c r="N38127" s="5">
        <f t="shared" si="1786"/>
        <v>0.04</v>
      </c>
      <c r="O38127" s="5">
        <v>7.2640000000000002</v>
      </c>
      <c r="P38127" t="s">
        <v>27</v>
      </c>
      <c r="Q38127" t="s">
        <v>81422</v>
      </c>
      <c r="R38127" t="s">
        <v>180</v>
      </c>
      <c r="S38127" t="s">
        <v>59</v>
      </c>
      <c r="T38127" t="s">
        <v>923</v>
      </c>
      <c r="U38127" t="s">
        <v>924</v>
      </c>
      <c r="V38127" t="s">
        <v>925</v>
      </c>
      <c r="W38127" t="s">
        <v>215</v>
      </c>
      <c r="X38127" t="s">
        <v>78</v>
      </c>
    </row>
    <row r="38128" spans="1:24" x14ac:dyDescent="0.25">
      <c r="A38128" t="s">
        <v>81423</v>
      </c>
      <c r="B38128" s="4">
        <v>42137</v>
      </c>
      <c r="C38128" s="4">
        <v>42141</v>
      </c>
      <c r="D38128">
        <v>4</v>
      </c>
      <c r="E38128" t="s">
        <v>45318</v>
      </c>
      <c r="F38128" t="s">
        <v>45319</v>
      </c>
      <c r="G38128" t="s">
        <v>45320</v>
      </c>
      <c r="H38128" s="5">
        <v>248</v>
      </c>
      <c r="I38128" s="5">
        <f t="shared" si="1787"/>
        <v>496</v>
      </c>
      <c r="J38128">
        <v>2</v>
      </c>
      <c r="K38128">
        <v>0.02</v>
      </c>
      <c r="L38128" s="5">
        <v>158.08000000000001</v>
      </c>
      <c r="M38128" s="5">
        <f t="shared" si="1785"/>
        <v>316.16000000000003</v>
      </c>
      <c r="N38128" s="5">
        <f t="shared" si="1786"/>
        <v>0.04</v>
      </c>
      <c r="O38128" s="5">
        <v>15.808000000000002</v>
      </c>
      <c r="P38128" t="s">
        <v>27</v>
      </c>
      <c r="Q38128" t="s">
        <v>81424</v>
      </c>
      <c r="R38128" t="s">
        <v>4279</v>
      </c>
      <c r="S38128" t="s">
        <v>30</v>
      </c>
      <c r="T38128" t="s">
        <v>2386</v>
      </c>
      <c r="U38128" t="s">
        <v>2387</v>
      </c>
      <c r="V38128" t="s">
        <v>52</v>
      </c>
      <c r="W38128" t="s">
        <v>34</v>
      </c>
      <c r="X38128" t="s">
        <v>63</v>
      </c>
    </row>
    <row r="38129" spans="1:24" x14ac:dyDescent="0.25">
      <c r="A38129" t="s">
        <v>81425</v>
      </c>
      <c r="B38129" s="4">
        <v>42024</v>
      </c>
      <c r="C38129" s="4">
        <v>42025</v>
      </c>
      <c r="D38129">
        <v>1</v>
      </c>
      <c r="E38129" t="s">
        <v>45318</v>
      </c>
      <c r="F38129" t="s">
        <v>45319</v>
      </c>
      <c r="G38129" t="s">
        <v>45323</v>
      </c>
      <c r="H38129" s="5">
        <v>196</v>
      </c>
      <c r="I38129" s="5">
        <f t="shared" si="1787"/>
        <v>784</v>
      </c>
      <c r="J38129">
        <v>4</v>
      </c>
      <c r="K38129">
        <v>0.03</v>
      </c>
      <c r="L38129" s="5">
        <v>92.48</v>
      </c>
      <c r="M38129" s="5">
        <f t="shared" si="1785"/>
        <v>369.92</v>
      </c>
      <c r="N38129" s="5">
        <f t="shared" si="1786"/>
        <v>0.12</v>
      </c>
      <c r="O38129" s="5">
        <v>9.2480000000000011</v>
      </c>
      <c r="P38129" t="s">
        <v>27</v>
      </c>
      <c r="Q38129" t="s">
        <v>81426</v>
      </c>
      <c r="R38129" t="s">
        <v>1624</v>
      </c>
      <c r="S38129" t="s">
        <v>59</v>
      </c>
      <c r="T38129" t="s">
        <v>2972</v>
      </c>
      <c r="U38129" t="s">
        <v>2972</v>
      </c>
      <c r="V38129" t="s">
        <v>52</v>
      </c>
      <c r="W38129" t="s">
        <v>34</v>
      </c>
      <c r="X38129" t="s">
        <v>216</v>
      </c>
    </row>
    <row r="38130" spans="1:24" x14ac:dyDescent="0.25">
      <c r="A38130" t="s">
        <v>81427</v>
      </c>
      <c r="B38130" s="4">
        <v>42217</v>
      </c>
      <c r="C38130" s="4">
        <v>42223</v>
      </c>
      <c r="D38130">
        <v>6</v>
      </c>
      <c r="E38130" t="s">
        <v>45318</v>
      </c>
      <c r="F38130" t="s">
        <v>45319</v>
      </c>
      <c r="G38130" t="s">
        <v>45327</v>
      </c>
      <c r="H38130" s="5">
        <v>218</v>
      </c>
      <c r="I38130" s="5">
        <f t="shared" si="1787"/>
        <v>654</v>
      </c>
      <c r="J38130">
        <v>3</v>
      </c>
      <c r="K38130">
        <v>0.04</v>
      </c>
      <c r="L38130" s="5">
        <v>111.84</v>
      </c>
      <c r="M38130" s="5">
        <f t="shared" si="1785"/>
        <v>335.52</v>
      </c>
      <c r="N38130" s="5">
        <f t="shared" si="1786"/>
        <v>0.12</v>
      </c>
      <c r="O38130" s="5">
        <v>11.184000000000001</v>
      </c>
      <c r="P38130" t="s">
        <v>27</v>
      </c>
      <c r="Q38130" t="s">
        <v>81428</v>
      </c>
      <c r="R38130" t="s">
        <v>359</v>
      </c>
      <c r="S38130" t="s">
        <v>59</v>
      </c>
      <c r="T38130" t="s">
        <v>309</v>
      </c>
      <c r="U38130" t="s">
        <v>120</v>
      </c>
      <c r="V38130" t="s">
        <v>85</v>
      </c>
      <c r="W38130" t="s">
        <v>121</v>
      </c>
      <c r="X38130" t="s">
        <v>231</v>
      </c>
    </row>
    <row r="38131" spans="1:24" x14ac:dyDescent="0.25">
      <c r="A38131" t="s">
        <v>81429</v>
      </c>
      <c r="B38131" s="4">
        <v>42283</v>
      </c>
      <c r="C38131" s="4">
        <v>42284</v>
      </c>
      <c r="D38131">
        <v>1</v>
      </c>
      <c r="E38131" t="s">
        <v>45318</v>
      </c>
      <c r="F38131" t="s">
        <v>45319</v>
      </c>
      <c r="G38131" t="s">
        <v>45330</v>
      </c>
      <c r="H38131" s="5">
        <v>109</v>
      </c>
      <c r="I38131" s="5">
        <f t="shared" si="1787"/>
        <v>436</v>
      </c>
      <c r="J38131">
        <v>4</v>
      </c>
      <c r="K38131">
        <v>0.01</v>
      </c>
      <c r="L38131" s="5">
        <v>24.64</v>
      </c>
      <c r="M38131" s="5">
        <f t="shared" si="1785"/>
        <v>98.56</v>
      </c>
      <c r="N38131" s="5">
        <f t="shared" si="1786"/>
        <v>0.04</v>
      </c>
      <c r="O38131" s="5">
        <v>2.4640000000000004</v>
      </c>
      <c r="P38131" t="s">
        <v>56</v>
      </c>
      <c r="Q38131" t="s">
        <v>81430</v>
      </c>
      <c r="R38131" t="s">
        <v>2507</v>
      </c>
      <c r="S38131" t="s">
        <v>30</v>
      </c>
      <c r="T38131" t="s">
        <v>76037</v>
      </c>
      <c r="U38131" t="s">
        <v>76038</v>
      </c>
      <c r="V38131" t="s">
        <v>7976</v>
      </c>
      <c r="W38131" t="s">
        <v>77</v>
      </c>
      <c r="X38131" t="s">
        <v>139</v>
      </c>
    </row>
    <row r="38132" spans="1:24" x14ac:dyDescent="0.25">
      <c r="A38132" t="s">
        <v>81431</v>
      </c>
      <c r="B38132" s="4">
        <v>42339</v>
      </c>
      <c r="C38132" s="4">
        <v>42341</v>
      </c>
      <c r="D38132">
        <v>2</v>
      </c>
      <c r="E38132" t="s">
        <v>45318</v>
      </c>
      <c r="F38132" t="s">
        <v>45319</v>
      </c>
      <c r="G38132" t="s">
        <v>45333</v>
      </c>
      <c r="H38132" s="5">
        <v>85</v>
      </c>
      <c r="I38132" s="5">
        <f t="shared" si="1787"/>
        <v>170</v>
      </c>
      <c r="J38132">
        <v>2</v>
      </c>
      <c r="K38132">
        <v>0.03</v>
      </c>
      <c r="L38132" s="5">
        <v>42.5</v>
      </c>
      <c r="M38132" s="5">
        <f t="shared" si="1785"/>
        <v>85</v>
      </c>
      <c r="N38132" s="5">
        <f t="shared" si="1786"/>
        <v>0.06</v>
      </c>
      <c r="O38132" s="5">
        <v>4.25</v>
      </c>
      <c r="P38132" t="s">
        <v>27</v>
      </c>
      <c r="Q38132" t="s">
        <v>81432</v>
      </c>
      <c r="R38132" t="s">
        <v>1210</v>
      </c>
      <c r="S38132" t="s">
        <v>30</v>
      </c>
      <c r="T38132" t="s">
        <v>7215</v>
      </c>
      <c r="U38132" t="s">
        <v>7215</v>
      </c>
      <c r="V38132" t="s">
        <v>556</v>
      </c>
      <c r="W38132" t="s">
        <v>77</v>
      </c>
      <c r="X38132" t="s">
        <v>53</v>
      </c>
    </row>
    <row r="38133" spans="1:24" x14ac:dyDescent="0.25">
      <c r="A38133" t="s">
        <v>81433</v>
      </c>
      <c r="B38133" s="4">
        <v>42342</v>
      </c>
      <c r="C38133" s="4">
        <v>42349</v>
      </c>
      <c r="D38133">
        <v>7</v>
      </c>
      <c r="E38133" t="s">
        <v>45318</v>
      </c>
      <c r="F38133" t="s">
        <v>45319</v>
      </c>
      <c r="G38133" t="s">
        <v>45338</v>
      </c>
      <c r="H38133" s="5">
        <v>122</v>
      </c>
      <c r="I38133" s="5">
        <f t="shared" si="1787"/>
        <v>122</v>
      </c>
      <c r="J38133">
        <v>1</v>
      </c>
      <c r="K38133">
        <v>0.03</v>
      </c>
      <c r="L38133" s="5">
        <v>38.340000000000003</v>
      </c>
      <c r="M38133" s="5">
        <f t="shared" si="1785"/>
        <v>38.340000000000003</v>
      </c>
      <c r="N38133" s="5">
        <f t="shared" si="1786"/>
        <v>0.03</v>
      </c>
      <c r="O38133" s="5">
        <v>3.8340000000000005</v>
      </c>
      <c r="P38133" t="s">
        <v>27</v>
      </c>
      <c r="Q38133" t="s">
        <v>81434</v>
      </c>
      <c r="R38133" t="s">
        <v>789</v>
      </c>
      <c r="S38133" t="s">
        <v>59</v>
      </c>
      <c r="T38133" t="s">
        <v>3442</v>
      </c>
      <c r="U38133" t="s">
        <v>3442</v>
      </c>
      <c r="V38133" t="s">
        <v>1143</v>
      </c>
      <c r="W38133" t="s">
        <v>135</v>
      </c>
      <c r="X38133" t="s">
        <v>53</v>
      </c>
    </row>
    <row r="38134" spans="1:24" x14ac:dyDescent="0.25">
      <c r="A38134" t="s">
        <v>81435</v>
      </c>
      <c r="B38134" s="4">
        <v>42138</v>
      </c>
      <c r="C38134" s="4">
        <v>42148</v>
      </c>
      <c r="D38134">
        <v>10</v>
      </c>
      <c r="E38134" t="s">
        <v>45318</v>
      </c>
      <c r="F38134" t="s">
        <v>45319</v>
      </c>
      <c r="G38134" t="s">
        <v>45341</v>
      </c>
      <c r="H38134" s="5">
        <v>224</v>
      </c>
      <c r="I38134" s="5">
        <f t="shared" si="1787"/>
        <v>1120</v>
      </c>
      <c r="J38134">
        <v>5</v>
      </c>
      <c r="K38134">
        <v>0.03</v>
      </c>
      <c r="L38134" s="5">
        <v>110.4</v>
      </c>
      <c r="M38134" s="5">
        <f t="shared" si="1785"/>
        <v>552</v>
      </c>
      <c r="N38134" s="5">
        <f t="shared" si="1786"/>
        <v>0.15</v>
      </c>
      <c r="O38134" s="5">
        <v>11.040000000000001</v>
      </c>
      <c r="P38134" t="s">
        <v>27</v>
      </c>
      <c r="Q38134" t="s">
        <v>81436</v>
      </c>
      <c r="R38134" t="s">
        <v>1150</v>
      </c>
      <c r="S38134" t="s">
        <v>30</v>
      </c>
      <c r="T38134" t="s">
        <v>36939</v>
      </c>
      <c r="U38134" t="s">
        <v>5798</v>
      </c>
      <c r="V38134" t="s">
        <v>199</v>
      </c>
      <c r="W38134" t="s">
        <v>77</v>
      </c>
      <c r="X38134" t="s">
        <v>63</v>
      </c>
    </row>
    <row r="38135" spans="1:24" x14ac:dyDescent="0.25">
      <c r="A38135" t="s">
        <v>81437</v>
      </c>
      <c r="B38135" s="4">
        <v>42357</v>
      </c>
      <c r="C38135" s="4">
        <v>42361</v>
      </c>
      <c r="D38135">
        <v>4</v>
      </c>
      <c r="E38135" t="s">
        <v>45318</v>
      </c>
      <c r="F38135" t="s">
        <v>45319</v>
      </c>
      <c r="G38135" t="s">
        <v>45345</v>
      </c>
      <c r="H38135" s="5">
        <v>213</v>
      </c>
      <c r="I38135" s="5">
        <f t="shared" si="1787"/>
        <v>1065</v>
      </c>
      <c r="J38135">
        <v>5</v>
      </c>
      <c r="K38135">
        <v>0.02</v>
      </c>
      <c r="L38135" s="5">
        <v>111.7</v>
      </c>
      <c r="M38135" s="5">
        <f t="shared" si="1785"/>
        <v>558.5</v>
      </c>
      <c r="N38135" s="5">
        <f t="shared" si="1786"/>
        <v>0.1</v>
      </c>
      <c r="O38135" s="5">
        <v>11.170000000000002</v>
      </c>
      <c r="P38135" t="s">
        <v>27</v>
      </c>
      <c r="Q38135" t="s">
        <v>81438</v>
      </c>
      <c r="R38135" t="s">
        <v>259</v>
      </c>
      <c r="S38135" t="s">
        <v>40</v>
      </c>
      <c r="T38135" t="s">
        <v>1100</v>
      </c>
      <c r="U38135" t="s">
        <v>1100</v>
      </c>
      <c r="V38135" t="s">
        <v>1101</v>
      </c>
      <c r="W38135" t="s">
        <v>77</v>
      </c>
      <c r="X38135" t="s">
        <v>53</v>
      </c>
    </row>
    <row r="38136" spans="1:24" x14ac:dyDescent="0.25">
      <c r="A38136" t="s">
        <v>81439</v>
      </c>
      <c r="B38136" s="4">
        <v>42061</v>
      </c>
      <c r="C38136" s="4">
        <v>42071</v>
      </c>
      <c r="D38136">
        <v>10</v>
      </c>
      <c r="E38136" t="s">
        <v>45318</v>
      </c>
      <c r="F38136" t="s">
        <v>45319</v>
      </c>
      <c r="G38136" t="s">
        <v>45348</v>
      </c>
      <c r="H38136" s="5">
        <v>62</v>
      </c>
      <c r="I38136" s="5">
        <f t="shared" si="1787"/>
        <v>248</v>
      </c>
      <c r="J38136">
        <v>4</v>
      </c>
      <c r="K38136">
        <v>0.01</v>
      </c>
      <c r="L38136" s="5">
        <v>15.5</v>
      </c>
      <c r="M38136" s="5">
        <f t="shared" si="1785"/>
        <v>62</v>
      </c>
      <c r="N38136" s="5">
        <f t="shared" si="1786"/>
        <v>0.04</v>
      </c>
      <c r="O38136" s="5">
        <v>1.55</v>
      </c>
      <c r="P38136" t="s">
        <v>56</v>
      </c>
      <c r="Q38136" t="s">
        <v>81440</v>
      </c>
      <c r="R38136" t="s">
        <v>3466</v>
      </c>
      <c r="S38136" t="s">
        <v>30</v>
      </c>
      <c r="T38136" t="s">
        <v>19334</v>
      </c>
      <c r="U38136" t="s">
        <v>9608</v>
      </c>
      <c r="V38136" t="s">
        <v>1060</v>
      </c>
      <c r="W38136" t="s">
        <v>77</v>
      </c>
      <c r="X38136" t="s">
        <v>78</v>
      </c>
    </row>
    <row r="38137" spans="1:24" x14ac:dyDescent="0.25">
      <c r="A38137" t="s">
        <v>81441</v>
      </c>
      <c r="B38137" s="4">
        <v>42262</v>
      </c>
      <c r="C38137" s="4">
        <v>42270</v>
      </c>
      <c r="D38137">
        <v>8</v>
      </c>
      <c r="E38137" t="s">
        <v>45318</v>
      </c>
      <c r="F38137" t="s">
        <v>45319</v>
      </c>
      <c r="G38137" t="s">
        <v>45351</v>
      </c>
      <c r="H38137" s="5">
        <v>228</v>
      </c>
      <c r="I38137" s="5">
        <f t="shared" si="1787"/>
        <v>228</v>
      </c>
      <c r="J38137">
        <v>1</v>
      </c>
      <c r="K38137">
        <v>0.04</v>
      </c>
      <c r="L38137" s="5">
        <v>138.88</v>
      </c>
      <c r="M38137" s="5">
        <f t="shared" si="1785"/>
        <v>138.88</v>
      </c>
      <c r="N38137" s="5">
        <f t="shared" si="1786"/>
        <v>0.04</v>
      </c>
      <c r="O38137" s="5">
        <v>13.888</v>
      </c>
      <c r="P38137" t="s">
        <v>27</v>
      </c>
      <c r="Q38137" t="s">
        <v>81442</v>
      </c>
      <c r="R38137" t="s">
        <v>82</v>
      </c>
      <c r="S38137" t="s">
        <v>30</v>
      </c>
      <c r="T38137" t="s">
        <v>2932</v>
      </c>
      <c r="U38137" t="s">
        <v>2933</v>
      </c>
      <c r="V38137" t="s">
        <v>2933</v>
      </c>
      <c r="W38137" t="s">
        <v>43</v>
      </c>
      <c r="X38137" t="s">
        <v>122</v>
      </c>
    </row>
    <row r="38138" spans="1:24" x14ac:dyDescent="0.25">
      <c r="A38138" t="s">
        <v>81443</v>
      </c>
      <c r="B38138" s="4">
        <v>42238</v>
      </c>
      <c r="C38138" s="4">
        <v>42246</v>
      </c>
      <c r="D38138">
        <v>8</v>
      </c>
      <c r="E38138" t="s">
        <v>45318</v>
      </c>
      <c r="F38138" t="s">
        <v>45319</v>
      </c>
      <c r="G38138" t="s">
        <v>45354</v>
      </c>
      <c r="H38138" s="5">
        <v>159</v>
      </c>
      <c r="I38138" s="5">
        <f t="shared" si="1787"/>
        <v>795</v>
      </c>
      <c r="J38138">
        <v>5</v>
      </c>
      <c r="K38138">
        <v>0.04</v>
      </c>
      <c r="L38138" s="5">
        <v>47.2</v>
      </c>
      <c r="M38138" s="5">
        <f t="shared" si="1785"/>
        <v>236</v>
      </c>
      <c r="N38138" s="5">
        <f t="shared" si="1786"/>
        <v>0.2</v>
      </c>
      <c r="O38138" s="5">
        <v>4.7200000000000006</v>
      </c>
      <c r="P38138" t="s">
        <v>56</v>
      </c>
      <c r="Q38138" t="s">
        <v>81444</v>
      </c>
      <c r="R38138" t="s">
        <v>3608</v>
      </c>
      <c r="S38138" t="s">
        <v>30</v>
      </c>
      <c r="T38138" t="s">
        <v>6368</v>
      </c>
      <c r="U38138" t="s">
        <v>630</v>
      </c>
      <c r="V38138" t="s">
        <v>330</v>
      </c>
      <c r="W38138" t="s">
        <v>189</v>
      </c>
      <c r="X38138" t="s">
        <v>231</v>
      </c>
    </row>
    <row r="38139" spans="1:24" x14ac:dyDescent="0.25">
      <c r="A38139" t="s">
        <v>81445</v>
      </c>
      <c r="B38139" s="4">
        <v>42141</v>
      </c>
      <c r="C38139" s="4">
        <v>42145</v>
      </c>
      <c r="D38139">
        <v>4</v>
      </c>
      <c r="E38139" t="s">
        <v>45318</v>
      </c>
      <c r="F38139" t="s">
        <v>45319</v>
      </c>
      <c r="G38139" t="s">
        <v>45320</v>
      </c>
      <c r="H38139" s="5">
        <v>248</v>
      </c>
      <c r="I38139" s="5">
        <f t="shared" si="1787"/>
        <v>992</v>
      </c>
      <c r="J38139">
        <v>4</v>
      </c>
      <c r="K38139">
        <v>0.05</v>
      </c>
      <c r="L38139" s="5">
        <v>118.4</v>
      </c>
      <c r="M38139" s="5">
        <f t="shared" si="1785"/>
        <v>473.6</v>
      </c>
      <c r="N38139" s="5">
        <f t="shared" si="1786"/>
        <v>0.2</v>
      </c>
      <c r="O38139" s="5">
        <v>11.840000000000002</v>
      </c>
      <c r="P38139" t="s">
        <v>27</v>
      </c>
      <c r="Q38139" t="s">
        <v>81446</v>
      </c>
      <c r="R38139" t="s">
        <v>3660</v>
      </c>
      <c r="S38139" t="s">
        <v>30</v>
      </c>
      <c r="T38139" t="s">
        <v>2550</v>
      </c>
      <c r="U38139" t="s">
        <v>2551</v>
      </c>
      <c r="V38139" t="s">
        <v>42</v>
      </c>
      <c r="W38139" t="s">
        <v>43</v>
      </c>
      <c r="X38139" t="s">
        <v>63</v>
      </c>
    </row>
    <row r="38140" spans="1:24" x14ac:dyDescent="0.25">
      <c r="A38140" t="s">
        <v>81447</v>
      </c>
      <c r="B38140" s="4">
        <v>42173</v>
      </c>
      <c r="C38140" s="4">
        <v>42176</v>
      </c>
      <c r="D38140">
        <v>3</v>
      </c>
      <c r="E38140" t="s">
        <v>45318</v>
      </c>
      <c r="F38140" t="s">
        <v>45319</v>
      </c>
      <c r="G38140" t="s">
        <v>45323</v>
      </c>
      <c r="H38140" s="5">
        <v>196</v>
      </c>
      <c r="I38140" s="5">
        <f t="shared" si="1787"/>
        <v>784</v>
      </c>
      <c r="J38140">
        <v>4</v>
      </c>
      <c r="K38140">
        <v>0.05</v>
      </c>
      <c r="L38140" s="5">
        <v>76.8</v>
      </c>
      <c r="M38140" s="5">
        <f t="shared" si="1785"/>
        <v>307.2</v>
      </c>
      <c r="N38140" s="5">
        <f t="shared" si="1786"/>
        <v>0.2</v>
      </c>
      <c r="O38140" s="5">
        <v>7.68</v>
      </c>
      <c r="P38140" t="s">
        <v>27</v>
      </c>
      <c r="Q38140" t="s">
        <v>81448</v>
      </c>
      <c r="R38140" t="s">
        <v>1757</v>
      </c>
      <c r="S38140" t="s">
        <v>59</v>
      </c>
      <c r="T38140" t="s">
        <v>18374</v>
      </c>
      <c r="U38140" t="s">
        <v>350</v>
      </c>
      <c r="V38140" t="s">
        <v>351</v>
      </c>
      <c r="W38140" t="s">
        <v>43</v>
      </c>
      <c r="X38140" t="s">
        <v>44</v>
      </c>
    </row>
    <row r="38141" spans="1:24" x14ac:dyDescent="0.25">
      <c r="A38141" t="s">
        <v>81449</v>
      </c>
      <c r="B38141" s="4">
        <v>42229</v>
      </c>
      <c r="C38141" s="4">
        <v>42231</v>
      </c>
      <c r="D38141">
        <v>2</v>
      </c>
      <c r="E38141" t="s">
        <v>45318</v>
      </c>
      <c r="F38141" t="s">
        <v>45319</v>
      </c>
      <c r="G38141" t="s">
        <v>45327</v>
      </c>
      <c r="H38141" s="5">
        <v>218</v>
      </c>
      <c r="I38141" s="5">
        <f t="shared" si="1787"/>
        <v>218</v>
      </c>
      <c r="J38141">
        <v>1</v>
      </c>
      <c r="K38141">
        <v>0.02</v>
      </c>
      <c r="L38141" s="5">
        <v>133.63999999999999</v>
      </c>
      <c r="M38141" s="5">
        <f t="shared" si="1785"/>
        <v>133.63999999999999</v>
      </c>
      <c r="N38141" s="5">
        <f t="shared" si="1786"/>
        <v>0.02</v>
      </c>
      <c r="O38141" s="5">
        <v>13.363999999999999</v>
      </c>
      <c r="P38141" t="s">
        <v>56</v>
      </c>
      <c r="Q38141" t="s">
        <v>81450</v>
      </c>
      <c r="R38141" t="s">
        <v>7044</v>
      </c>
      <c r="S38141" t="s">
        <v>59</v>
      </c>
      <c r="T38141" t="s">
        <v>5381</v>
      </c>
      <c r="U38141" t="s">
        <v>2103</v>
      </c>
      <c r="V38141" t="s">
        <v>167</v>
      </c>
      <c r="W38141" t="s">
        <v>62</v>
      </c>
      <c r="X38141" t="s">
        <v>231</v>
      </c>
    </row>
    <row r="38142" spans="1:24" x14ac:dyDescent="0.25">
      <c r="A38142" t="s">
        <v>81451</v>
      </c>
      <c r="B38142" s="4">
        <v>42246</v>
      </c>
      <c r="C38142" s="4">
        <v>42254</v>
      </c>
      <c r="D38142">
        <v>8</v>
      </c>
      <c r="E38142" t="s">
        <v>45318</v>
      </c>
      <c r="F38142" t="s">
        <v>45319</v>
      </c>
      <c r="G38142" t="s">
        <v>45330</v>
      </c>
      <c r="H38142" s="5">
        <v>109</v>
      </c>
      <c r="I38142" s="5">
        <f t="shared" si="1787"/>
        <v>327</v>
      </c>
      <c r="J38142">
        <v>3</v>
      </c>
      <c r="K38142">
        <v>0.01</v>
      </c>
      <c r="L38142" s="5">
        <v>25.73</v>
      </c>
      <c r="M38142" s="5">
        <f t="shared" si="1785"/>
        <v>77.19</v>
      </c>
      <c r="N38142" s="5">
        <f t="shared" si="1786"/>
        <v>0.03</v>
      </c>
      <c r="O38142" s="5">
        <v>2.5730000000000004</v>
      </c>
      <c r="P38142" t="s">
        <v>27</v>
      </c>
      <c r="Q38142" t="s">
        <v>81452</v>
      </c>
      <c r="R38142" t="s">
        <v>20271</v>
      </c>
      <c r="S38142" t="s">
        <v>59</v>
      </c>
      <c r="T38142" t="s">
        <v>1024</v>
      </c>
      <c r="U38142" t="s">
        <v>1025</v>
      </c>
      <c r="V38142" t="s">
        <v>33</v>
      </c>
      <c r="W38142" t="s">
        <v>34</v>
      </c>
      <c r="X38142" t="s">
        <v>231</v>
      </c>
    </row>
    <row r="38143" spans="1:24" x14ac:dyDescent="0.25">
      <c r="A38143" t="s">
        <v>81453</v>
      </c>
      <c r="B38143" s="4">
        <v>42069</v>
      </c>
      <c r="C38143" s="4">
        <v>42072</v>
      </c>
      <c r="D38143">
        <v>3</v>
      </c>
      <c r="E38143" t="s">
        <v>45318</v>
      </c>
      <c r="F38143" t="s">
        <v>45319</v>
      </c>
      <c r="G38143" t="s">
        <v>45333</v>
      </c>
      <c r="H38143" s="5">
        <v>85</v>
      </c>
      <c r="I38143" s="5">
        <f t="shared" si="1787"/>
        <v>425</v>
      </c>
      <c r="J38143">
        <v>5</v>
      </c>
      <c r="K38143">
        <v>0.05</v>
      </c>
      <c r="L38143" s="5">
        <v>17</v>
      </c>
      <c r="M38143" s="5">
        <f t="shared" si="1785"/>
        <v>85</v>
      </c>
      <c r="N38143" s="5">
        <f t="shared" si="1786"/>
        <v>0.25</v>
      </c>
      <c r="O38143" s="5">
        <v>1.7000000000000002</v>
      </c>
      <c r="P38143" t="s">
        <v>27</v>
      </c>
      <c r="Q38143" t="s">
        <v>81454</v>
      </c>
      <c r="R38143" t="s">
        <v>1777</v>
      </c>
      <c r="S38143" t="s">
        <v>30</v>
      </c>
      <c r="T38143" t="s">
        <v>1085</v>
      </c>
      <c r="U38143" t="s">
        <v>266</v>
      </c>
      <c r="V38143" t="s">
        <v>33</v>
      </c>
      <c r="W38143" t="s">
        <v>34</v>
      </c>
      <c r="X38143" t="s">
        <v>95</v>
      </c>
    </row>
    <row r="38144" spans="1:24" x14ac:dyDescent="0.25">
      <c r="A38144" t="s">
        <v>81455</v>
      </c>
      <c r="B38144" s="4">
        <v>42207</v>
      </c>
      <c r="C38144" s="4">
        <v>42213</v>
      </c>
      <c r="D38144">
        <v>6</v>
      </c>
      <c r="E38144" t="s">
        <v>45318</v>
      </c>
      <c r="F38144" t="s">
        <v>45319</v>
      </c>
      <c r="G38144" t="s">
        <v>45338</v>
      </c>
      <c r="H38144" s="5">
        <v>122</v>
      </c>
      <c r="I38144" s="5">
        <f t="shared" si="1787"/>
        <v>610</v>
      </c>
      <c r="J38144">
        <v>5</v>
      </c>
      <c r="K38144">
        <v>0.02</v>
      </c>
      <c r="L38144" s="5">
        <v>29.8</v>
      </c>
      <c r="M38144" s="5">
        <f t="shared" si="1785"/>
        <v>149</v>
      </c>
      <c r="N38144" s="5">
        <f t="shared" si="1786"/>
        <v>0.1</v>
      </c>
      <c r="O38144" s="5">
        <v>2.9800000000000004</v>
      </c>
      <c r="P38144" t="s">
        <v>45324</v>
      </c>
      <c r="Q38144" t="s">
        <v>81456</v>
      </c>
      <c r="R38144" t="s">
        <v>5838</v>
      </c>
      <c r="S38144" t="s">
        <v>59</v>
      </c>
      <c r="T38144" t="s">
        <v>551</v>
      </c>
      <c r="U38144" t="s">
        <v>120</v>
      </c>
      <c r="V38144" t="s">
        <v>85</v>
      </c>
      <c r="W38144" t="s">
        <v>121</v>
      </c>
      <c r="X38144" t="s">
        <v>69</v>
      </c>
    </row>
    <row r="38145" spans="1:24" x14ac:dyDescent="0.25">
      <c r="A38145" t="s">
        <v>81457</v>
      </c>
      <c r="B38145" s="4">
        <v>42254</v>
      </c>
      <c r="C38145" s="4">
        <v>42257</v>
      </c>
      <c r="D38145">
        <v>3</v>
      </c>
      <c r="E38145" t="s">
        <v>45318</v>
      </c>
      <c r="F38145" t="s">
        <v>45319</v>
      </c>
      <c r="G38145" t="s">
        <v>45341</v>
      </c>
      <c r="H38145" s="5">
        <v>224</v>
      </c>
      <c r="I38145" s="5">
        <f t="shared" si="1787"/>
        <v>896</v>
      </c>
      <c r="J38145">
        <v>4</v>
      </c>
      <c r="K38145">
        <v>0.05</v>
      </c>
      <c r="L38145" s="5">
        <v>99.199999999999989</v>
      </c>
      <c r="M38145" s="5">
        <f t="shared" si="1785"/>
        <v>396.79999999999995</v>
      </c>
      <c r="N38145" s="5">
        <f t="shared" si="1786"/>
        <v>0.2</v>
      </c>
      <c r="O38145" s="5">
        <v>9.92</v>
      </c>
      <c r="P38145" t="s">
        <v>45324</v>
      </c>
      <c r="Q38145" t="s">
        <v>81458</v>
      </c>
      <c r="R38145" t="s">
        <v>693</v>
      </c>
      <c r="S38145" t="s">
        <v>59</v>
      </c>
      <c r="T38145" t="s">
        <v>935</v>
      </c>
      <c r="U38145" t="s">
        <v>827</v>
      </c>
      <c r="V38145" t="s">
        <v>85</v>
      </c>
      <c r="W38145" t="s">
        <v>153</v>
      </c>
      <c r="X38145" t="s">
        <v>122</v>
      </c>
    </row>
    <row r="38146" spans="1:24" x14ac:dyDescent="0.25">
      <c r="A38146" t="s">
        <v>81459</v>
      </c>
      <c r="B38146" s="4">
        <v>42266</v>
      </c>
      <c r="C38146" s="4">
        <v>42273</v>
      </c>
      <c r="D38146">
        <v>7</v>
      </c>
      <c r="E38146" t="s">
        <v>45318</v>
      </c>
      <c r="F38146" t="s">
        <v>45319</v>
      </c>
      <c r="G38146" t="s">
        <v>45345</v>
      </c>
      <c r="H38146" s="5">
        <v>213</v>
      </c>
      <c r="I38146" s="5">
        <f t="shared" si="1787"/>
        <v>852</v>
      </c>
      <c r="J38146">
        <v>4</v>
      </c>
      <c r="K38146">
        <v>0.01</v>
      </c>
      <c r="L38146" s="5">
        <v>124.48</v>
      </c>
      <c r="M38146" s="5">
        <f t="shared" ref="M38146:M38209" si="1788">L38146*J38146</f>
        <v>497.92</v>
      </c>
      <c r="N38146" s="5">
        <f t="shared" ref="N38146:N38209" si="1789">K38146*J38146</f>
        <v>0.04</v>
      </c>
      <c r="O38146" s="5">
        <v>12.448</v>
      </c>
      <c r="P38146" t="s">
        <v>27</v>
      </c>
      <c r="Q38146" t="s">
        <v>81460</v>
      </c>
      <c r="R38146" t="s">
        <v>4067</v>
      </c>
      <c r="S38146" t="s">
        <v>59</v>
      </c>
      <c r="T38146" t="s">
        <v>551</v>
      </c>
      <c r="U38146" t="s">
        <v>120</v>
      </c>
      <c r="V38146" t="s">
        <v>85</v>
      </c>
      <c r="W38146" t="s">
        <v>121</v>
      </c>
      <c r="X38146" t="s">
        <v>122</v>
      </c>
    </row>
    <row r="38147" spans="1:24" x14ac:dyDescent="0.25">
      <c r="A38147" t="s">
        <v>81461</v>
      </c>
      <c r="B38147" s="4">
        <v>42138</v>
      </c>
      <c r="C38147" s="4">
        <v>42146</v>
      </c>
      <c r="D38147">
        <v>8</v>
      </c>
      <c r="E38147" t="s">
        <v>45318</v>
      </c>
      <c r="F38147" t="s">
        <v>45319</v>
      </c>
      <c r="G38147" t="s">
        <v>45348</v>
      </c>
      <c r="H38147" s="5">
        <v>62</v>
      </c>
      <c r="I38147" s="5">
        <f t="shared" ref="I38147:I38210" si="1790">J38147*H38147</f>
        <v>62</v>
      </c>
      <c r="J38147">
        <v>1</v>
      </c>
      <c r="K38147">
        <v>0.03</v>
      </c>
      <c r="L38147" s="5">
        <v>62</v>
      </c>
      <c r="M38147" s="5">
        <f t="shared" si="1788"/>
        <v>62</v>
      </c>
      <c r="N38147" s="5">
        <f t="shared" si="1789"/>
        <v>0.03</v>
      </c>
      <c r="O38147" s="5">
        <v>6.2</v>
      </c>
      <c r="P38147" t="s">
        <v>27</v>
      </c>
      <c r="Q38147" t="s">
        <v>81462</v>
      </c>
      <c r="R38147" t="s">
        <v>3103</v>
      </c>
      <c r="S38147" t="s">
        <v>59</v>
      </c>
      <c r="T38147" t="s">
        <v>151</v>
      </c>
      <c r="U38147" t="s">
        <v>152</v>
      </c>
      <c r="V38147" t="s">
        <v>85</v>
      </c>
      <c r="W38147" t="s">
        <v>153</v>
      </c>
      <c r="X38147" t="s">
        <v>63</v>
      </c>
    </row>
    <row r="38148" spans="1:24" x14ac:dyDescent="0.25">
      <c r="A38148" t="s">
        <v>81463</v>
      </c>
      <c r="B38148" s="4">
        <v>42257</v>
      </c>
      <c r="C38148" s="4">
        <v>42263</v>
      </c>
      <c r="D38148">
        <v>6</v>
      </c>
      <c r="E38148" t="s">
        <v>45318</v>
      </c>
      <c r="F38148" t="s">
        <v>45319</v>
      </c>
      <c r="G38148" t="s">
        <v>45351</v>
      </c>
      <c r="H38148" s="5">
        <v>228</v>
      </c>
      <c r="I38148" s="5">
        <f t="shared" si="1790"/>
        <v>684</v>
      </c>
      <c r="J38148">
        <v>3</v>
      </c>
      <c r="K38148">
        <v>0.02</v>
      </c>
      <c r="L38148" s="5">
        <v>134.32</v>
      </c>
      <c r="M38148" s="5">
        <f t="shared" si="1788"/>
        <v>402.96</v>
      </c>
      <c r="N38148" s="5">
        <f t="shared" si="1789"/>
        <v>0.06</v>
      </c>
      <c r="O38148" s="5">
        <v>13.432</v>
      </c>
      <c r="P38148" t="s">
        <v>27</v>
      </c>
      <c r="Q38148" t="s">
        <v>81464</v>
      </c>
      <c r="R38148" t="s">
        <v>1066</v>
      </c>
      <c r="S38148" t="s">
        <v>30</v>
      </c>
      <c r="T38148" t="s">
        <v>4692</v>
      </c>
      <c r="U38148" t="s">
        <v>4693</v>
      </c>
      <c r="V38148" t="s">
        <v>159</v>
      </c>
      <c r="W38148" t="s">
        <v>77</v>
      </c>
      <c r="X38148" t="s">
        <v>122</v>
      </c>
    </row>
    <row r="38149" spans="1:24" x14ac:dyDescent="0.25">
      <c r="A38149" t="s">
        <v>81465</v>
      </c>
      <c r="B38149" s="4">
        <v>42324</v>
      </c>
      <c r="C38149" s="4">
        <v>42329</v>
      </c>
      <c r="D38149">
        <v>5</v>
      </c>
      <c r="E38149" t="s">
        <v>45318</v>
      </c>
      <c r="F38149" t="s">
        <v>45319</v>
      </c>
      <c r="G38149" t="s">
        <v>45354</v>
      </c>
      <c r="H38149" s="5">
        <v>159</v>
      </c>
      <c r="I38149" s="5">
        <f t="shared" si="1790"/>
        <v>795</v>
      </c>
      <c r="J38149">
        <v>5</v>
      </c>
      <c r="K38149">
        <v>0.01</v>
      </c>
      <c r="L38149" s="5">
        <v>71.05</v>
      </c>
      <c r="M38149" s="5">
        <f t="shared" si="1788"/>
        <v>355.25</v>
      </c>
      <c r="N38149" s="5">
        <f t="shared" si="1789"/>
        <v>0.05</v>
      </c>
      <c r="O38149" s="5">
        <v>7.1050000000000004</v>
      </c>
      <c r="P38149" t="s">
        <v>27</v>
      </c>
      <c r="Q38149" t="s">
        <v>81466</v>
      </c>
      <c r="R38149" t="s">
        <v>1182</v>
      </c>
      <c r="S38149" t="s">
        <v>59</v>
      </c>
      <c r="T38149" t="s">
        <v>555</v>
      </c>
      <c r="U38149" t="s">
        <v>555</v>
      </c>
      <c r="V38149" t="s">
        <v>556</v>
      </c>
      <c r="W38149" t="s">
        <v>77</v>
      </c>
      <c r="X38149" t="s">
        <v>35</v>
      </c>
    </row>
    <row r="38150" spans="1:24" x14ac:dyDescent="0.25">
      <c r="A38150" t="s">
        <v>81467</v>
      </c>
      <c r="B38150" s="4">
        <v>42013</v>
      </c>
      <c r="C38150" s="4">
        <v>42016</v>
      </c>
      <c r="D38150">
        <v>3</v>
      </c>
      <c r="E38150" t="s">
        <v>45318</v>
      </c>
      <c r="F38150" t="s">
        <v>45319</v>
      </c>
      <c r="G38150" t="s">
        <v>45320</v>
      </c>
      <c r="H38150" s="5">
        <v>248</v>
      </c>
      <c r="I38150" s="5">
        <f t="shared" si="1790"/>
        <v>992</v>
      </c>
      <c r="J38150">
        <v>4</v>
      </c>
      <c r="K38150">
        <v>0.02</v>
      </c>
      <c r="L38150" s="5">
        <v>148.16</v>
      </c>
      <c r="M38150" s="5">
        <f t="shared" si="1788"/>
        <v>592.64</v>
      </c>
      <c r="N38150" s="5">
        <f t="shared" si="1789"/>
        <v>0.08</v>
      </c>
      <c r="O38150" s="5">
        <v>14.816000000000001</v>
      </c>
      <c r="P38150" t="s">
        <v>27</v>
      </c>
      <c r="Q38150" t="s">
        <v>81468</v>
      </c>
      <c r="R38150" t="s">
        <v>6763</v>
      </c>
      <c r="S38150" t="s">
        <v>59</v>
      </c>
      <c r="T38150" t="s">
        <v>13745</v>
      </c>
      <c r="U38150" t="s">
        <v>13746</v>
      </c>
      <c r="V38150" t="s">
        <v>159</v>
      </c>
      <c r="W38150" t="s">
        <v>77</v>
      </c>
      <c r="X38150" t="s">
        <v>216</v>
      </c>
    </row>
    <row r="38151" spans="1:24" x14ac:dyDescent="0.25">
      <c r="A38151" t="s">
        <v>81469</v>
      </c>
      <c r="B38151" s="4">
        <v>42087</v>
      </c>
      <c r="C38151" s="4">
        <v>42091</v>
      </c>
      <c r="D38151">
        <v>4</v>
      </c>
      <c r="E38151" t="s">
        <v>45318</v>
      </c>
      <c r="F38151" t="s">
        <v>45319</v>
      </c>
      <c r="G38151" t="s">
        <v>45323</v>
      </c>
      <c r="H38151" s="5">
        <v>196</v>
      </c>
      <c r="I38151" s="5">
        <f t="shared" si="1790"/>
        <v>392</v>
      </c>
      <c r="J38151">
        <v>2</v>
      </c>
      <c r="K38151">
        <v>0.05</v>
      </c>
      <c r="L38151" s="5">
        <v>96.4</v>
      </c>
      <c r="M38151" s="5">
        <f t="shared" si="1788"/>
        <v>192.8</v>
      </c>
      <c r="N38151" s="5">
        <f t="shared" si="1789"/>
        <v>0.1</v>
      </c>
      <c r="O38151" s="5">
        <v>9.64</v>
      </c>
      <c r="P38151" t="s">
        <v>27</v>
      </c>
      <c r="Q38151" t="s">
        <v>81470</v>
      </c>
      <c r="R38151" t="s">
        <v>460</v>
      </c>
      <c r="S38151" t="s">
        <v>30</v>
      </c>
      <c r="T38151" t="s">
        <v>580</v>
      </c>
      <c r="U38151" t="s">
        <v>3593</v>
      </c>
      <c r="V38151" t="s">
        <v>102</v>
      </c>
      <c r="W38151" t="s">
        <v>103</v>
      </c>
      <c r="X38151" t="s">
        <v>95</v>
      </c>
    </row>
    <row r="38152" spans="1:24" x14ac:dyDescent="0.25">
      <c r="A38152" t="s">
        <v>81471</v>
      </c>
      <c r="B38152" s="4">
        <v>42141</v>
      </c>
      <c r="C38152" s="4">
        <v>42148</v>
      </c>
      <c r="D38152">
        <v>7</v>
      </c>
      <c r="E38152" t="s">
        <v>45318</v>
      </c>
      <c r="F38152" t="s">
        <v>45319</v>
      </c>
      <c r="G38152" t="s">
        <v>45327</v>
      </c>
      <c r="H38152" s="5">
        <v>218</v>
      </c>
      <c r="I38152" s="5">
        <f t="shared" si="1790"/>
        <v>218</v>
      </c>
      <c r="J38152">
        <v>1</v>
      </c>
      <c r="K38152">
        <v>0.02</v>
      </c>
      <c r="L38152" s="5">
        <v>133.63999999999999</v>
      </c>
      <c r="M38152" s="5">
        <f t="shared" si="1788"/>
        <v>133.63999999999999</v>
      </c>
      <c r="N38152" s="5">
        <f t="shared" si="1789"/>
        <v>0.02</v>
      </c>
      <c r="O38152" s="5">
        <v>13.363999999999999</v>
      </c>
      <c r="P38152" t="s">
        <v>27</v>
      </c>
      <c r="Q38152" t="s">
        <v>81472</v>
      </c>
      <c r="R38152" t="s">
        <v>2956</v>
      </c>
      <c r="S38152" t="s">
        <v>40</v>
      </c>
      <c r="T38152" t="s">
        <v>3191</v>
      </c>
      <c r="U38152" t="s">
        <v>3192</v>
      </c>
      <c r="V38152" t="s">
        <v>3193</v>
      </c>
      <c r="W38152" t="s">
        <v>813</v>
      </c>
      <c r="X38152" t="s">
        <v>63</v>
      </c>
    </row>
    <row r="38153" spans="1:24" x14ac:dyDescent="0.25">
      <c r="A38153" t="s">
        <v>81473</v>
      </c>
      <c r="B38153" s="4">
        <v>42054</v>
      </c>
      <c r="C38153" s="4">
        <v>42059</v>
      </c>
      <c r="D38153">
        <v>5</v>
      </c>
      <c r="E38153" t="s">
        <v>45318</v>
      </c>
      <c r="F38153" t="s">
        <v>45319</v>
      </c>
      <c r="G38153" t="s">
        <v>45330</v>
      </c>
      <c r="H38153" s="5">
        <v>109</v>
      </c>
      <c r="I38153" s="5">
        <f t="shared" si="1790"/>
        <v>218</v>
      </c>
      <c r="J38153">
        <v>2</v>
      </c>
      <c r="K38153">
        <v>0.03</v>
      </c>
      <c r="L38153" s="5">
        <v>22.46</v>
      </c>
      <c r="M38153" s="5">
        <f t="shared" si="1788"/>
        <v>44.92</v>
      </c>
      <c r="N38153" s="5">
        <f t="shared" si="1789"/>
        <v>0.06</v>
      </c>
      <c r="O38153" s="5">
        <v>2.246</v>
      </c>
      <c r="P38153" t="s">
        <v>56</v>
      </c>
      <c r="Q38153" t="s">
        <v>81474</v>
      </c>
      <c r="R38153" t="s">
        <v>170</v>
      </c>
      <c r="S38153" t="s">
        <v>59</v>
      </c>
      <c r="T38153" t="s">
        <v>108</v>
      </c>
      <c r="U38153" t="s">
        <v>108</v>
      </c>
      <c r="V38153" t="s">
        <v>109</v>
      </c>
      <c r="W38153" t="s">
        <v>43</v>
      </c>
      <c r="X38153" t="s">
        <v>78</v>
      </c>
    </row>
    <row r="38154" spans="1:24" x14ac:dyDescent="0.25">
      <c r="A38154" t="s">
        <v>81475</v>
      </c>
      <c r="B38154" s="4">
        <v>42302</v>
      </c>
      <c r="C38154" s="4">
        <v>42304</v>
      </c>
      <c r="D38154">
        <v>2</v>
      </c>
      <c r="E38154" t="s">
        <v>45318</v>
      </c>
      <c r="F38154" t="s">
        <v>45319</v>
      </c>
      <c r="G38154" t="s">
        <v>45333</v>
      </c>
      <c r="H38154" s="5">
        <v>85</v>
      </c>
      <c r="I38154" s="5">
        <f t="shared" si="1790"/>
        <v>85</v>
      </c>
      <c r="J38154">
        <v>1</v>
      </c>
      <c r="K38154">
        <v>0.03</v>
      </c>
      <c r="L38154" s="5">
        <v>2.4500000000000002</v>
      </c>
      <c r="M38154" s="5">
        <f t="shared" si="1788"/>
        <v>2.4500000000000002</v>
      </c>
      <c r="N38154" s="5">
        <f t="shared" si="1789"/>
        <v>0.03</v>
      </c>
      <c r="O38154" s="5">
        <v>0.24500000000000002</v>
      </c>
      <c r="P38154" t="s">
        <v>27</v>
      </c>
      <c r="Q38154" t="s">
        <v>81476</v>
      </c>
      <c r="R38154" t="s">
        <v>6355</v>
      </c>
      <c r="S38154" t="s">
        <v>59</v>
      </c>
      <c r="T38154" t="s">
        <v>15730</v>
      </c>
      <c r="U38154" t="s">
        <v>15731</v>
      </c>
      <c r="V38154" t="s">
        <v>102</v>
      </c>
      <c r="W38154" t="s">
        <v>103</v>
      </c>
      <c r="X38154" t="s">
        <v>139</v>
      </c>
    </row>
    <row r="38155" spans="1:24" x14ac:dyDescent="0.25">
      <c r="A38155" t="s">
        <v>81477</v>
      </c>
      <c r="B38155" s="4">
        <v>42274</v>
      </c>
      <c r="C38155" s="4">
        <v>42284</v>
      </c>
      <c r="D38155">
        <v>10</v>
      </c>
      <c r="E38155" t="s">
        <v>45318</v>
      </c>
      <c r="F38155" t="s">
        <v>45319</v>
      </c>
      <c r="G38155" t="s">
        <v>45338</v>
      </c>
      <c r="H38155" s="5">
        <v>122</v>
      </c>
      <c r="I38155" s="5">
        <f t="shared" si="1790"/>
        <v>122</v>
      </c>
      <c r="J38155">
        <v>1</v>
      </c>
      <c r="K38155">
        <v>0.01</v>
      </c>
      <c r="L38155" s="5">
        <v>40.78</v>
      </c>
      <c r="M38155" s="5">
        <f t="shared" si="1788"/>
        <v>40.78</v>
      </c>
      <c r="N38155" s="5">
        <f t="shared" si="1789"/>
        <v>0.01</v>
      </c>
      <c r="O38155" s="5">
        <v>4.0780000000000003</v>
      </c>
      <c r="P38155" t="s">
        <v>45324</v>
      </c>
      <c r="Q38155" t="s">
        <v>81478</v>
      </c>
      <c r="R38155" t="s">
        <v>1063</v>
      </c>
      <c r="S38155" t="s">
        <v>40</v>
      </c>
      <c r="T38155" t="s">
        <v>25707</v>
      </c>
      <c r="U38155" t="s">
        <v>5229</v>
      </c>
      <c r="V38155" t="s">
        <v>262</v>
      </c>
      <c r="W38155" t="s">
        <v>189</v>
      </c>
      <c r="X38155" t="s">
        <v>122</v>
      </c>
    </row>
    <row r="38156" spans="1:24" x14ac:dyDescent="0.25">
      <c r="A38156" t="s">
        <v>81479</v>
      </c>
      <c r="B38156" s="4">
        <v>42044</v>
      </c>
      <c r="C38156" s="4">
        <v>42052</v>
      </c>
      <c r="D38156">
        <v>8</v>
      </c>
      <c r="E38156" t="s">
        <v>45318</v>
      </c>
      <c r="F38156" t="s">
        <v>45319</v>
      </c>
      <c r="G38156" t="s">
        <v>45341</v>
      </c>
      <c r="H38156" s="5">
        <v>224</v>
      </c>
      <c r="I38156" s="5">
        <f t="shared" si="1790"/>
        <v>1120</v>
      </c>
      <c r="J38156">
        <v>5</v>
      </c>
      <c r="K38156">
        <v>0.01</v>
      </c>
      <c r="L38156" s="5">
        <v>132.80000000000001</v>
      </c>
      <c r="M38156" s="5">
        <f t="shared" si="1788"/>
        <v>664</v>
      </c>
      <c r="N38156" s="5">
        <f t="shared" si="1789"/>
        <v>0.05</v>
      </c>
      <c r="O38156" s="5">
        <v>13.280000000000001</v>
      </c>
      <c r="P38156" t="s">
        <v>56</v>
      </c>
      <c r="Q38156" t="s">
        <v>81480</v>
      </c>
      <c r="R38156" t="s">
        <v>5351</v>
      </c>
      <c r="S38156" t="s">
        <v>40</v>
      </c>
      <c r="T38156" t="s">
        <v>251</v>
      </c>
      <c r="U38156" t="s">
        <v>251</v>
      </c>
      <c r="V38156" t="s">
        <v>102</v>
      </c>
      <c r="W38156" t="s">
        <v>103</v>
      </c>
      <c r="X38156" t="s">
        <v>78</v>
      </c>
    </row>
    <row r="38157" spans="1:24" x14ac:dyDescent="0.25">
      <c r="A38157" t="s">
        <v>81481</v>
      </c>
      <c r="B38157" s="4">
        <v>42238</v>
      </c>
      <c r="C38157" s="4">
        <v>42239</v>
      </c>
      <c r="D38157">
        <v>1</v>
      </c>
      <c r="E38157" t="s">
        <v>45318</v>
      </c>
      <c r="F38157" t="s">
        <v>45319</v>
      </c>
      <c r="G38157" t="s">
        <v>45345</v>
      </c>
      <c r="H38157" s="5">
        <v>213</v>
      </c>
      <c r="I38157" s="5">
        <f t="shared" si="1790"/>
        <v>1065</v>
      </c>
      <c r="J38157">
        <v>5</v>
      </c>
      <c r="K38157">
        <v>0.05</v>
      </c>
      <c r="L38157" s="5">
        <v>79.75</v>
      </c>
      <c r="M38157" s="5">
        <f t="shared" si="1788"/>
        <v>398.75</v>
      </c>
      <c r="N38157" s="5">
        <f t="shared" si="1789"/>
        <v>0.25</v>
      </c>
      <c r="O38157" s="5">
        <v>7.9750000000000005</v>
      </c>
      <c r="P38157" t="s">
        <v>27</v>
      </c>
      <c r="Q38157" t="s">
        <v>81482</v>
      </c>
      <c r="R38157" t="s">
        <v>11217</v>
      </c>
      <c r="S38157" t="s">
        <v>30</v>
      </c>
      <c r="T38157" t="s">
        <v>2335</v>
      </c>
      <c r="U38157" t="s">
        <v>847</v>
      </c>
      <c r="V38157" t="s">
        <v>847</v>
      </c>
      <c r="W38157" t="s">
        <v>43</v>
      </c>
      <c r="X38157" t="s">
        <v>231</v>
      </c>
    </row>
    <row r="38158" spans="1:24" x14ac:dyDescent="0.25">
      <c r="A38158" t="s">
        <v>81483</v>
      </c>
      <c r="B38158" s="4">
        <v>42270</v>
      </c>
      <c r="C38158" s="4">
        <v>42272</v>
      </c>
      <c r="D38158">
        <v>2</v>
      </c>
      <c r="E38158" t="s">
        <v>45318</v>
      </c>
      <c r="F38158" t="s">
        <v>45319</v>
      </c>
      <c r="G38158" t="s">
        <v>45348</v>
      </c>
      <c r="H38158" s="5">
        <v>62</v>
      </c>
      <c r="I38158" s="5">
        <f t="shared" si="1790"/>
        <v>310</v>
      </c>
      <c r="J38158">
        <v>5</v>
      </c>
      <c r="K38158">
        <v>0.02</v>
      </c>
      <c r="L38158" s="5">
        <v>12.4</v>
      </c>
      <c r="M38158" s="5">
        <f t="shared" si="1788"/>
        <v>62</v>
      </c>
      <c r="N38158" s="5">
        <f t="shared" si="1789"/>
        <v>0.1</v>
      </c>
      <c r="O38158" s="5">
        <v>1.2400000000000002</v>
      </c>
      <c r="P38158" t="s">
        <v>27</v>
      </c>
      <c r="Q38158" t="s">
        <v>81484</v>
      </c>
      <c r="R38158" t="s">
        <v>5338</v>
      </c>
      <c r="S38158" t="s">
        <v>30</v>
      </c>
      <c r="T38158" t="s">
        <v>81485</v>
      </c>
      <c r="U38158" t="s">
        <v>623</v>
      </c>
      <c r="V38158" t="s">
        <v>128</v>
      </c>
      <c r="W38158" t="s">
        <v>43</v>
      </c>
      <c r="X38158" t="s">
        <v>122</v>
      </c>
    </row>
    <row r="38159" spans="1:24" x14ac:dyDescent="0.25">
      <c r="A38159" t="s">
        <v>81486</v>
      </c>
      <c r="B38159" s="4">
        <v>42184</v>
      </c>
      <c r="C38159" s="4">
        <v>42188</v>
      </c>
      <c r="D38159">
        <v>4</v>
      </c>
      <c r="E38159" t="s">
        <v>45318</v>
      </c>
      <c r="F38159" t="s">
        <v>45319</v>
      </c>
      <c r="G38159" t="s">
        <v>45351</v>
      </c>
      <c r="H38159" s="5">
        <v>228</v>
      </c>
      <c r="I38159" s="5">
        <f t="shared" si="1790"/>
        <v>228</v>
      </c>
      <c r="J38159">
        <v>1</v>
      </c>
      <c r="K38159">
        <v>0.03</v>
      </c>
      <c r="L38159" s="5">
        <v>141.16</v>
      </c>
      <c r="M38159" s="5">
        <f t="shared" si="1788"/>
        <v>141.16</v>
      </c>
      <c r="N38159" s="5">
        <f t="shared" si="1789"/>
        <v>0.03</v>
      </c>
      <c r="O38159" s="5">
        <v>14.116</v>
      </c>
      <c r="P38159" t="s">
        <v>27</v>
      </c>
      <c r="Q38159" t="s">
        <v>81487</v>
      </c>
      <c r="R38159" t="s">
        <v>1336</v>
      </c>
      <c r="S38159" t="s">
        <v>30</v>
      </c>
      <c r="T38159" t="s">
        <v>978</v>
      </c>
      <c r="U38159" t="s">
        <v>979</v>
      </c>
      <c r="V38159" t="s">
        <v>214</v>
      </c>
      <c r="W38159" t="s">
        <v>215</v>
      </c>
      <c r="X38159" t="s">
        <v>44</v>
      </c>
    </row>
    <row r="38160" spans="1:24" x14ac:dyDescent="0.25">
      <c r="A38160" t="s">
        <v>81488</v>
      </c>
      <c r="B38160" s="4">
        <v>42078</v>
      </c>
      <c r="C38160" s="4">
        <v>42086</v>
      </c>
      <c r="D38160">
        <v>8</v>
      </c>
      <c r="E38160" t="s">
        <v>45318</v>
      </c>
      <c r="F38160" t="s">
        <v>45319</v>
      </c>
      <c r="G38160" t="s">
        <v>45354</v>
      </c>
      <c r="H38160" s="5">
        <v>159</v>
      </c>
      <c r="I38160" s="5">
        <f t="shared" si="1790"/>
        <v>477</v>
      </c>
      <c r="J38160">
        <v>3</v>
      </c>
      <c r="K38160">
        <v>0.02</v>
      </c>
      <c r="L38160" s="5">
        <v>69.459999999999994</v>
      </c>
      <c r="M38160" s="5">
        <f t="shared" si="1788"/>
        <v>208.38</v>
      </c>
      <c r="N38160" s="5">
        <f t="shared" si="1789"/>
        <v>0.06</v>
      </c>
      <c r="O38160" s="5">
        <v>6.9459999999999997</v>
      </c>
      <c r="P38160" t="s">
        <v>27</v>
      </c>
      <c r="Q38160" t="s">
        <v>81489</v>
      </c>
      <c r="R38160" t="s">
        <v>1850</v>
      </c>
      <c r="S38160" t="s">
        <v>30</v>
      </c>
      <c r="T38160" t="s">
        <v>23209</v>
      </c>
      <c r="U38160" t="s">
        <v>177</v>
      </c>
      <c r="V38160" t="s">
        <v>33</v>
      </c>
      <c r="W38160" t="s">
        <v>34</v>
      </c>
      <c r="X38160" t="s">
        <v>95</v>
      </c>
    </row>
    <row r="38161" spans="1:24" x14ac:dyDescent="0.25">
      <c r="A38161" t="s">
        <v>81490</v>
      </c>
      <c r="B38161" s="4">
        <v>42242</v>
      </c>
      <c r="C38161" s="4">
        <v>42243</v>
      </c>
      <c r="D38161">
        <v>1</v>
      </c>
      <c r="E38161" t="s">
        <v>45318</v>
      </c>
      <c r="F38161" t="s">
        <v>45319</v>
      </c>
      <c r="G38161" t="s">
        <v>45320</v>
      </c>
      <c r="H38161" s="5">
        <v>248</v>
      </c>
      <c r="I38161" s="5">
        <f t="shared" si="1790"/>
        <v>992</v>
      </c>
      <c r="J38161">
        <v>4</v>
      </c>
      <c r="K38161">
        <v>0.02</v>
      </c>
      <c r="L38161" s="5">
        <v>148.16</v>
      </c>
      <c r="M38161" s="5">
        <f t="shared" si="1788"/>
        <v>592.64</v>
      </c>
      <c r="N38161" s="5">
        <f t="shared" si="1789"/>
        <v>0.08</v>
      </c>
      <c r="O38161" s="5">
        <v>14.816000000000001</v>
      </c>
      <c r="P38161" t="s">
        <v>56</v>
      </c>
      <c r="Q38161" t="s">
        <v>81491</v>
      </c>
      <c r="R38161" t="s">
        <v>1055</v>
      </c>
      <c r="S38161" t="s">
        <v>40</v>
      </c>
      <c r="T38161" t="s">
        <v>59255</v>
      </c>
      <c r="U38161" t="s">
        <v>28886</v>
      </c>
      <c r="V38161" t="s">
        <v>895</v>
      </c>
      <c r="W38161" t="s">
        <v>62</v>
      </c>
      <c r="X38161" t="s">
        <v>231</v>
      </c>
    </row>
    <row r="38162" spans="1:24" x14ac:dyDescent="0.25">
      <c r="A38162" t="s">
        <v>81492</v>
      </c>
      <c r="B38162" s="4">
        <v>42146</v>
      </c>
      <c r="C38162" s="4">
        <v>42154</v>
      </c>
      <c r="D38162">
        <v>8</v>
      </c>
      <c r="E38162" t="s">
        <v>45318</v>
      </c>
      <c r="F38162" t="s">
        <v>45319</v>
      </c>
      <c r="G38162" t="s">
        <v>45323</v>
      </c>
      <c r="H38162" s="5">
        <v>196</v>
      </c>
      <c r="I38162" s="5">
        <f t="shared" si="1790"/>
        <v>784</v>
      </c>
      <c r="J38162">
        <v>4</v>
      </c>
      <c r="K38162">
        <v>0.01</v>
      </c>
      <c r="L38162" s="5">
        <v>108.16</v>
      </c>
      <c r="M38162" s="5">
        <f t="shared" si="1788"/>
        <v>432.64</v>
      </c>
      <c r="N38162" s="5">
        <f t="shared" si="1789"/>
        <v>0.04</v>
      </c>
      <c r="O38162" s="5">
        <v>10.816000000000001</v>
      </c>
      <c r="P38162" t="s">
        <v>27</v>
      </c>
      <c r="Q38162" t="s">
        <v>81493</v>
      </c>
      <c r="R38162" t="s">
        <v>298</v>
      </c>
      <c r="S38162" t="s">
        <v>59</v>
      </c>
      <c r="T38162" t="s">
        <v>24185</v>
      </c>
      <c r="U38162" t="s">
        <v>744</v>
      </c>
      <c r="V38162" t="s">
        <v>167</v>
      </c>
      <c r="W38162" t="s">
        <v>62</v>
      </c>
      <c r="X38162" t="s">
        <v>63</v>
      </c>
    </row>
    <row r="38163" spans="1:24" x14ac:dyDescent="0.25">
      <c r="A38163" t="s">
        <v>81494</v>
      </c>
      <c r="B38163" s="4">
        <v>42302</v>
      </c>
      <c r="C38163" s="4">
        <v>42307</v>
      </c>
      <c r="D38163">
        <v>5</v>
      </c>
      <c r="E38163" t="s">
        <v>45318</v>
      </c>
      <c r="F38163" t="s">
        <v>45319</v>
      </c>
      <c r="G38163" t="s">
        <v>45327</v>
      </c>
      <c r="H38163" s="5">
        <v>218</v>
      </c>
      <c r="I38163" s="5">
        <f t="shared" si="1790"/>
        <v>1090</v>
      </c>
      <c r="J38163">
        <v>5</v>
      </c>
      <c r="K38163">
        <v>0.03</v>
      </c>
      <c r="L38163" s="5">
        <v>105.3</v>
      </c>
      <c r="M38163" s="5">
        <f t="shared" si="1788"/>
        <v>526.5</v>
      </c>
      <c r="N38163" s="5">
        <f t="shared" si="1789"/>
        <v>0.15</v>
      </c>
      <c r="O38163" s="5">
        <v>10.530000000000001</v>
      </c>
      <c r="P38163" t="s">
        <v>27</v>
      </c>
      <c r="Q38163" t="s">
        <v>81495</v>
      </c>
      <c r="R38163" t="s">
        <v>2069</v>
      </c>
      <c r="S38163" t="s">
        <v>30</v>
      </c>
      <c r="T38163" t="s">
        <v>1865</v>
      </c>
      <c r="U38163" t="s">
        <v>1216</v>
      </c>
      <c r="V38163" t="s">
        <v>85</v>
      </c>
      <c r="W38163" t="s">
        <v>189</v>
      </c>
      <c r="X38163" t="s">
        <v>139</v>
      </c>
    </row>
    <row r="38164" spans="1:24" x14ac:dyDescent="0.25">
      <c r="A38164" t="s">
        <v>81496</v>
      </c>
      <c r="B38164" s="4">
        <v>42044</v>
      </c>
      <c r="C38164" s="4">
        <v>42052</v>
      </c>
      <c r="D38164">
        <v>8</v>
      </c>
      <c r="E38164" t="s">
        <v>45318</v>
      </c>
      <c r="F38164" t="s">
        <v>45319</v>
      </c>
      <c r="G38164" t="s">
        <v>45330</v>
      </c>
      <c r="H38164" s="5">
        <v>109</v>
      </c>
      <c r="I38164" s="5">
        <f t="shared" si="1790"/>
        <v>327</v>
      </c>
      <c r="J38164">
        <v>3</v>
      </c>
      <c r="K38164">
        <v>0.05</v>
      </c>
      <c r="L38164" s="5">
        <v>12.649999999999999</v>
      </c>
      <c r="M38164" s="5">
        <f t="shared" si="1788"/>
        <v>37.949999999999996</v>
      </c>
      <c r="N38164" s="5">
        <f t="shared" si="1789"/>
        <v>0.15000000000000002</v>
      </c>
      <c r="O38164" s="5">
        <v>1.2649999999999999</v>
      </c>
      <c r="P38164" t="s">
        <v>27</v>
      </c>
      <c r="Q38164" t="s">
        <v>81497</v>
      </c>
      <c r="R38164" t="s">
        <v>652</v>
      </c>
      <c r="S38164" t="s">
        <v>30</v>
      </c>
      <c r="T38164" t="s">
        <v>151</v>
      </c>
      <c r="U38164" t="s">
        <v>152</v>
      </c>
      <c r="V38164" t="s">
        <v>85</v>
      </c>
      <c r="W38164" t="s">
        <v>153</v>
      </c>
      <c r="X38164" t="s">
        <v>78</v>
      </c>
    </row>
    <row r="38165" spans="1:24" x14ac:dyDescent="0.25">
      <c r="A38165" t="s">
        <v>81498</v>
      </c>
      <c r="B38165" s="4">
        <v>42300</v>
      </c>
      <c r="C38165" s="4">
        <v>42303</v>
      </c>
      <c r="D38165">
        <v>3</v>
      </c>
      <c r="E38165" t="s">
        <v>45318</v>
      </c>
      <c r="F38165" t="s">
        <v>45319</v>
      </c>
      <c r="G38165" t="s">
        <v>45333</v>
      </c>
      <c r="H38165" s="5">
        <v>85</v>
      </c>
      <c r="I38165" s="5">
        <f t="shared" si="1790"/>
        <v>170</v>
      </c>
      <c r="J38165">
        <v>2</v>
      </c>
      <c r="K38165">
        <v>0.01</v>
      </c>
      <c r="L38165" s="5">
        <v>3.3</v>
      </c>
      <c r="M38165" s="5">
        <f t="shared" si="1788"/>
        <v>6.6</v>
      </c>
      <c r="N38165" s="5">
        <f t="shared" si="1789"/>
        <v>0.02</v>
      </c>
      <c r="O38165" s="5">
        <v>0.33</v>
      </c>
      <c r="P38165" t="s">
        <v>56</v>
      </c>
      <c r="Q38165" t="s">
        <v>81499</v>
      </c>
      <c r="R38165" t="s">
        <v>2926</v>
      </c>
      <c r="S38165" t="s">
        <v>40</v>
      </c>
      <c r="T38165" t="s">
        <v>83</v>
      </c>
      <c r="U38165" t="s">
        <v>84</v>
      </c>
      <c r="V38165" t="s">
        <v>85</v>
      </c>
      <c r="W38165" t="s">
        <v>43</v>
      </c>
      <c r="X38165" t="s">
        <v>139</v>
      </c>
    </row>
    <row r="38166" spans="1:24" x14ac:dyDescent="0.25">
      <c r="A38166" t="s">
        <v>81500</v>
      </c>
      <c r="B38166" s="4">
        <v>42356</v>
      </c>
      <c r="C38166" s="4">
        <v>42366</v>
      </c>
      <c r="D38166">
        <v>10</v>
      </c>
      <c r="E38166" t="s">
        <v>45318</v>
      </c>
      <c r="F38166" t="s">
        <v>45319</v>
      </c>
      <c r="G38166" t="s">
        <v>45338</v>
      </c>
      <c r="H38166" s="5">
        <v>122</v>
      </c>
      <c r="I38166" s="5">
        <f t="shared" si="1790"/>
        <v>244</v>
      </c>
      <c r="J38166">
        <v>2</v>
      </c>
      <c r="K38166">
        <v>0.03</v>
      </c>
      <c r="L38166" s="5">
        <v>34.68</v>
      </c>
      <c r="M38166" s="5">
        <f t="shared" si="1788"/>
        <v>69.36</v>
      </c>
      <c r="N38166" s="5">
        <f t="shared" si="1789"/>
        <v>0.06</v>
      </c>
      <c r="O38166" s="5">
        <v>3.468</v>
      </c>
      <c r="P38166" t="s">
        <v>27</v>
      </c>
      <c r="Q38166" t="s">
        <v>81501</v>
      </c>
      <c r="R38166" t="s">
        <v>947</v>
      </c>
      <c r="S38166" t="s">
        <v>40</v>
      </c>
      <c r="T38166" t="s">
        <v>17367</v>
      </c>
      <c r="U38166" t="s">
        <v>17367</v>
      </c>
      <c r="V38166" t="s">
        <v>17368</v>
      </c>
      <c r="W38166" t="s">
        <v>135</v>
      </c>
      <c r="X38166" t="s">
        <v>53</v>
      </c>
    </row>
    <row r="38167" spans="1:24" x14ac:dyDescent="0.25">
      <c r="A38167" t="s">
        <v>81502</v>
      </c>
      <c r="B38167" s="4">
        <v>42109</v>
      </c>
      <c r="C38167" s="4">
        <v>42111</v>
      </c>
      <c r="D38167">
        <v>2</v>
      </c>
      <c r="E38167" t="s">
        <v>45318</v>
      </c>
      <c r="F38167" t="s">
        <v>45319</v>
      </c>
      <c r="G38167" t="s">
        <v>45341</v>
      </c>
      <c r="H38167" s="5">
        <v>224</v>
      </c>
      <c r="I38167" s="5">
        <f t="shared" si="1790"/>
        <v>896</v>
      </c>
      <c r="J38167">
        <v>4</v>
      </c>
      <c r="K38167">
        <v>0.03</v>
      </c>
      <c r="L38167" s="5">
        <v>117.12</v>
      </c>
      <c r="M38167" s="5">
        <f t="shared" si="1788"/>
        <v>468.48</v>
      </c>
      <c r="N38167" s="5">
        <f t="shared" si="1789"/>
        <v>0.12</v>
      </c>
      <c r="O38167" s="5">
        <v>11.712000000000002</v>
      </c>
      <c r="P38167" t="s">
        <v>27</v>
      </c>
      <c r="Q38167" t="s">
        <v>81503</v>
      </c>
      <c r="R38167" t="s">
        <v>6367</v>
      </c>
      <c r="S38167" t="s">
        <v>30</v>
      </c>
      <c r="T38167" t="s">
        <v>81504</v>
      </c>
      <c r="U38167" t="s">
        <v>247</v>
      </c>
      <c r="V38167" t="s">
        <v>248</v>
      </c>
      <c r="W38167" t="s">
        <v>77</v>
      </c>
      <c r="X38167" t="s">
        <v>86</v>
      </c>
    </row>
    <row r="38168" spans="1:24" x14ac:dyDescent="0.25">
      <c r="A38168" t="s">
        <v>81505</v>
      </c>
      <c r="B38168" s="4">
        <v>42236</v>
      </c>
      <c r="C38168" s="4">
        <v>42239</v>
      </c>
      <c r="D38168">
        <v>3</v>
      </c>
      <c r="E38168" t="s">
        <v>45318</v>
      </c>
      <c r="F38168" t="s">
        <v>45319</v>
      </c>
      <c r="G38168" t="s">
        <v>45345</v>
      </c>
      <c r="H38168" s="5">
        <v>213</v>
      </c>
      <c r="I38168" s="5">
        <f t="shared" si="1790"/>
        <v>852</v>
      </c>
      <c r="J38168">
        <v>4</v>
      </c>
      <c r="K38168">
        <v>0.01</v>
      </c>
      <c r="L38168" s="5">
        <v>124.48</v>
      </c>
      <c r="M38168" s="5">
        <f t="shared" si="1788"/>
        <v>497.92</v>
      </c>
      <c r="N38168" s="5">
        <f t="shared" si="1789"/>
        <v>0.04</v>
      </c>
      <c r="O38168" s="5">
        <v>12.448</v>
      </c>
      <c r="P38168" t="s">
        <v>27</v>
      </c>
      <c r="Q38168" t="s">
        <v>81506</v>
      </c>
      <c r="R38168" t="s">
        <v>16048</v>
      </c>
      <c r="S38168" t="s">
        <v>59</v>
      </c>
      <c r="T38168" t="s">
        <v>5600</v>
      </c>
      <c r="U38168" t="s">
        <v>5601</v>
      </c>
      <c r="V38168" t="s">
        <v>159</v>
      </c>
      <c r="W38168" t="s">
        <v>77</v>
      </c>
      <c r="X38168" t="s">
        <v>231</v>
      </c>
    </row>
    <row r="38169" spans="1:24" x14ac:dyDescent="0.25">
      <c r="A38169" t="s">
        <v>81507</v>
      </c>
      <c r="B38169" s="4">
        <v>42288</v>
      </c>
      <c r="C38169" s="4">
        <v>42289</v>
      </c>
      <c r="D38169">
        <v>1</v>
      </c>
      <c r="E38169" t="s">
        <v>45318</v>
      </c>
      <c r="F38169" t="s">
        <v>45319</v>
      </c>
      <c r="G38169" t="s">
        <v>45348</v>
      </c>
      <c r="H38169" s="5">
        <v>62</v>
      </c>
      <c r="I38169" s="5">
        <f t="shared" si="1790"/>
        <v>186</v>
      </c>
      <c r="J38169">
        <v>3</v>
      </c>
      <c r="K38169">
        <v>0.04</v>
      </c>
      <c r="L38169" s="5">
        <v>20.666666666666668</v>
      </c>
      <c r="M38169" s="5">
        <f t="shared" si="1788"/>
        <v>62</v>
      </c>
      <c r="N38169" s="5">
        <f t="shared" si="1789"/>
        <v>0.12</v>
      </c>
      <c r="O38169" s="5">
        <v>2.0666666666666669</v>
      </c>
      <c r="P38169" t="s">
        <v>27</v>
      </c>
      <c r="Q38169" t="s">
        <v>81508</v>
      </c>
      <c r="R38169" t="s">
        <v>2065</v>
      </c>
      <c r="S38169" t="s">
        <v>40</v>
      </c>
      <c r="T38169" t="s">
        <v>30119</v>
      </c>
      <c r="U38169" t="s">
        <v>30120</v>
      </c>
      <c r="V38169" t="s">
        <v>3262</v>
      </c>
      <c r="W38169" t="s">
        <v>135</v>
      </c>
      <c r="X38169" t="s">
        <v>139</v>
      </c>
    </row>
    <row r="38170" spans="1:24" x14ac:dyDescent="0.25">
      <c r="A38170" t="s">
        <v>81509</v>
      </c>
      <c r="B38170" s="4">
        <v>42102</v>
      </c>
      <c r="C38170" s="4">
        <v>42111</v>
      </c>
      <c r="D38170">
        <v>9</v>
      </c>
      <c r="E38170" t="s">
        <v>45318</v>
      </c>
      <c r="F38170" t="s">
        <v>45319</v>
      </c>
      <c r="G38170" t="s">
        <v>45351</v>
      </c>
      <c r="H38170" s="5">
        <v>228</v>
      </c>
      <c r="I38170" s="5">
        <f t="shared" si="1790"/>
        <v>684</v>
      </c>
      <c r="J38170">
        <v>3</v>
      </c>
      <c r="K38170">
        <v>0.03</v>
      </c>
      <c r="L38170" s="5">
        <v>127.48</v>
      </c>
      <c r="M38170" s="5">
        <f t="shared" si="1788"/>
        <v>382.44</v>
      </c>
      <c r="N38170" s="5">
        <f t="shared" si="1789"/>
        <v>0.09</v>
      </c>
      <c r="O38170" s="5">
        <v>12.748000000000001</v>
      </c>
      <c r="P38170" t="s">
        <v>56</v>
      </c>
      <c r="Q38170" t="s">
        <v>81510</v>
      </c>
      <c r="R38170" t="s">
        <v>7476</v>
      </c>
      <c r="S38170" t="s">
        <v>40</v>
      </c>
      <c r="T38170" t="s">
        <v>3442</v>
      </c>
      <c r="U38170" t="s">
        <v>3442</v>
      </c>
      <c r="V38170" t="s">
        <v>1143</v>
      </c>
      <c r="W38170" t="s">
        <v>135</v>
      </c>
      <c r="X38170" t="s">
        <v>86</v>
      </c>
    </row>
    <row r="38171" spans="1:24" x14ac:dyDescent="0.25">
      <c r="A38171" t="s">
        <v>81511</v>
      </c>
      <c r="B38171" s="4">
        <v>42253</v>
      </c>
      <c r="C38171" s="4">
        <v>42260</v>
      </c>
      <c r="D38171">
        <v>7</v>
      </c>
      <c r="E38171" t="s">
        <v>45318</v>
      </c>
      <c r="F38171" t="s">
        <v>45319</v>
      </c>
      <c r="G38171" t="s">
        <v>45354</v>
      </c>
      <c r="H38171" s="5">
        <v>159</v>
      </c>
      <c r="I38171" s="5">
        <f t="shared" si="1790"/>
        <v>795</v>
      </c>
      <c r="J38171">
        <v>5</v>
      </c>
      <c r="K38171">
        <v>0.01</v>
      </c>
      <c r="L38171" s="5">
        <v>71.05</v>
      </c>
      <c r="M38171" s="5">
        <f t="shared" si="1788"/>
        <v>355.25</v>
      </c>
      <c r="N38171" s="5">
        <f t="shared" si="1789"/>
        <v>0.05</v>
      </c>
      <c r="O38171" s="5">
        <v>7.1050000000000004</v>
      </c>
      <c r="P38171" t="s">
        <v>56</v>
      </c>
      <c r="Q38171" t="s">
        <v>81512</v>
      </c>
      <c r="R38171" t="s">
        <v>6763</v>
      </c>
      <c r="S38171" t="s">
        <v>59</v>
      </c>
      <c r="T38171" t="s">
        <v>7286</v>
      </c>
      <c r="U38171" t="s">
        <v>545</v>
      </c>
      <c r="V38171" t="s">
        <v>102</v>
      </c>
      <c r="W38171" t="s">
        <v>103</v>
      </c>
      <c r="X38171" t="s">
        <v>122</v>
      </c>
    </row>
    <row r="38172" spans="1:24" x14ac:dyDescent="0.25">
      <c r="A38172" t="s">
        <v>81513</v>
      </c>
      <c r="B38172" s="4">
        <v>42332</v>
      </c>
      <c r="C38172" s="4">
        <v>42337</v>
      </c>
      <c r="D38172">
        <v>5</v>
      </c>
      <c r="E38172" t="s">
        <v>45318</v>
      </c>
      <c r="F38172" t="s">
        <v>45319</v>
      </c>
      <c r="G38172" t="s">
        <v>45320</v>
      </c>
      <c r="H38172" s="5">
        <v>248</v>
      </c>
      <c r="I38172" s="5">
        <f t="shared" si="1790"/>
        <v>992</v>
      </c>
      <c r="J38172">
        <v>4</v>
      </c>
      <c r="K38172">
        <v>0.02</v>
      </c>
      <c r="L38172" s="5">
        <v>148.16</v>
      </c>
      <c r="M38172" s="5">
        <f t="shared" si="1788"/>
        <v>592.64</v>
      </c>
      <c r="N38172" s="5">
        <f t="shared" si="1789"/>
        <v>0.08</v>
      </c>
      <c r="O38172" s="5">
        <v>14.816000000000001</v>
      </c>
      <c r="P38172" t="s">
        <v>27</v>
      </c>
      <c r="Q38172" t="s">
        <v>81514</v>
      </c>
      <c r="R38172" t="s">
        <v>6763</v>
      </c>
      <c r="S38172" t="s">
        <v>59</v>
      </c>
      <c r="T38172" t="s">
        <v>505</v>
      </c>
      <c r="U38172" t="s">
        <v>505</v>
      </c>
      <c r="V38172" t="s">
        <v>208</v>
      </c>
      <c r="W38172" t="s">
        <v>43</v>
      </c>
      <c r="X38172" t="s">
        <v>35</v>
      </c>
    </row>
    <row r="38173" spans="1:24" x14ac:dyDescent="0.25">
      <c r="A38173" t="s">
        <v>81515</v>
      </c>
      <c r="B38173" s="4">
        <v>42139</v>
      </c>
      <c r="C38173" s="4">
        <v>42140</v>
      </c>
      <c r="D38173">
        <v>1</v>
      </c>
      <c r="E38173" t="s">
        <v>45318</v>
      </c>
      <c r="F38173" t="s">
        <v>45319</v>
      </c>
      <c r="G38173" t="s">
        <v>45323</v>
      </c>
      <c r="H38173" s="5">
        <v>196</v>
      </c>
      <c r="I38173" s="5">
        <f t="shared" si="1790"/>
        <v>588</v>
      </c>
      <c r="J38173">
        <v>3</v>
      </c>
      <c r="K38173">
        <v>0.03</v>
      </c>
      <c r="L38173" s="5">
        <v>98.36</v>
      </c>
      <c r="M38173" s="5">
        <f t="shared" si="1788"/>
        <v>295.08</v>
      </c>
      <c r="N38173" s="5">
        <f t="shared" si="1789"/>
        <v>0.09</v>
      </c>
      <c r="O38173" s="5">
        <v>9.8360000000000003</v>
      </c>
      <c r="P38173" t="s">
        <v>27</v>
      </c>
      <c r="Q38173" t="s">
        <v>81516</v>
      </c>
      <c r="R38173" t="s">
        <v>2493</v>
      </c>
      <c r="S38173" t="s">
        <v>59</v>
      </c>
      <c r="T38173" t="s">
        <v>12690</v>
      </c>
      <c r="U38173" t="s">
        <v>12691</v>
      </c>
      <c r="V38173" t="s">
        <v>6856</v>
      </c>
      <c r="W38173" t="s">
        <v>189</v>
      </c>
      <c r="X38173" t="s">
        <v>63</v>
      </c>
    </row>
    <row r="38174" spans="1:24" x14ac:dyDescent="0.25">
      <c r="A38174" t="s">
        <v>81517</v>
      </c>
      <c r="B38174" s="4">
        <v>42138</v>
      </c>
      <c r="C38174" s="4">
        <v>42142</v>
      </c>
      <c r="D38174">
        <v>4</v>
      </c>
      <c r="E38174" t="s">
        <v>45318</v>
      </c>
      <c r="F38174" t="s">
        <v>45319</v>
      </c>
      <c r="G38174" t="s">
        <v>45327</v>
      </c>
      <c r="H38174" s="5">
        <v>218</v>
      </c>
      <c r="I38174" s="5">
        <f t="shared" si="1790"/>
        <v>1090</v>
      </c>
      <c r="J38174">
        <v>5</v>
      </c>
      <c r="K38174">
        <v>0.03</v>
      </c>
      <c r="L38174" s="5">
        <v>105.3</v>
      </c>
      <c r="M38174" s="5">
        <f t="shared" si="1788"/>
        <v>526.5</v>
      </c>
      <c r="N38174" s="5">
        <f t="shared" si="1789"/>
        <v>0.15</v>
      </c>
      <c r="O38174" s="5">
        <v>10.530000000000001</v>
      </c>
      <c r="P38174" t="s">
        <v>56</v>
      </c>
      <c r="Q38174" t="s">
        <v>81518</v>
      </c>
      <c r="R38174" t="s">
        <v>1477</v>
      </c>
      <c r="S38174" t="s">
        <v>30</v>
      </c>
      <c r="T38174" t="s">
        <v>3221</v>
      </c>
      <c r="U38174" t="s">
        <v>1649</v>
      </c>
      <c r="V38174" t="s">
        <v>102</v>
      </c>
      <c r="W38174" t="s">
        <v>103</v>
      </c>
      <c r="X38174" t="s">
        <v>63</v>
      </c>
    </row>
    <row r="38175" spans="1:24" x14ac:dyDescent="0.25">
      <c r="A38175" t="s">
        <v>81519</v>
      </c>
      <c r="B38175" s="4">
        <v>42087</v>
      </c>
      <c r="C38175" s="4">
        <v>42096</v>
      </c>
      <c r="D38175">
        <v>9</v>
      </c>
      <c r="E38175" t="s">
        <v>45318</v>
      </c>
      <c r="F38175" t="s">
        <v>45319</v>
      </c>
      <c r="G38175" t="s">
        <v>45330</v>
      </c>
      <c r="H38175" s="5">
        <v>109</v>
      </c>
      <c r="I38175" s="5">
        <f t="shared" si="1790"/>
        <v>327</v>
      </c>
      <c r="J38175">
        <v>3</v>
      </c>
      <c r="K38175">
        <v>0.04</v>
      </c>
      <c r="L38175" s="5">
        <v>15.919999999999998</v>
      </c>
      <c r="M38175" s="5">
        <f t="shared" si="1788"/>
        <v>47.759999999999991</v>
      </c>
      <c r="N38175" s="5">
        <f t="shared" si="1789"/>
        <v>0.12</v>
      </c>
      <c r="O38175" s="5">
        <v>1.5919999999999999</v>
      </c>
      <c r="P38175" t="s">
        <v>27</v>
      </c>
      <c r="Q38175" t="s">
        <v>81520</v>
      </c>
      <c r="R38175" t="s">
        <v>388</v>
      </c>
      <c r="S38175" t="s">
        <v>30</v>
      </c>
      <c r="T38175" t="s">
        <v>53479</v>
      </c>
      <c r="U38175" t="s">
        <v>561</v>
      </c>
      <c r="V38175" t="s">
        <v>128</v>
      </c>
      <c r="W38175" t="s">
        <v>43</v>
      </c>
      <c r="X38175" t="s">
        <v>95</v>
      </c>
    </row>
    <row r="38176" spans="1:24" x14ac:dyDescent="0.25">
      <c r="A38176" t="s">
        <v>81521</v>
      </c>
      <c r="B38176" s="4">
        <v>42107</v>
      </c>
      <c r="C38176" s="4">
        <v>42112</v>
      </c>
      <c r="D38176">
        <v>5</v>
      </c>
      <c r="E38176" t="s">
        <v>45318</v>
      </c>
      <c r="F38176" t="s">
        <v>45319</v>
      </c>
      <c r="G38176" t="s">
        <v>45333</v>
      </c>
      <c r="H38176" s="5">
        <v>85</v>
      </c>
      <c r="I38176" s="5">
        <f t="shared" si="1790"/>
        <v>170</v>
      </c>
      <c r="J38176">
        <v>2</v>
      </c>
      <c r="K38176">
        <v>0.04</v>
      </c>
      <c r="L38176" s="5">
        <v>42.5</v>
      </c>
      <c r="M38176" s="5">
        <f t="shared" si="1788"/>
        <v>85</v>
      </c>
      <c r="N38176" s="5">
        <f t="shared" si="1789"/>
        <v>0.08</v>
      </c>
      <c r="O38176" s="5">
        <v>4.25</v>
      </c>
      <c r="P38176" t="s">
        <v>27</v>
      </c>
      <c r="Q38176" t="s">
        <v>81522</v>
      </c>
      <c r="R38176" t="s">
        <v>1017</v>
      </c>
      <c r="S38176" t="s">
        <v>40</v>
      </c>
      <c r="T38176" t="s">
        <v>28262</v>
      </c>
      <c r="U38176" t="s">
        <v>7631</v>
      </c>
      <c r="V38176" t="s">
        <v>614</v>
      </c>
      <c r="W38176" t="s">
        <v>189</v>
      </c>
      <c r="X38176" t="s">
        <v>86</v>
      </c>
    </row>
    <row r="38177" spans="1:24" x14ac:dyDescent="0.25">
      <c r="A38177" t="s">
        <v>81523</v>
      </c>
      <c r="B38177" s="4">
        <v>42012</v>
      </c>
      <c r="C38177" s="4">
        <v>42014</v>
      </c>
      <c r="D38177">
        <v>2</v>
      </c>
      <c r="E38177" t="s">
        <v>45318</v>
      </c>
      <c r="F38177" t="s">
        <v>45319</v>
      </c>
      <c r="G38177" t="s">
        <v>45338</v>
      </c>
      <c r="H38177" s="5">
        <v>122</v>
      </c>
      <c r="I38177" s="5">
        <f t="shared" si="1790"/>
        <v>366</v>
      </c>
      <c r="J38177">
        <v>3</v>
      </c>
      <c r="K38177">
        <v>0.01</v>
      </c>
      <c r="L38177" s="5">
        <v>38.340000000000003</v>
      </c>
      <c r="M38177" s="5">
        <f t="shared" si="1788"/>
        <v>115.02000000000001</v>
      </c>
      <c r="N38177" s="5">
        <f t="shared" si="1789"/>
        <v>0.03</v>
      </c>
      <c r="O38177" s="5">
        <v>3.8340000000000005</v>
      </c>
      <c r="P38177" t="s">
        <v>27</v>
      </c>
      <c r="Q38177" t="s">
        <v>81524</v>
      </c>
      <c r="R38177" t="s">
        <v>513</v>
      </c>
      <c r="S38177" t="s">
        <v>30</v>
      </c>
      <c r="T38177" t="s">
        <v>3809</v>
      </c>
      <c r="U38177" t="s">
        <v>3810</v>
      </c>
      <c r="V38177" t="s">
        <v>614</v>
      </c>
      <c r="W38177" t="s">
        <v>189</v>
      </c>
      <c r="X38177" t="s">
        <v>216</v>
      </c>
    </row>
    <row r="38178" spans="1:24" x14ac:dyDescent="0.25">
      <c r="A38178" t="s">
        <v>81525</v>
      </c>
      <c r="B38178" s="4">
        <v>42098</v>
      </c>
      <c r="C38178" s="4">
        <v>42099</v>
      </c>
      <c r="D38178">
        <v>1</v>
      </c>
      <c r="E38178" t="s">
        <v>45318</v>
      </c>
      <c r="F38178" t="s">
        <v>45319</v>
      </c>
      <c r="G38178" t="s">
        <v>45341</v>
      </c>
      <c r="H38178" s="5">
        <v>224</v>
      </c>
      <c r="I38178" s="5">
        <f t="shared" si="1790"/>
        <v>448</v>
      </c>
      <c r="J38178">
        <v>2</v>
      </c>
      <c r="K38178">
        <v>0.02</v>
      </c>
      <c r="L38178" s="5">
        <v>135.04</v>
      </c>
      <c r="M38178" s="5">
        <f t="shared" si="1788"/>
        <v>270.08</v>
      </c>
      <c r="N38178" s="5">
        <f t="shared" si="1789"/>
        <v>0.04</v>
      </c>
      <c r="O38178" s="5">
        <v>13.504</v>
      </c>
      <c r="P38178" t="s">
        <v>27</v>
      </c>
      <c r="Q38178" t="s">
        <v>81526</v>
      </c>
      <c r="R38178" t="s">
        <v>7200</v>
      </c>
      <c r="S38178" t="s">
        <v>59</v>
      </c>
      <c r="T38178" t="s">
        <v>4486</v>
      </c>
      <c r="U38178" t="s">
        <v>401</v>
      </c>
      <c r="V38178" t="s">
        <v>402</v>
      </c>
      <c r="W38178" t="s">
        <v>103</v>
      </c>
      <c r="X38178" t="s">
        <v>86</v>
      </c>
    </row>
    <row r="38179" spans="1:24" x14ac:dyDescent="0.25">
      <c r="A38179" t="s">
        <v>81527</v>
      </c>
      <c r="B38179" s="4">
        <v>42145</v>
      </c>
      <c r="C38179" s="4">
        <v>42150</v>
      </c>
      <c r="D38179">
        <v>5</v>
      </c>
      <c r="E38179" t="s">
        <v>45318</v>
      </c>
      <c r="F38179" t="s">
        <v>45319</v>
      </c>
      <c r="G38179" t="s">
        <v>45345</v>
      </c>
      <c r="H38179" s="5">
        <v>213</v>
      </c>
      <c r="I38179" s="5">
        <f t="shared" si="1790"/>
        <v>852</v>
      </c>
      <c r="J38179">
        <v>4</v>
      </c>
      <c r="K38179">
        <v>0.03</v>
      </c>
      <c r="L38179" s="5">
        <v>107.44</v>
      </c>
      <c r="M38179" s="5">
        <f t="shared" si="1788"/>
        <v>429.76</v>
      </c>
      <c r="N38179" s="5">
        <f t="shared" si="1789"/>
        <v>0.12</v>
      </c>
      <c r="O38179" s="5">
        <v>10.744</v>
      </c>
      <c r="P38179" t="s">
        <v>27</v>
      </c>
      <c r="Q38179" t="s">
        <v>81528</v>
      </c>
      <c r="R38179" t="s">
        <v>2129</v>
      </c>
      <c r="S38179" t="s">
        <v>30</v>
      </c>
      <c r="T38179" t="s">
        <v>2229</v>
      </c>
      <c r="U38179" t="s">
        <v>1789</v>
      </c>
      <c r="V38179" t="s">
        <v>128</v>
      </c>
      <c r="W38179" t="s">
        <v>43</v>
      </c>
      <c r="X38179" t="s">
        <v>63</v>
      </c>
    </row>
    <row r="38180" spans="1:24" x14ac:dyDescent="0.25">
      <c r="A38180" t="s">
        <v>81529</v>
      </c>
      <c r="B38180" s="4">
        <v>42069</v>
      </c>
      <c r="C38180" s="4">
        <v>42078</v>
      </c>
      <c r="D38180">
        <v>9</v>
      </c>
      <c r="E38180" t="s">
        <v>45318</v>
      </c>
      <c r="F38180" t="s">
        <v>45319</v>
      </c>
      <c r="G38180" t="s">
        <v>45348</v>
      </c>
      <c r="H38180" s="5">
        <v>62</v>
      </c>
      <c r="I38180" s="5">
        <f t="shared" si="1790"/>
        <v>248</v>
      </c>
      <c r="J38180">
        <v>4</v>
      </c>
      <c r="K38180">
        <v>0.02</v>
      </c>
      <c r="L38180" s="5">
        <v>15.5</v>
      </c>
      <c r="M38180" s="5">
        <f t="shared" si="1788"/>
        <v>62</v>
      </c>
      <c r="N38180" s="5">
        <f t="shared" si="1789"/>
        <v>0.08</v>
      </c>
      <c r="O38180" s="5">
        <v>1.55</v>
      </c>
      <c r="P38180" t="s">
        <v>27</v>
      </c>
      <c r="Q38180" t="s">
        <v>81530</v>
      </c>
      <c r="R38180" t="s">
        <v>518</v>
      </c>
      <c r="S38180" t="s">
        <v>30</v>
      </c>
      <c r="T38180" t="s">
        <v>7689</v>
      </c>
      <c r="U38180" t="s">
        <v>675</v>
      </c>
      <c r="V38180" t="s">
        <v>128</v>
      </c>
      <c r="W38180" t="s">
        <v>43</v>
      </c>
      <c r="X38180" t="s">
        <v>95</v>
      </c>
    </row>
    <row r="38181" spans="1:24" x14ac:dyDescent="0.25">
      <c r="A38181" t="s">
        <v>81531</v>
      </c>
      <c r="B38181" s="4">
        <v>42296</v>
      </c>
      <c r="C38181" s="4">
        <v>42305</v>
      </c>
      <c r="D38181">
        <v>9</v>
      </c>
      <c r="E38181" t="s">
        <v>45318</v>
      </c>
      <c r="F38181" t="s">
        <v>45319</v>
      </c>
      <c r="G38181" t="s">
        <v>45351</v>
      </c>
      <c r="H38181" s="5">
        <v>228</v>
      </c>
      <c r="I38181" s="5">
        <f t="shared" si="1790"/>
        <v>456</v>
      </c>
      <c r="J38181">
        <v>2</v>
      </c>
      <c r="K38181">
        <v>0.03</v>
      </c>
      <c r="L38181" s="5">
        <v>134.32</v>
      </c>
      <c r="M38181" s="5">
        <f t="shared" si="1788"/>
        <v>268.64</v>
      </c>
      <c r="N38181" s="5">
        <f t="shared" si="1789"/>
        <v>0.06</v>
      </c>
      <c r="O38181" s="5">
        <v>13.432</v>
      </c>
      <c r="P38181" t="s">
        <v>27</v>
      </c>
      <c r="Q38181" t="s">
        <v>81532</v>
      </c>
      <c r="R38181" t="s">
        <v>3894</v>
      </c>
      <c r="S38181" t="s">
        <v>30</v>
      </c>
      <c r="T38181" t="s">
        <v>25307</v>
      </c>
      <c r="U38181" t="s">
        <v>744</v>
      </c>
      <c r="V38181" t="s">
        <v>167</v>
      </c>
      <c r="W38181" t="s">
        <v>62</v>
      </c>
      <c r="X38181" t="s">
        <v>139</v>
      </c>
    </row>
    <row r="38182" spans="1:24" x14ac:dyDescent="0.25">
      <c r="A38182" t="s">
        <v>81533</v>
      </c>
      <c r="B38182" s="4">
        <v>42094</v>
      </c>
      <c r="C38182" s="4">
        <v>42100</v>
      </c>
      <c r="D38182">
        <v>6</v>
      </c>
      <c r="E38182" t="s">
        <v>45318</v>
      </c>
      <c r="F38182" t="s">
        <v>45319</v>
      </c>
      <c r="G38182" t="s">
        <v>45354</v>
      </c>
      <c r="H38182" s="5">
        <v>159</v>
      </c>
      <c r="I38182" s="5">
        <f t="shared" si="1790"/>
        <v>795</v>
      </c>
      <c r="J38182">
        <v>5</v>
      </c>
      <c r="K38182">
        <v>0.03</v>
      </c>
      <c r="L38182" s="5">
        <v>55.150000000000006</v>
      </c>
      <c r="M38182" s="5">
        <f t="shared" si="1788"/>
        <v>275.75</v>
      </c>
      <c r="N38182" s="5">
        <f t="shared" si="1789"/>
        <v>0.15</v>
      </c>
      <c r="O38182" s="5">
        <v>5.5150000000000006</v>
      </c>
      <c r="P38182" t="s">
        <v>56</v>
      </c>
      <c r="Q38182" t="s">
        <v>81534</v>
      </c>
      <c r="R38182" t="s">
        <v>4137</v>
      </c>
      <c r="S38182" t="s">
        <v>40</v>
      </c>
      <c r="T38182" t="s">
        <v>28091</v>
      </c>
      <c r="U38182" t="s">
        <v>266</v>
      </c>
      <c r="V38182" t="s">
        <v>33</v>
      </c>
      <c r="W38182" t="s">
        <v>34</v>
      </c>
      <c r="X38182" t="s">
        <v>95</v>
      </c>
    </row>
    <row r="38183" spans="1:24" x14ac:dyDescent="0.25">
      <c r="A38183" t="s">
        <v>81535</v>
      </c>
      <c r="B38183" s="4">
        <v>42223</v>
      </c>
      <c r="C38183" s="4">
        <v>42233</v>
      </c>
      <c r="D38183">
        <v>10</v>
      </c>
      <c r="E38183" t="s">
        <v>45318</v>
      </c>
      <c r="F38183" t="s">
        <v>45319</v>
      </c>
      <c r="G38183" t="s">
        <v>45320</v>
      </c>
      <c r="H38183" s="5">
        <v>248</v>
      </c>
      <c r="I38183" s="5">
        <f t="shared" si="1790"/>
        <v>1240</v>
      </c>
      <c r="J38183">
        <v>5</v>
      </c>
      <c r="K38183">
        <v>0.02</v>
      </c>
      <c r="L38183" s="5">
        <v>143.19999999999999</v>
      </c>
      <c r="M38183" s="5">
        <f t="shared" si="1788"/>
        <v>716</v>
      </c>
      <c r="N38183" s="5">
        <f t="shared" si="1789"/>
        <v>0.1</v>
      </c>
      <c r="O38183" s="5">
        <v>14.32</v>
      </c>
      <c r="P38183" t="s">
        <v>27</v>
      </c>
      <c r="Q38183" t="s">
        <v>81536</v>
      </c>
      <c r="R38183" t="s">
        <v>9924</v>
      </c>
      <c r="S38183" t="s">
        <v>59</v>
      </c>
      <c r="T38183" t="s">
        <v>1493</v>
      </c>
      <c r="U38183" t="s">
        <v>1025</v>
      </c>
      <c r="V38183" t="s">
        <v>33</v>
      </c>
      <c r="W38183" t="s">
        <v>34</v>
      </c>
      <c r="X38183" t="s">
        <v>231</v>
      </c>
    </row>
    <row r="38184" spans="1:24" x14ac:dyDescent="0.25">
      <c r="A38184" t="s">
        <v>81537</v>
      </c>
      <c r="B38184" s="4">
        <v>42172</v>
      </c>
      <c r="C38184" s="4">
        <v>42173</v>
      </c>
      <c r="D38184">
        <v>1</v>
      </c>
      <c r="E38184" t="s">
        <v>45318</v>
      </c>
      <c r="F38184" t="s">
        <v>45319</v>
      </c>
      <c r="G38184" t="s">
        <v>45323</v>
      </c>
      <c r="H38184" s="5">
        <v>196</v>
      </c>
      <c r="I38184" s="5">
        <f t="shared" si="1790"/>
        <v>980</v>
      </c>
      <c r="J38184">
        <v>5</v>
      </c>
      <c r="K38184">
        <v>0.05</v>
      </c>
      <c r="L38184" s="5">
        <v>67</v>
      </c>
      <c r="M38184" s="5">
        <f t="shared" si="1788"/>
        <v>335</v>
      </c>
      <c r="N38184" s="5">
        <f t="shared" si="1789"/>
        <v>0.25</v>
      </c>
      <c r="O38184" s="5">
        <v>6.7</v>
      </c>
      <c r="P38184" t="s">
        <v>27</v>
      </c>
      <c r="Q38184" t="s">
        <v>81538</v>
      </c>
      <c r="R38184" t="s">
        <v>219</v>
      </c>
      <c r="S38184" t="s">
        <v>30</v>
      </c>
      <c r="T38184" t="s">
        <v>240</v>
      </c>
      <c r="U38184" t="s">
        <v>241</v>
      </c>
      <c r="V38184" t="s">
        <v>242</v>
      </c>
      <c r="W38184" t="s">
        <v>215</v>
      </c>
      <c r="X38184" t="s">
        <v>44</v>
      </c>
    </row>
    <row r="38185" spans="1:24" x14ac:dyDescent="0.25">
      <c r="A38185" t="s">
        <v>81539</v>
      </c>
      <c r="B38185" s="4">
        <v>42252</v>
      </c>
      <c r="C38185" s="4">
        <v>42255</v>
      </c>
      <c r="D38185">
        <v>3</v>
      </c>
      <c r="E38185" t="s">
        <v>45318</v>
      </c>
      <c r="F38185" t="s">
        <v>45319</v>
      </c>
      <c r="G38185" t="s">
        <v>45327</v>
      </c>
      <c r="H38185" s="5">
        <v>218</v>
      </c>
      <c r="I38185" s="5">
        <f t="shared" si="1790"/>
        <v>436</v>
      </c>
      <c r="J38185">
        <v>2</v>
      </c>
      <c r="K38185">
        <v>0.02</v>
      </c>
      <c r="L38185" s="5">
        <v>129.28</v>
      </c>
      <c r="M38185" s="5">
        <f t="shared" si="1788"/>
        <v>258.56</v>
      </c>
      <c r="N38185" s="5">
        <f t="shared" si="1789"/>
        <v>0.04</v>
      </c>
      <c r="O38185" s="5">
        <v>12.928000000000001</v>
      </c>
      <c r="P38185" t="s">
        <v>27</v>
      </c>
      <c r="Q38185" t="s">
        <v>81540</v>
      </c>
      <c r="R38185" t="s">
        <v>1624</v>
      </c>
      <c r="S38185" t="s">
        <v>59</v>
      </c>
      <c r="T38185" t="s">
        <v>2959</v>
      </c>
      <c r="U38185" t="s">
        <v>1005</v>
      </c>
      <c r="V38185" t="s">
        <v>85</v>
      </c>
      <c r="W38185" t="s">
        <v>43</v>
      </c>
      <c r="X38185" t="s">
        <v>122</v>
      </c>
    </row>
    <row r="38186" spans="1:24" x14ac:dyDescent="0.25">
      <c r="A38186" t="s">
        <v>81541</v>
      </c>
      <c r="B38186" s="4">
        <v>42093</v>
      </c>
      <c r="C38186" s="4">
        <v>42097</v>
      </c>
      <c r="D38186">
        <v>4</v>
      </c>
      <c r="E38186" t="s">
        <v>45318</v>
      </c>
      <c r="F38186" t="s">
        <v>45319</v>
      </c>
      <c r="G38186" t="s">
        <v>45330</v>
      </c>
      <c r="H38186" s="5">
        <v>109</v>
      </c>
      <c r="I38186" s="5">
        <f t="shared" si="1790"/>
        <v>218</v>
      </c>
      <c r="J38186">
        <v>2</v>
      </c>
      <c r="K38186">
        <v>0.02</v>
      </c>
      <c r="L38186" s="5">
        <v>24.64</v>
      </c>
      <c r="M38186" s="5">
        <f t="shared" si="1788"/>
        <v>49.28</v>
      </c>
      <c r="N38186" s="5">
        <f t="shared" si="1789"/>
        <v>0.04</v>
      </c>
      <c r="O38186" s="5">
        <v>2.4640000000000004</v>
      </c>
      <c r="P38186" t="s">
        <v>27</v>
      </c>
      <c r="Q38186" t="s">
        <v>81542</v>
      </c>
      <c r="R38186" t="s">
        <v>3660</v>
      </c>
      <c r="S38186" t="s">
        <v>30</v>
      </c>
      <c r="T38186" t="s">
        <v>59488</v>
      </c>
      <c r="U38186" t="s">
        <v>584</v>
      </c>
      <c r="V38186" t="s">
        <v>85</v>
      </c>
      <c r="W38186" t="s">
        <v>189</v>
      </c>
      <c r="X38186" t="s">
        <v>95</v>
      </c>
    </row>
    <row r="38187" spans="1:24" x14ac:dyDescent="0.25">
      <c r="A38187" t="s">
        <v>81543</v>
      </c>
      <c r="B38187" s="4">
        <v>42346</v>
      </c>
      <c r="C38187" s="4">
        <v>42354</v>
      </c>
      <c r="D38187">
        <v>8</v>
      </c>
      <c r="E38187" t="s">
        <v>45318</v>
      </c>
      <c r="F38187" t="s">
        <v>45319</v>
      </c>
      <c r="G38187" t="s">
        <v>45333</v>
      </c>
      <c r="H38187" s="5">
        <v>85</v>
      </c>
      <c r="I38187" s="5">
        <f t="shared" si="1790"/>
        <v>255</v>
      </c>
      <c r="J38187">
        <v>3</v>
      </c>
      <c r="K38187">
        <v>0.05</v>
      </c>
      <c r="L38187" s="5">
        <v>28.333333333333332</v>
      </c>
      <c r="M38187" s="5">
        <f t="shared" si="1788"/>
        <v>85</v>
      </c>
      <c r="N38187" s="5">
        <f t="shared" si="1789"/>
        <v>0.15000000000000002</v>
      </c>
      <c r="O38187" s="5">
        <v>2.8333333333333335</v>
      </c>
      <c r="P38187" t="s">
        <v>27</v>
      </c>
      <c r="Q38187" t="s">
        <v>81544</v>
      </c>
      <c r="R38187" t="s">
        <v>1528</v>
      </c>
      <c r="S38187" t="s">
        <v>30</v>
      </c>
      <c r="T38187" t="s">
        <v>4805</v>
      </c>
      <c r="U38187" t="s">
        <v>4805</v>
      </c>
      <c r="V38187" t="s">
        <v>1143</v>
      </c>
      <c r="W38187" t="s">
        <v>135</v>
      </c>
      <c r="X38187" t="s">
        <v>53</v>
      </c>
    </row>
    <row r="38188" spans="1:24" x14ac:dyDescent="0.25">
      <c r="A38188" t="s">
        <v>81545</v>
      </c>
      <c r="B38188" s="4">
        <v>42064</v>
      </c>
      <c r="C38188" s="4">
        <v>42071</v>
      </c>
      <c r="D38188">
        <v>7</v>
      </c>
      <c r="E38188" t="s">
        <v>45318</v>
      </c>
      <c r="F38188" t="s">
        <v>45319</v>
      </c>
      <c r="G38188" t="s">
        <v>45338</v>
      </c>
      <c r="H38188" s="5">
        <v>122</v>
      </c>
      <c r="I38188" s="5">
        <f t="shared" si="1790"/>
        <v>366</v>
      </c>
      <c r="J38188">
        <v>3</v>
      </c>
      <c r="K38188">
        <v>0.01</v>
      </c>
      <c r="L38188" s="5">
        <v>38.340000000000003</v>
      </c>
      <c r="M38188" s="5">
        <f t="shared" si="1788"/>
        <v>115.02000000000001</v>
      </c>
      <c r="N38188" s="5">
        <f t="shared" si="1789"/>
        <v>0.03</v>
      </c>
      <c r="O38188" s="5">
        <v>3.8340000000000005</v>
      </c>
      <c r="P38188" t="s">
        <v>56</v>
      </c>
      <c r="Q38188" t="s">
        <v>81546</v>
      </c>
      <c r="R38188" t="s">
        <v>1569</v>
      </c>
      <c r="S38188" t="s">
        <v>30</v>
      </c>
      <c r="T38188" t="s">
        <v>2251</v>
      </c>
      <c r="U38188" t="s">
        <v>2251</v>
      </c>
      <c r="V38188" t="s">
        <v>159</v>
      </c>
      <c r="W38188" t="s">
        <v>77</v>
      </c>
      <c r="X38188" t="s">
        <v>95</v>
      </c>
    </row>
    <row r="38189" spans="1:24" x14ac:dyDescent="0.25">
      <c r="A38189" t="s">
        <v>81547</v>
      </c>
      <c r="B38189" s="4">
        <v>42365</v>
      </c>
      <c r="C38189" s="4">
        <v>42367</v>
      </c>
      <c r="D38189">
        <v>2</v>
      </c>
      <c r="E38189" t="s">
        <v>45318</v>
      </c>
      <c r="F38189" t="s">
        <v>45319</v>
      </c>
      <c r="G38189" t="s">
        <v>45341</v>
      </c>
      <c r="H38189" s="5">
        <v>224</v>
      </c>
      <c r="I38189" s="5">
        <f t="shared" si="1790"/>
        <v>672</v>
      </c>
      <c r="J38189">
        <v>3</v>
      </c>
      <c r="K38189">
        <v>0.04</v>
      </c>
      <c r="L38189" s="5">
        <v>117.12</v>
      </c>
      <c r="M38189" s="5">
        <f t="shared" si="1788"/>
        <v>351.36</v>
      </c>
      <c r="N38189" s="5">
        <f t="shared" si="1789"/>
        <v>0.12</v>
      </c>
      <c r="O38189" s="5">
        <v>11.712000000000002</v>
      </c>
      <c r="P38189" t="s">
        <v>27</v>
      </c>
      <c r="Q38189" t="s">
        <v>81548</v>
      </c>
      <c r="R38189" t="s">
        <v>1038</v>
      </c>
      <c r="S38189" t="s">
        <v>40</v>
      </c>
      <c r="T38189" t="s">
        <v>64720</v>
      </c>
      <c r="U38189" t="s">
        <v>1809</v>
      </c>
      <c r="V38189" t="s">
        <v>955</v>
      </c>
      <c r="W38189" t="s">
        <v>955</v>
      </c>
      <c r="X38189" t="s">
        <v>53</v>
      </c>
    </row>
    <row r="38190" spans="1:24" x14ac:dyDescent="0.25">
      <c r="A38190" t="s">
        <v>81549</v>
      </c>
      <c r="B38190" s="4">
        <v>42283</v>
      </c>
      <c r="C38190" s="4">
        <v>42286</v>
      </c>
      <c r="D38190">
        <v>3</v>
      </c>
      <c r="E38190" t="s">
        <v>45318</v>
      </c>
      <c r="F38190" t="s">
        <v>45319</v>
      </c>
      <c r="G38190" t="s">
        <v>45345</v>
      </c>
      <c r="H38190" s="5">
        <v>213</v>
      </c>
      <c r="I38190" s="5">
        <f t="shared" si="1790"/>
        <v>426</v>
      </c>
      <c r="J38190">
        <v>2</v>
      </c>
      <c r="K38190">
        <v>0.05</v>
      </c>
      <c r="L38190" s="5">
        <v>111.7</v>
      </c>
      <c r="M38190" s="5">
        <f t="shared" si="1788"/>
        <v>223.4</v>
      </c>
      <c r="N38190" s="5">
        <f t="shared" si="1789"/>
        <v>0.1</v>
      </c>
      <c r="O38190" s="5">
        <v>11.170000000000002</v>
      </c>
      <c r="P38190" t="s">
        <v>27</v>
      </c>
      <c r="Q38190" t="s">
        <v>81550</v>
      </c>
      <c r="R38190" t="s">
        <v>750</v>
      </c>
      <c r="S38190" t="s">
        <v>59</v>
      </c>
      <c r="T38190" t="s">
        <v>1998</v>
      </c>
      <c r="U38190" t="s">
        <v>1998</v>
      </c>
      <c r="V38190" t="s">
        <v>883</v>
      </c>
      <c r="W38190" t="s">
        <v>813</v>
      </c>
      <c r="X38190" t="s">
        <v>139</v>
      </c>
    </row>
    <row r="38191" spans="1:24" x14ac:dyDescent="0.25">
      <c r="A38191" t="s">
        <v>81551</v>
      </c>
      <c r="B38191" s="4">
        <v>42052</v>
      </c>
      <c r="C38191" s="4">
        <v>42053</v>
      </c>
      <c r="D38191">
        <v>1</v>
      </c>
      <c r="E38191" t="s">
        <v>45318</v>
      </c>
      <c r="F38191" t="s">
        <v>45319</v>
      </c>
      <c r="G38191" t="s">
        <v>45348</v>
      </c>
      <c r="H38191" s="5">
        <v>62</v>
      </c>
      <c r="I38191" s="5">
        <f t="shared" si="1790"/>
        <v>62</v>
      </c>
      <c r="J38191">
        <v>1</v>
      </c>
      <c r="K38191">
        <v>0.05</v>
      </c>
      <c r="L38191" s="5">
        <v>62</v>
      </c>
      <c r="M38191" s="5">
        <f t="shared" si="1788"/>
        <v>62</v>
      </c>
      <c r="N38191" s="5">
        <f t="shared" si="1789"/>
        <v>0.05</v>
      </c>
      <c r="O38191" s="5">
        <v>6.2</v>
      </c>
      <c r="P38191" t="s">
        <v>27</v>
      </c>
      <c r="Q38191" t="s">
        <v>81552</v>
      </c>
      <c r="R38191" t="s">
        <v>2393</v>
      </c>
      <c r="S38191" t="s">
        <v>59</v>
      </c>
      <c r="T38191" t="s">
        <v>12254</v>
      </c>
      <c r="U38191" t="s">
        <v>12254</v>
      </c>
      <c r="V38191" t="s">
        <v>2327</v>
      </c>
      <c r="W38191" t="s">
        <v>43</v>
      </c>
      <c r="X38191" t="s">
        <v>78</v>
      </c>
    </row>
    <row r="38192" spans="1:24" x14ac:dyDescent="0.25">
      <c r="A38192" t="s">
        <v>81553</v>
      </c>
      <c r="B38192" s="4">
        <v>42165</v>
      </c>
      <c r="C38192" s="4">
        <v>42169</v>
      </c>
      <c r="D38192">
        <v>4</v>
      </c>
      <c r="E38192" t="s">
        <v>45318</v>
      </c>
      <c r="F38192" t="s">
        <v>45319</v>
      </c>
      <c r="G38192" t="s">
        <v>45351</v>
      </c>
      <c r="H38192" s="5">
        <v>228</v>
      </c>
      <c r="I38192" s="5">
        <f t="shared" si="1790"/>
        <v>684</v>
      </c>
      <c r="J38192">
        <v>3</v>
      </c>
      <c r="K38192">
        <v>0.02</v>
      </c>
      <c r="L38192" s="5">
        <v>134.32</v>
      </c>
      <c r="M38192" s="5">
        <f t="shared" si="1788"/>
        <v>402.96</v>
      </c>
      <c r="N38192" s="5">
        <f t="shared" si="1789"/>
        <v>0.06</v>
      </c>
      <c r="O38192" s="5">
        <v>13.432</v>
      </c>
      <c r="P38192" t="s">
        <v>45324</v>
      </c>
      <c r="Q38192" t="s">
        <v>81554</v>
      </c>
      <c r="R38192" t="s">
        <v>4535</v>
      </c>
      <c r="S38192" t="s">
        <v>40</v>
      </c>
      <c r="T38192" t="s">
        <v>3711</v>
      </c>
      <c r="U38192" t="s">
        <v>2213</v>
      </c>
      <c r="V38192" t="s">
        <v>102</v>
      </c>
      <c r="W38192" t="s">
        <v>103</v>
      </c>
      <c r="X38192" t="s">
        <v>44</v>
      </c>
    </row>
    <row r="38193" spans="1:24" x14ac:dyDescent="0.25">
      <c r="A38193" t="s">
        <v>81555</v>
      </c>
      <c r="B38193" s="4">
        <v>42053</v>
      </c>
      <c r="C38193" s="4">
        <v>42060</v>
      </c>
      <c r="D38193">
        <v>7</v>
      </c>
      <c r="E38193" t="s">
        <v>45318</v>
      </c>
      <c r="F38193" t="s">
        <v>45319</v>
      </c>
      <c r="G38193" t="s">
        <v>45354</v>
      </c>
      <c r="H38193" s="5">
        <v>159</v>
      </c>
      <c r="I38193" s="5">
        <f t="shared" si="1790"/>
        <v>318</v>
      </c>
      <c r="J38193">
        <v>2</v>
      </c>
      <c r="K38193">
        <v>0.05</v>
      </c>
      <c r="L38193" s="5">
        <v>63.1</v>
      </c>
      <c r="M38193" s="5">
        <f t="shared" si="1788"/>
        <v>126.2</v>
      </c>
      <c r="N38193" s="5">
        <f t="shared" si="1789"/>
        <v>0.1</v>
      </c>
      <c r="O38193" s="5">
        <v>6.3100000000000005</v>
      </c>
      <c r="P38193" t="s">
        <v>27</v>
      </c>
      <c r="Q38193" t="s">
        <v>81556</v>
      </c>
      <c r="R38193" t="s">
        <v>3237</v>
      </c>
      <c r="S38193" t="s">
        <v>30</v>
      </c>
      <c r="T38193" t="s">
        <v>2212</v>
      </c>
      <c r="U38193" t="s">
        <v>2213</v>
      </c>
      <c r="V38193" t="s">
        <v>102</v>
      </c>
      <c r="W38193" t="s">
        <v>103</v>
      </c>
      <c r="X38193" t="s">
        <v>78</v>
      </c>
    </row>
    <row r="38194" spans="1:24" x14ac:dyDescent="0.25">
      <c r="A38194" t="s">
        <v>81557</v>
      </c>
      <c r="B38194" s="4">
        <v>42161</v>
      </c>
      <c r="C38194" s="4">
        <v>42171</v>
      </c>
      <c r="D38194">
        <v>10</v>
      </c>
      <c r="E38194" t="s">
        <v>45318</v>
      </c>
      <c r="F38194" t="s">
        <v>45319</v>
      </c>
      <c r="G38194" t="s">
        <v>45320</v>
      </c>
      <c r="H38194" s="5">
        <v>248</v>
      </c>
      <c r="I38194" s="5">
        <f t="shared" si="1790"/>
        <v>1240</v>
      </c>
      <c r="J38194">
        <v>5</v>
      </c>
      <c r="K38194">
        <v>0.01</v>
      </c>
      <c r="L38194" s="5">
        <v>155.6</v>
      </c>
      <c r="M38194" s="5">
        <f t="shared" si="1788"/>
        <v>778</v>
      </c>
      <c r="N38194" s="5">
        <f t="shared" si="1789"/>
        <v>0.05</v>
      </c>
      <c r="O38194" s="5">
        <v>15.56</v>
      </c>
      <c r="P38194" t="s">
        <v>27</v>
      </c>
      <c r="Q38194" t="s">
        <v>81558</v>
      </c>
      <c r="R38194" t="s">
        <v>2971</v>
      </c>
      <c r="S38194" t="s">
        <v>30</v>
      </c>
      <c r="T38194" t="s">
        <v>9474</v>
      </c>
      <c r="U38194" t="s">
        <v>2405</v>
      </c>
      <c r="V38194" t="s">
        <v>2327</v>
      </c>
      <c r="W38194" t="s">
        <v>43</v>
      </c>
      <c r="X38194" t="s">
        <v>44</v>
      </c>
    </row>
    <row r="38195" spans="1:24" x14ac:dyDescent="0.25">
      <c r="A38195" t="s">
        <v>81559</v>
      </c>
      <c r="B38195" s="4">
        <v>42073</v>
      </c>
      <c r="C38195" s="4">
        <v>42083</v>
      </c>
      <c r="D38195">
        <v>10</v>
      </c>
      <c r="E38195" t="s">
        <v>45318</v>
      </c>
      <c r="F38195" t="s">
        <v>45319</v>
      </c>
      <c r="G38195" t="s">
        <v>45323</v>
      </c>
      <c r="H38195" s="5">
        <v>196</v>
      </c>
      <c r="I38195" s="5">
        <f t="shared" si="1790"/>
        <v>980</v>
      </c>
      <c r="J38195">
        <v>5</v>
      </c>
      <c r="K38195">
        <v>0.02</v>
      </c>
      <c r="L38195" s="5">
        <v>96.4</v>
      </c>
      <c r="M38195" s="5">
        <f t="shared" si="1788"/>
        <v>482</v>
      </c>
      <c r="N38195" s="5">
        <f t="shared" si="1789"/>
        <v>0.1</v>
      </c>
      <c r="O38195" s="5">
        <v>9.64</v>
      </c>
      <c r="P38195" t="s">
        <v>27</v>
      </c>
      <c r="Q38195" t="s">
        <v>81560</v>
      </c>
      <c r="R38195" t="s">
        <v>175</v>
      </c>
      <c r="S38195" t="s">
        <v>30</v>
      </c>
      <c r="T38195" t="s">
        <v>612</v>
      </c>
      <c r="U38195" t="s">
        <v>613</v>
      </c>
      <c r="V38195" t="s">
        <v>614</v>
      </c>
      <c r="W38195" t="s">
        <v>189</v>
      </c>
      <c r="X38195" t="s">
        <v>95</v>
      </c>
    </row>
    <row r="38196" spans="1:24" x14ac:dyDescent="0.25">
      <c r="A38196" t="s">
        <v>81561</v>
      </c>
      <c r="B38196" s="4">
        <v>42217</v>
      </c>
      <c r="C38196" s="4">
        <v>42222</v>
      </c>
      <c r="D38196">
        <v>5</v>
      </c>
      <c r="E38196" t="s">
        <v>45318</v>
      </c>
      <c r="F38196" t="s">
        <v>45319</v>
      </c>
      <c r="G38196" t="s">
        <v>45327</v>
      </c>
      <c r="H38196" s="5">
        <v>218</v>
      </c>
      <c r="I38196" s="5">
        <f t="shared" si="1790"/>
        <v>218</v>
      </c>
      <c r="J38196">
        <v>1</v>
      </c>
      <c r="K38196">
        <v>0.04</v>
      </c>
      <c r="L38196" s="5">
        <v>129.28</v>
      </c>
      <c r="M38196" s="5">
        <f t="shared" si="1788"/>
        <v>129.28</v>
      </c>
      <c r="N38196" s="5">
        <f t="shared" si="1789"/>
        <v>0.04</v>
      </c>
      <c r="O38196" s="5">
        <v>12.928000000000001</v>
      </c>
      <c r="P38196" t="s">
        <v>27</v>
      </c>
      <c r="Q38196" t="s">
        <v>81562</v>
      </c>
      <c r="R38196" t="s">
        <v>7026</v>
      </c>
      <c r="S38196" t="s">
        <v>30</v>
      </c>
      <c r="T38196" t="s">
        <v>9680</v>
      </c>
      <c r="U38196" t="s">
        <v>483</v>
      </c>
      <c r="V38196" t="s">
        <v>128</v>
      </c>
      <c r="W38196" t="s">
        <v>43</v>
      </c>
      <c r="X38196" t="s">
        <v>231</v>
      </c>
    </row>
    <row r="38197" spans="1:24" x14ac:dyDescent="0.25">
      <c r="A38197" t="s">
        <v>81563</v>
      </c>
      <c r="B38197" s="4">
        <v>42359</v>
      </c>
      <c r="C38197" s="4">
        <v>42360</v>
      </c>
      <c r="D38197">
        <v>1</v>
      </c>
      <c r="E38197" t="s">
        <v>45318</v>
      </c>
      <c r="F38197" t="s">
        <v>45319</v>
      </c>
      <c r="G38197" t="s">
        <v>45330</v>
      </c>
      <c r="H38197" s="5">
        <v>109</v>
      </c>
      <c r="I38197" s="5">
        <f t="shared" si="1790"/>
        <v>218</v>
      </c>
      <c r="J38197">
        <v>2</v>
      </c>
      <c r="K38197">
        <v>0.04</v>
      </c>
      <c r="L38197" s="5">
        <v>20.28</v>
      </c>
      <c r="M38197" s="5">
        <f t="shared" si="1788"/>
        <v>40.56</v>
      </c>
      <c r="N38197" s="5">
        <f t="shared" si="1789"/>
        <v>0.08</v>
      </c>
      <c r="O38197" s="5">
        <v>2.028</v>
      </c>
      <c r="P38197" t="s">
        <v>27</v>
      </c>
      <c r="Q38197" t="s">
        <v>81564</v>
      </c>
      <c r="R38197" t="s">
        <v>4430</v>
      </c>
      <c r="S38197" t="s">
        <v>30</v>
      </c>
      <c r="T38197" t="s">
        <v>265</v>
      </c>
      <c r="U38197" t="s">
        <v>266</v>
      </c>
      <c r="V38197" t="s">
        <v>33</v>
      </c>
      <c r="W38197" t="s">
        <v>34</v>
      </c>
      <c r="X38197" t="s">
        <v>53</v>
      </c>
    </row>
    <row r="38198" spans="1:24" x14ac:dyDescent="0.25">
      <c r="A38198" t="s">
        <v>81565</v>
      </c>
      <c r="B38198" s="4">
        <v>42048</v>
      </c>
      <c r="C38198" s="4">
        <v>42055</v>
      </c>
      <c r="D38198">
        <v>7</v>
      </c>
      <c r="E38198" t="s">
        <v>45318</v>
      </c>
      <c r="F38198" t="s">
        <v>45319</v>
      </c>
      <c r="G38198" t="s">
        <v>45333</v>
      </c>
      <c r="H38198" s="5">
        <v>85</v>
      </c>
      <c r="I38198" s="5">
        <f t="shared" si="1790"/>
        <v>85</v>
      </c>
      <c r="J38198">
        <v>1</v>
      </c>
      <c r="K38198">
        <v>0.03</v>
      </c>
      <c r="L38198" s="5">
        <v>2.4500000000000002</v>
      </c>
      <c r="M38198" s="5">
        <f t="shared" si="1788"/>
        <v>2.4500000000000002</v>
      </c>
      <c r="N38198" s="5">
        <f t="shared" si="1789"/>
        <v>0.03</v>
      </c>
      <c r="O38198" s="5">
        <v>0.24500000000000002</v>
      </c>
      <c r="P38198" t="s">
        <v>27</v>
      </c>
      <c r="Q38198" t="s">
        <v>81566</v>
      </c>
      <c r="R38198" t="s">
        <v>777</v>
      </c>
      <c r="S38198" t="s">
        <v>30</v>
      </c>
      <c r="T38198" t="s">
        <v>1493</v>
      </c>
      <c r="U38198" t="s">
        <v>1025</v>
      </c>
      <c r="V38198" t="s">
        <v>33</v>
      </c>
      <c r="W38198" t="s">
        <v>34</v>
      </c>
      <c r="X38198" t="s">
        <v>78</v>
      </c>
    </row>
    <row r="38199" spans="1:24" x14ac:dyDescent="0.25">
      <c r="A38199" t="s">
        <v>81567</v>
      </c>
      <c r="B38199" s="4">
        <v>42076</v>
      </c>
      <c r="C38199" s="4">
        <v>42078</v>
      </c>
      <c r="D38199">
        <v>2</v>
      </c>
      <c r="E38199" t="s">
        <v>45318</v>
      </c>
      <c r="F38199" t="s">
        <v>45319</v>
      </c>
      <c r="G38199" t="s">
        <v>45338</v>
      </c>
      <c r="H38199" s="5">
        <v>122</v>
      </c>
      <c r="I38199" s="5">
        <f t="shared" si="1790"/>
        <v>488</v>
      </c>
      <c r="J38199">
        <v>4</v>
      </c>
      <c r="K38199">
        <v>0.04</v>
      </c>
      <c r="L38199" s="5">
        <v>22.48</v>
      </c>
      <c r="M38199" s="5">
        <f t="shared" si="1788"/>
        <v>89.92</v>
      </c>
      <c r="N38199" s="5">
        <f t="shared" si="1789"/>
        <v>0.16</v>
      </c>
      <c r="O38199" s="5">
        <v>2.2480000000000002</v>
      </c>
      <c r="P38199" t="s">
        <v>27</v>
      </c>
      <c r="Q38199" t="s">
        <v>81568</v>
      </c>
      <c r="R38199" t="s">
        <v>5641</v>
      </c>
      <c r="S38199" t="s">
        <v>40</v>
      </c>
      <c r="T38199" t="s">
        <v>9266</v>
      </c>
      <c r="U38199" t="s">
        <v>266</v>
      </c>
      <c r="V38199" t="s">
        <v>33</v>
      </c>
      <c r="W38199" t="s">
        <v>34</v>
      </c>
      <c r="X38199" t="s">
        <v>95</v>
      </c>
    </row>
    <row r="38200" spans="1:24" x14ac:dyDescent="0.25">
      <c r="A38200" t="s">
        <v>81569</v>
      </c>
      <c r="B38200" s="4">
        <v>42184</v>
      </c>
      <c r="C38200" s="4">
        <v>42188</v>
      </c>
      <c r="D38200">
        <v>4</v>
      </c>
      <c r="E38200" t="s">
        <v>45318</v>
      </c>
      <c r="F38200" t="s">
        <v>45319</v>
      </c>
      <c r="G38200" t="s">
        <v>45341</v>
      </c>
      <c r="H38200" s="5">
        <v>224</v>
      </c>
      <c r="I38200" s="5">
        <f t="shared" si="1790"/>
        <v>672</v>
      </c>
      <c r="J38200">
        <v>3</v>
      </c>
      <c r="K38200">
        <v>0.03</v>
      </c>
      <c r="L38200" s="5">
        <v>123.84</v>
      </c>
      <c r="M38200" s="5">
        <f t="shared" si="1788"/>
        <v>371.52</v>
      </c>
      <c r="N38200" s="5">
        <f t="shared" si="1789"/>
        <v>0.09</v>
      </c>
      <c r="O38200" s="5">
        <v>12.384</v>
      </c>
      <c r="P38200" t="s">
        <v>27</v>
      </c>
      <c r="Q38200" t="s">
        <v>81570</v>
      </c>
      <c r="R38200" t="s">
        <v>1578</v>
      </c>
      <c r="S38200" t="s">
        <v>59</v>
      </c>
      <c r="T38200" t="s">
        <v>81571</v>
      </c>
      <c r="U38200" t="s">
        <v>120</v>
      </c>
      <c r="V38200" t="s">
        <v>85</v>
      </c>
      <c r="W38200" t="s">
        <v>121</v>
      </c>
      <c r="X38200" t="s">
        <v>44</v>
      </c>
    </row>
    <row r="38201" spans="1:24" x14ac:dyDescent="0.25">
      <c r="A38201" t="s">
        <v>81572</v>
      </c>
      <c r="B38201" s="4">
        <v>42051</v>
      </c>
      <c r="C38201" s="4">
        <v>42058</v>
      </c>
      <c r="D38201">
        <v>7</v>
      </c>
      <c r="E38201" t="s">
        <v>45318</v>
      </c>
      <c r="F38201" t="s">
        <v>45319</v>
      </c>
      <c r="G38201" t="s">
        <v>45345</v>
      </c>
      <c r="H38201" s="5">
        <v>213</v>
      </c>
      <c r="I38201" s="5">
        <f t="shared" si="1790"/>
        <v>639</v>
      </c>
      <c r="J38201">
        <v>3</v>
      </c>
      <c r="K38201">
        <v>0.02</v>
      </c>
      <c r="L38201" s="5">
        <v>120.22</v>
      </c>
      <c r="M38201" s="5">
        <f t="shared" si="1788"/>
        <v>360.65999999999997</v>
      </c>
      <c r="N38201" s="5">
        <f t="shared" si="1789"/>
        <v>0.06</v>
      </c>
      <c r="O38201" s="5">
        <v>12.022</v>
      </c>
      <c r="P38201" t="s">
        <v>27</v>
      </c>
      <c r="Q38201" t="s">
        <v>81573</v>
      </c>
      <c r="R38201" t="s">
        <v>4658</v>
      </c>
      <c r="S38201" t="s">
        <v>30</v>
      </c>
      <c r="T38201" t="s">
        <v>1388</v>
      </c>
      <c r="U38201" t="s">
        <v>584</v>
      </c>
      <c r="V38201" t="s">
        <v>85</v>
      </c>
      <c r="W38201" t="s">
        <v>189</v>
      </c>
      <c r="X38201" t="s">
        <v>78</v>
      </c>
    </row>
    <row r="38202" spans="1:24" x14ac:dyDescent="0.25">
      <c r="A38202" t="s">
        <v>81574</v>
      </c>
      <c r="B38202" s="4">
        <v>42074</v>
      </c>
      <c r="C38202" s="4">
        <v>42075</v>
      </c>
      <c r="D38202">
        <v>1</v>
      </c>
      <c r="E38202" t="s">
        <v>45318</v>
      </c>
      <c r="F38202" t="s">
        <v>45319</v>
      </c>
      <c r="G38202" t="s">
        <v>45348</v>
      </c>
      <c r="H38202" s="5">
        <v>62</v>
      </c>
      <c r="I38202" s="5">
        <f t="shared" si="1790"/>
        <v>310</v>
      </c>
      <c r="J38202">
        <v>5</v>
      </c>
      <c r="K38202">
        <v>0.02</v>
      </c>
      <c r="L38202" s="5">
        <v>12.4</v>
      </c>
      <c r="M38202" s="5">
        <f t="shared" si="1788"/>
        <v>62</v>
      </c>
      <c r="N38202" s="5">
        <f t="shared" si="1789"/>
        <v>0.1</v>
      </c>
      <c r="O38202" s="5">
        <v>1.2400000000000002</v>
      </c>
      <c r="P38202" t="s">
        <v>45324</v>
      </c>
      <c r="Q38202" t="s">
        <v>81575</v>
      </c>
      <c r="R38202" t="s">
        <v>1317</v>
      </c>
      <c r="S38202" t="s">
        <v>59</v>
      </c>
      <c r="T38202" t="s">
        <v>151</v>
      </c>
      <c r="U38202" t="s">
        <v>152</v>
      </c>
      <c r="V38202" t="s">
        <v>85</v>
      </c>
      <c r="W38202" t="s">
        <v>153</v>
      </c>
      <c r="X38202" t="s">
        <v>95</v>
      </c>
    </row>
    <row r="38203" spans="1:24" x14ac:dyDescent="0.25">
      <c r="A38203" t="s">
        <v>81576</v>
      </c>
      <c r="B38203" s="4">
        <v>42274</v>
      </c>
      <c r="C38203" s="4">
        <v>42280</v>
      </c>
      <c r="D38203">
        <v>6</v>
      </c>
      <c r="E38203" t="s">
        <v>45318</v>
      </c>
      <c r="F38203" t="s">
        <v>45319</v>
      </c>
      <c r="G38203" t="s">
        <v>45351</v>
      </c>
      <c r="H38203" s="5">
        <v>228</v>
      </c>
      <c r="I38203" s="5">
        <f t="shared" si="1790"/>
        <v>1140</v>
      </c>
      <c r="J38203">
        <v>5</v>
      </c>
      <c r="K38203">
        <v>0.01</v>
      </c>
      <c r="L38203" s="5">
        <v>136.6</v>
      </c>
      <c r="M38203" s="5">
        <f t="shared" si="1788"/>
        <v>683</v>
      </c>
      <c r="N38203" s="5">
        <f t="shared" si="1789"/>
        <v>0.05</v>
      </c>
      <c r="O38203" s="5">
        <v>13.66</v>
      </c>
      <c r="P38203" t="s">
        <v>27</v>
      </c>
      <c r="Q38203" t="s">
        <v>81577</v>
      </c>
      <c r="R38203" t="s">
        <v>2988</v>
      </c>
      <c r="S38203" t="s">
        <v>30</v>
      </c>
      <c r="T38203" t="s">
        <v>24026</v>
      </c>
      <c r="U38203" t="s">
        <v>24027</v>
      </c>
      <c r="V38203" t="s">
        <v>1060</v>
      </c>
      <c r="W38203" t="s">
        <v>77</v>
      </c>
      <c r="X38203" t="s">
        <v>122</v>
      </c>
    </row>
    <row r="38204" spans="1:24" x14ac:dyDescent="0.25">
      <c r="A38204" t="s">
        <v>81578</v>
      </c>
      <c r="B38204" s="4">
        <v>42248</v>
      </c>
      <c r="C38204" s="4">
        <v>42251</v>
      </c>
      <c r="D38204">
        <v>3</v>
      </c>
      <c r="E38204" t="s">
        <v>45318</v>
      </c>
      <c r="F38204" t="s">
        <v>45319</v>
      </c>
      <c r="G38204" t="s">
        <v>45354</v>
      </c>
      <c r="H38204" s="5">
        <v>159</v>
      </c>
      <c r="I38204" s="5">
        <f t="shared" si="1790"/>
        <v>159</v>
      </c>
      <c r="J38204">
        <v>1</v>
      </c>
      <c r="K38204">
        <v>0.05</v>
      </c>
      <c r="L38204" s="5">
        <v>71.05</v>
      </c>
      <c r="M38204" s="5">
        <f t="shared" si="1788"/>
        <v>71.05</v>
      </c>
      <c r="N38204" s="5">
        <f t="shared" si="1789"/>
        <v>0.05</v>
      </c>
      <c r="O38204" s="5">
        <v>7.1050000000000004</v>
      </c>
      <c r="P38204" t="s">
        <v>27</v>
      </c>
      <c r="Q38204" t="s">
        <v>81579</v>
      </c>
      <c r="R38204" t="s">
        <v>2311</v>
      </c>
      <c r="S38204" t="s">
        <v>30</v>
      </c>
      <c r="T38204" t="s">
        <v>466</v>
      </c>
      <c r="U38204" t="s">
        <v>467</v>
      </c>
      <c r="V38204" t="s">
        <v>468</v>
      </c>
      <c r="W38204" t="s">
        <v>135</v>
      </c>
      <c r="X38204" t="s">
        <v>122</v>
      </c>
    </row>
    <row r="38205" spans="1:24" x14ac:dyDescent="0.25">
      <c r="A38205" t="s">
        <v>81580</v>
      </c>
      <c r="B38205" s="4">
        <v>42343</v>
      </c>
      <c r="C38205" s="4">
        <v>42347</v>
      </c>
      <c r="D38205">
        <v>4</v>
      </c>
      <c r="E38205" t="s">
        <v>45318</v>
      </c>
      <c r="F38205" t="s">
        <v>45319</v>
      </c>
      <c r="G38205" t="s">
        <v>45320</v>
      </c>
      <c r="H38205" s="5">
        <v>248</v>
      </c>
      <c r="I38205" s="5">
        <f t="shared" si="1790"/>
        <v>744</v>
      </c>
      <c r="J38205">
        <v>3</v>
      </c>
      <c r="K38205">
        <v>0.05</v>
      </c>
      <c r="L38205" s="5">
        <v>130.80000000000001</v>
      </c>
      <c r="M38205" s="5">
        <f t="shared" si="1788"/>
        <v>392.40000000000003</v>
      </c>
      <c r="N38205" s="5">
        <f t="shared" si="1789"/>
        <v>0.15000000000000002</v>
      </c>
      <c r="O38205" s="5">
        <v>13.080000000000002</v>
      </c>
      <c r="P38205" t="s">
        <v>27</v>
      </c>
      <c r="Q38205" t="s">
        <v>81581</v>
      </c>
      <c r="R38205" t="s">
        <v>1746</v>
      </c>
      <c r="S38205" t="s">
        <v>59</v>
      </c>
      <c r="T38205" t="s">
        <v>4816</v>
      </c>
      <c r="U38205" t="s">
        <v>4816</v>
      </c>
      <c r="V38205" t="s">
        <v>4817</v>
      </c>
      <c r="W38205" t="s">
        <v>77</v>
      </c>
      <c r="X38205" t="s">
        <v>53</v>
      </c>
    </row>
    <row r="38206" spans="1:24" x14ac:dyDescent="0.25">
      <c r="A38206" t="s">
        <v>81582</v>
      </c>
      <c r="B38206" s="4">
        <v>42079</v>
      </c>
      <c r="C38206" s="4">
        <v>42087</v>
      </c>
      <c r="D38206">
        <v>8</v>
      </c>
      <c r="E38206" t="s">
        <v>45318</v>
      </c>
      <c r="F38206" t="s">
        <v>45319</v>
      </c>
      <c r="G38206" t="s">
        <v>45323</v>
      </c>
      <c r="H38206" s="5">
        <v>196</v>
      </c>
      <c r="I38206" s="5">
        <f t="shared" si="1790"/>
        <v>392</v>
      </c>
      <c r="J38206">
        <v>2</v>
      </c>
      <c r="K38206">
        <v>0.02</v>
      </c>
      <c r="L38206" s="5">
        <v>108.16</v>
      </c>
      <c r="M38206" s="5">
        <f t="shared" si="1788"/>
        <v>216.32</v>
      </c>
      <c r="N38206" s="5">
        <f t="shared" si="1789"/>
        <v>0.04</v>
      </c>
      <c r="O38206" s="5">
        <v>10.816000000000001</v>
      </c>
      <c r="P38206" t="s">
        <v>27</v>
      </c>
      <c r="Q38206" t="s">
        <v>81583</v>
      </c>
      <c r="R38206" t="s">
        <v>4867</v>
      </c>
      <c r="S38206" t="s">
        <v>30</v>
      </c>
      <c r="T38206" t="s">
        <v>51696</v>
      </c>
      <c r="U38206" t="s">
        <v>51697</v>
      </c>
      <c r="V38206" t="s">
        <v>3014</v>
      </c>
      <c r="W38206" t="s">
        <v>77</v>
      </c>
      <c r="X38206" t="s">
        <v>95</v>
      </c>
    </row>
    <row r="38207" spans="1:24" x14ac:dyDescent="0.25">
      <c r="A38207" t="s">
        <v>81584</v>
      </c>
      <c r="B38207" s="4">
        <v>42278</v>
      </c>
      <c r="C38207" s="4">
        <v>42281</v>
      </c>
      <c r="D38207">
        <v>3</v>
      </c>
      <c r="E38207" t="s">
        <v>45318</v>
      </c>
      <c r="F38207" t="s">
        <v>45319</v>
      </c>
      <c r="G38207" t="s">
        <v>45327</v>
      </c>
      <c r="H38207" s="5">
        <v>218</v>
      </c>
      <c r="I38207" s="5">
        <f t="shared" si="1790"/>
        <v>1090</v>
      </c>
      <c r="J38207">
        <v>5</v>
      </c>
      <c r="K38207">
        <v>0.01</v>
      </c>
      <c r="L38207" s="5">
        <v>127.1</v>
      </c>
      <c r="M38207" s="5">
        <f t="shared" si="1788"/>
        <v>635.5</v>
      </c>
      <c r="N38207" s="5">
        <f t="shared" si="1789"/>
        <v>0.05</v>
      </c>
      <c r="O38207" s="5">
        <v>12.71</v>
      </c>
      <c r="P38207" t="s">
        <v>56</v>
      </c>
      <c r="Q38207" t="s">
        <v>81585</v>
      </c>
      <c r="R38207" t="s">
        <v>3272</v>
      </c>
      <c r="S38207" t="s">
        <v>30</v>
      </c>
      <c r="T38207" t="s">
        <v>36606</v>
      </c>
      <c r="U38207" t="s">
        <v>36607</v>
      </c>
      <c r="V38207" t="s">
        <v>36608</v>
      </c>
      <c r="W38207" t="s">
        <v>135</v>
      </c>
      <c r="X38207" t="s">
        <v>139</v>
      </c>
    </row>
    <row r="38208" spans="1:24" x14ac:dyDescent="0.25">
      <c r="A38208" t="s">
        <v>81586</v>
      </c>
      <c r="B38208" s="4">
        <v>42166</v>
      </c>
      <c r="C38208" s="4">
        <v>42172</v>
      </c>
      <c r="D38208">
        <v>6</v>
      </c>
      <c r="E38208" t="s">
        <v>45318</v>
      </c>
      <c r="F38208" t="s">
        <v>45319</v>
      </c>
      <c r="G38208" t="s">
        <v>45330</v>
      </c>
      <c r="H38208" s="5">
        <v>109</v>
      </c>
      <c r="I38208" s="5">
        <f t="shared" si="1790"/>
        <v>436</v>
      </c>
      <c r="J38208">
        <v>4</v>
      </c>
      <c r="K38208">
        <v>0.02</v>
      </c>
      <c r="L38208" s="5">
        <v>20.28</v>
      </c>
      <c r="M38208" s="5">
        <f t="shared" si="1788"/>
        <v>81.12</v>
      </c>
      <c r="N38208" s="5">
        <f t="shared" si="1789"/>
        <v>0.08</v>
      </c>
      <c r="O38208" s="5">
        <v>2.028</v>
      </c>
      <c r="P38208" t="s">
        <v>56</v>
      </c>
      <c r="Q38208" t="s">
        <v>81587</v>
      </c>
      <c r="R38208" t="s">
        <v>11555</v>
      </c>
      <c r="S38208" t="s">
        <v>30</v>
      </c>
      <c r="T38208" t="s">
        <v>20485</v>
      </c>
      <c r="U38208" t="s">
        <v>811</v>
      </c>
      <c r="V38208" t="s">
        <v>812</v>
      </c>
      <c r="W38208" t="s">
        <v>813</v>
      </c>
      <c r="X38208" t="s">
        <v>44</v>
      </c>
    </row>
    <row r="38209" spans="1:24" x14ac:dyDescent="0.25">
      <c r="A38209" t="s">
        <v>81588</v>
      </c>
      <c r="B38209" s="4">
        <v>42080</v>
      </c>
      <c r="C38209" s="4">
        <v>42086</v>
      </c>
      <c r="D38209">
        <v>6</v>
      </c>
      <c r="E38209" t="s">
        <v>45318</v>
      </c>
      <c r="F38209" t="s">
        <v>45319</v>
      </c>
      <c r="G38209" t="s">
        <v>45333</v>
      </c>
      <c r="H38209" s="5">
        <v>85</v>
      </c>
      <c r="I38209" s="5">
        <f t="shared" si="1790"/>
        <v>425</v>
      </c>
      <c r="J38209">
        <v>5</v>
      </c>
      <c r="K38209">
        <v>0.05</v>
      </c>
      <c r="L38209" s="5">
        <v>17</v>
      </c>
      <c r="M38209" s="5">
        <f t="shared" si="1788"/>
        <v>85</v>
      </c>
      <c r="N38209" s="5">
        <f t="shared" si="1789"/>
        <v>0.25</v>
      </c>
      <c r="O38209" s="5">
        <v>1.7000000000000002</v>
      </c>
      <c r="P38209" t="s">
        <v>27</v>
      </c>
      <c r="Q38209" t="s">
        <v>81589</v>
      </c>
      <c r="R38209" t="s">
        <v>67</v>
      </c>
      <c r="S38209" t="s">
        <v>59</v>
      </c>
      <c r="T38209" t="s">
        <v>21653</v>
      </c>
      <c r="U38209" t="s">
        <v>2284</v>
      </c>
      <c r="V38209" t="s">
        <v>330</v>
      </c>
      <c r="W38209" t="s">
        <v>189</v>
      </c>
      <c r="X38209" t="s">
        <v>95</v>
      </c>
    </row>
    <row r="38210" spans="1:24" x14ac:dyDescent="0.25">
      <c r="A38210" t="s">
        <v>81590</v>
      </c>
      <c r="B38210" s="4">
        <v>42150</v>
      </c>
      <c r="C38210" s="4">
        <v>42157</v>
      </c>
      <c r="D38210">
        <v>7</v>
      </c>
      <c r="E38210" t="s">
        <v>45318</v>
      </c>
      <c r="F38210" t="s">
        <v>45319</v>
      </c>
      <c r="G38210" t="s">
        <v>45338</v>
      </c>
      <c r="H38210" s="5">
        <v>122</v>
      </c>
      <c r="I38210" s="5">
        <f t="shared" si="1790"/>
        <v>244</v>
      </c>
      <c r="J38210">
        <v>2</v>
      </c>
      <c r="K38210">
        <v>0.04</v>
      </c>
      <c r="L38210" s="5">
        <v>32.24</v>
      </c>
      <c r="M38210" s="5">
        <f t="shared" ref="M38210:M38273" si="1791">L38210*J38210</f>
        <v>64.48</v>
      </c>
      <c r="N38210" s="5">
        <f t="shared" ref="N38210:N38273" si="1792">K38210*J38210</f>
        <v>0.08</v>
      </c>
      <c r="O38210" s="5">
        <v>3.2240000000000002</v>
      </c>
      <c r="P38210" t="s">
        <v>56</v>
      </c>
      <c r="Q38210" t="s">
        <v>81591</v>
      </c>
      <c r="R38210" t="s">
        <v>2456</v>
      </c>
      <c r="S38210" t="s">
        <v>59</v>
      </c>
      <c r="T38210" t="s">
        <v>9474</v>
      </c>
      <c r="U38210" t="s">
        <v>2405</v>
      </c>
      <c r="V38210" t="s">
        <v>2327</v>
      </c>
      <c r="W38210" t="s">
        <v>43</v>
      </c>
      <c r="X38210" t="s">
        <v>63</v>
      </c>
    </row>
    <row r="38211" spans="1:24" x14ac:dyDescent="0.25">
      <c r="A38211" t="s">
        <v>81592</v>
      </c>
      <c r="B38211" s="4">
        <v>42354</v>
      </c>
      <c r="C38211" s="4">
        <v>42362</v>
      </c>
      <c r="D38211">
        <v>8</v>
      </c>
      <c r="E38211" t="s">
        <v>45318</v>
      </c>
      <c r="F38211" t="s">
        <v>45319</v>
      </c>
      <c r="G38211" t="s">
        <v>45341</v>
      </c>
      <c r="H38211" s="5">
        <v>224</v>
      </c>
      <c r="I38211" s="5">
        <f t="shared" ref="I38211:I38274" si="1793">J38211*H38211</f>
        <v>896</v>
      </c>
      <c r="J38211">
        <v>4</v>
      </c>
      <c r="K38211">
        <v>0.05</v>
      </c>
      <c r="L38211" s="5">
        <v>99.199999999999989</v>
      </c>
      <c r="M38211" s="5">
        <f t="shared" si="1791"/>
        <v>396.79999999999995</v>
      </c>
      <c r="N38211" s="5">
        <f t="shared" si="1792"/>
        <v>0.2</v>
      </c>
      <c r="O38211" s="5">
        <v>9.92</v>
      </c>
      <c r="P38211" t="s">
        <v>27</v>
      </c>
      <c r="Q38211" t="s">
        <v>81593</v>
      </c>
      <c r="R38211" t="s">
        <v>2184</v>
      </c>
      <c r="S38211" t="s">
        <v>30</v>
      </c>
      <c r="T38211" t="s">
        <v>2404</v>
      </c>
      <c r="U38211" t="s">
        <v>2405</v>
      </c>
      <c r="V38211" t="s">
        <v>2327</v>
      </c>
      <c r="W38211" t="s">
        <v>43</v>
      </c>
      <c r="X38211" t="s">
        <v>53</v>
      </c>
    </row>
    <row r="38212" spans="1:24" x14ac:dyDescent="0.25">
      <c r="A38212" t="s">
        <v>81594</v>
      </c>
      <c r="B38212" s="4">
        <v>42331</v>
      </c>
      <c r="C38212" s="4">
        <v>42339</v>
      </c>
      <c r="D38212">
        <v>8</v>
      </c>
      <c r="E38212" t="s">
        <v>45318</v>
      </c>
      <c r="F38212" t="s">
        <v>45319</v>
      </c>
      <c r="G38212" t="s">
        <v>45345</v>
      </c>
      <c r="H38212" s="5">
        <v>213</v>
      </c>
      <c r="I38212" s="5">
        <f t="shared" si="1793"/>
        <v>1065</v>
      </c>
      <c r="J38212">
        <v>5</v>
      </c>
      <c r="K38212">
        <v>0.03</v>
      </c>
      <c r="L38212" s="5">
        <v>101.05</v>
      </c>
      <c r="M38212" s="5">
        <f t="shared" si="1791"/>
        <v>505.25</v>
      </c>
      <c r="N38212" s="5">
        <f t="shared" si="1792"/>
        <v>0.15</v>
      </c>
      <c r="O38212" s="5">
        <v>10.105</v>
      </c>
      <c r="P38212" t="s">
        <v>27</v>
      </c>
      <c r="Q38212" t="s">
        <v>81595</v>
      </c>
      <c r="R38212" t="s">
        <v>2456</v>
      </c>
      <c r="S38212" t="s">
        <v>59</v>
      </c>
      <c r="T38212" t="s">
        <v>16727</v>
      </c>
      <c r="U38212" t="s">
        <v>1452</v>
      </c>
      <c r="V38212" t="s">
        <v>128</v>
      </c>
      <c r="W38212" t="s">
        <v>43</v>
      </c>
      <c r="X38212" t="s">
        <v>35</v>
      </c>
    </row>
    <row r="38213" spans="1:24" x14ac:dyDescent="0.25">
      <c r="A38213" t="s">
        <v>81596</v>
      </c>
      <c r="B38213" s="4">
        <v>42265</v>
      </c>
      <c r="C38213" s="4">
        <v>42275</v>
      </c>
      <c r="D38213">
        <v>10</v>
      </c>
      <c r="E38213" t="s">
        <v>45318</v>
      </c>
      <c r="F38213" t="s">
        <v>45319</v>
      </c>
      <c r="G38213" t="s">
        <v>45348</v>
      </c>
      <c r="H38213" s="5">
        <v>62</v>
      </c>
      <c r="I38213" s="5">
        <f t="shared" si="1793"/>
        <v>248</v>
      </c>
      <c r="J38213">
        <v>4</v>
      </c>
      <c r="K38213">
        <v>0.01</v>
      </c>
      <c r="L38213" s="5">
        <v>15.5</v>
      </c>
      <c r="M38213" s="5">
        <f t="shared" si="1791"/>
        <v>62</v>
      </c>
      <c r="N38213" s="5">
        <f t="shared" si="1792"/>
        <v>0.04</v>
      </c>
      <c r="O38213" s="5">
        <v>1.55</v>
      </c>
      <c r="P38213" t="s">
        <v>27</v>
      </c>
      <c r="Q38213" t="s">
        <v>81597</v>
      </c>
      <c r="R38213" t="s">
        <v>1197</v>
      </c>
      <c r="S38213" t="s">
        <v>59</v>
      </c>
      <c r="T38213" t="s">
        <v>3396</v>
      </c>
      <c r="U38213" t="s">
        <v>3396</v>
      </c>
      <c r="V38213" t="s">
        <v>1694</v>
      </c>
      <c r="W38213" t="s">
        <v>43</v>
      </c>
      <c r="X38213" t="s">
        <v>122</v>
      </c>
    </row>
    <row r="38214" spans="1:24" x14ac:dyDescent="0.25">
      <c r="A38214" t="s">
        <v>81598</v>
      </c>
      <c r="B38214" s="4">
        <v>42135</v>
      </c>
      <c r="C38214" s="4">
        <v>42141</v>
      </c>
      <c r="D38214">
        <v>6</v>
      </c>
      <c r="E38214" t="s">
        <v>45318</v>
      </c>
      <c r="F38214" t="s">
        <v>45319</v>
      </c>
      <c r="G38214" t="s">
        <v>45351</v>
      </c>
      <c r="H38214" s="5">
        <v>228</v>
      </c>
      <c r="I38214" s="5">
        <f t="shared" si="1793"/>
        <v>1140</v>
      </c>
      <c r="J38214">
        <v>5</v>
      </c>
      <c r="K38214">
        <v>0.02</v>
      </c>
      <c r="L38214" s="5">
        <v>125.19999999999999</v>
      </c>
      <c r="M38214" s="5">
        <f t="shared" si="1791"/>
        <v>626</v>
      </c>
      <c r="N38214" s="5">
        <f t="shared" si="1792"/>
        <v>0.1</v>
      </c>
      <c r="O38214" s="5">
        <v>12.52</v>
      </c>
      <c r="P38214" t="s">
        <v>27</v>
      </c>
      <c r="Q38214" t="s">
        <v>81599</v>
      </c>
      <c r="R38214" t="s">
        <v>8883</v>
      </c>
      <c r="S38214" t="s">
        <v>40</v>
      </c>
      <c r="T38214" t="s">
        <v>2659</v>
      </c>
      <c r="U38214" t="s">
        <v>2659</v>
      </c>
      <c r="V38214" t="s">
        <v>529</v>
      </c>
      <c r="W38214" t="s">
        <v>94</v>
      </c>
      <c r="X38214" t="s">
        <v>63</v>
      </c>
    </row>
    <row r="38215" spans="1:24" x14ac:dyDescent="0.25">
      <c r="A38215" t="s">
        <v>81600</v>
      </c>
      <c r="B38215" s="4">
        <v>42231</v>
      </c>
      <c r="C38215" s="4">
        <v>42236</v>
      </c>
      <c r="D38215">
        <v>5</v>
      </c>
      <c r="E38215" t="s">
        <v>45318</v>
      </c>
      <c r="F38215" t="s">
        <v>45319</v>
      </c>
      <c r="G38215" t="s">
        <v>45354</v>
      </c>
      <c r="H38215" s="5">
        <v>159</v>
      </c>
      <c r="I38215" s="5">
        <f t="shared" si="1793"/>
        <v>477</v>
      </c>
      <c r="J38215">
        <v>3</v>
      </c>
      <c r="K38215">
        <v>0.05</v>
      </c>
      <c r="L38215" s="5">
        <v>55.15</v>
      </c>
      <c r="M38215" s="5">
        <f t="shared" si="1791"/>
        <v>165.45</v>
      </c>
      <c r="N38215" s="5">
        <f t="shared" si="1792"/>
        <v>0.15000000000000002</v>
      </c>
      <c r="O38215" s="5">
        <v>5.5150000000000006</v>
      </c>
      <c r="P38215" t="s">
        <v>56</v>
      </c>
      <c r="Q38215" t="s">
        <v>81601</v>
      </c>
      <c r="R38215" t="s">
        <v>3961</v>
      </c>
      <c r="S38215" t="s">
        <v>59</v>
      </c>
      <c r="T38215" t="s">
        <v>7468</v>
      </c>
      <c r="U38215" t="s">
        <v>7469</v>
      </c>
      <c r="V38215" t="s">
        <v>242</v>
      </c>
      <c r="W38215" t="s">
        <v>215</v>
      </c>
      <c r="X38215" t="s">
        <v>231</v>
      </c>
    </row>
    <row r="38216" spans="1:24" x14ac:dyDescent="0.25">
      <c r="A38216" t="s">
        <v>81602</v>
      </c>
      <c r="B38216" s="4">
        <v>42350</v>
      </c>
      <c r="C38216" s="4">
        <v>42353</v>
      </c>
      <c r="D38216">
        <v>3</v>
      </c>
      <c r="E38216" t="s">
        <v>45318</v>
      </c>
      <c r="F38216" t="s">
        <v>45319</v>
      </c>
      <c r="G38216" t="s">
        <v>45320</v>
      </c>
      <c r="H38216" s="5">
        <v>248</v>
      </c>
      <c r="I38216" s="5">
        <f t="shared" si="1793"/>
        <v>992</v>
      </c>
      <c r="J38216">
        <v>4</v>
      </c>
      <c r="K38216">
        <v>0.05</v>
      </c>
      <c r="L38216" s="5">
        <v>118.4</v>
      </c>
      <c r="M38216" s="5">
        <f t="shared" si="1791"/>
        <v>473.6</v>
      </c>
      <c r="N38216" s="5">
        <f t="shared" si="1792"/>
        <v>0.2</v>
      </c>
      <c r="O38216" s="5">
        <v>11.840000000000002</v>
      </c>
      <c r="P38216" t="s">
        <v>27</v>
      </c>
      <c r="Q38216" t="s">
        <v>81603</v>
      </c>
      <c r="R38216" t="s">
        <v>3022</v>
      </c>
      <c r="S38216" t="s">
        <v>40</v>
      </c>
      <c r="T38216" t="s">
        <v>1109</v>
      </c>
      <c r="U38216" t="s">
        <v>290</v>
      </c>
      <c r="V38216" t="s">
        <v>85</v>
      </c>
      <c r="W38216" t="s">
        <v>189</v>
      </c>
      <c r="X38216" t="s">
        <v>53</v>
      </c>
    </row>
    <row r="38217" spans="1:24" x14ac:dyDescent="0.25">
      <c r="A38217" t="s">
        <v>81604</v>
      </c>
      <c r="B38217" s="4">
        <v>42221</v>
      </c>
      <c r="C38217" s="4">
        <v>42231</v>
      </c>
      <c r="D38217">
        <v>10</v>
      </c>
      <c r="E38217" t="s">
        <v>45318</v>
      </c>
      <c r="F38217" t="s">
        <v>45319</v>
      </c>
      <c r="G38217" t="s">
        <v>45323</v>
      </c>
      <c r="H38217" s="5">
        <v>196</v>
      </c>
      <c r="I38217" s="5">
        <f t="shared" si="1793"/>
        <v>588</v>
      </c>
      <c r="J38217">
        <v>3</v>
      </c>
      <c r="K38217">
        <v>0.01</v>
      </c>
      <c r="L38217" s="5">
        <v>110.12</v>
      </c>
      <c r="M38217" s="5">
        <f t="shared" si="1791"/>
        <v>330.36</v>
      </c>
      <c r="N38217" s="5">
        <f t="shared" si="1792"/>
        <v>0.03</v>
      </c>
      <c r="O38217" s="5">
        <v>11.012</v>
      </c>
      <c r="P38217" t="s">
        <v>56</v>
      </c>
      <c r="Q38217" t="s">
        <v>81605</v>
      </c>
      <c r="R38217" t="s">
        <v>710</v>
      </c>
      <c r="S38217" t="s">
        <v>30</v>
      </c>
      <c r="T38217" t="s">
        <v>935</v>
      </c>
      <c r="U38217" t="s">
        <v>827</v>
      </c>
      <c r="V38217" t="s">
        <v>85</v>
      </c>
      <c r="W38217" t="s">
        <v>153</v>
      </c>
      <c r="X38217" t="s">
        <v>231</v>
      </c>
    </row>
    <row r="38218" spans="1:24" x14ac:dyDescent="0.25">
      <c r="A38218" t="s">
        <v>81606</v>
      </c>
      <c r="B38218" s="4">
        <v>42299</v>
      </c>
      <c r="C38218" s="4">
        <v>42303</v>
      </c>
      <c r="D38218">
        <v>4</v>
      </c>
      <c r="E38218" t="s">
        <v>45318</v>
      </c>
      <c r="F38218" t="s">
        <v>45319</v>
      </c>
      <c r="G38218" t="s">
        <v>45327</v>
      </c>
      <c r="H38218" s="5">
        <v>218</v>
      </c>
      <c r="I38218" s="5">
        <f t="shared" si="1793"/>
        <v>654</v>
      </c>
      <c r="J38218">
        <v>3</v>
      </c>
      <c r="K38218">
        <v>0.03</v>
      </c>
      <c r="L38218" s="5">
        <v>118.38</v>
      </c>
      <c r="M38218" s="5">
        <f t="shared" si="1791"/>
        <v>355.14</v>
      </c>
      <c r="N38218" s="5">
        <f t="shared" si="1792"/>
        <v>0.09</v>
      </c>
      <c r="O38218" s="5">
        <v>11.838000000000001</v>
      </c>
      <c r="P38218" t="s">
        <v>56</v>
      </c>
      <c r="Q38218" t="s">
        <v>81607</v>
      </c>
      <c r="R38218" t="s">
        <v>2716</v>
      </c>
      <c r="S38218" t="s">
        <v>30</v>
      </c>
      <c r="T38218" t="s">
        <v>9204</v>
      </c>
      <c r="U38218" t="s">
        <v>9205</v>
      </c>
      <c r="V38218" t="s">
        <v>336</v>
      </c>
      <c r="W38218" t="s">
        <v>135</v>
      </c>
      <c r="X38218" t="s">
        <v>139</v>
      </c>
    </row>
    <row r="38219" spans="1:24" x14ac:dyDescent="0.25">
      <c r="A38219" t="s">
        <v>81608</v>
      </c>
      <c r="B38219" s="4">
        <v>42235</v>
      </c>
      <c r="C38219" s="4">
        <v>42240</v>
      </c>
      <c r="D38219">
        <v>5</v>
      </c>
      <c r="E38219" t="s">
        <v>45318</v>
      </c>
      <c r="F38219" t="s">
        <v>45319</v>
      </c>
      <c r="G38219" t="s">
        <v>45330</v>
      </c>
      <c r="H38219" s="5">
        <v>109</v>
      </c>
      <c r="I38219" s="5">
        <f t="shared" si="1793"/>
        <v>109</v>
      </c>
      <c r="J38219">
        <v>1</v>
      </c>
      <c r="K38219">
        <v>0.04</v>
      </c>
      <c r="L38219" s="5">
        <v>24.64</v>
      </c>
      <c r="M38219" s="5">
        <f t="shared" si="1791"/>
        <v>24.64</v>
      </c>
      <c r="N38219" s="5">
        <f t="shared" si="1792"/>
        <v>0.04</v>
      </c>
      <c r="O38219" s="5">
        <v>2.4640000000000004</v>
      </c>
      <c r="P38219" t="s">
        <v>27</v>
      </c>
      <c r="Q38219" t="s">
        <v>81609</v>
      </c>
      <c r="R38219" t="s">
        <v>1150</v>
      </c>
      <c r="S38219" t="s">
        <v>30</v>
      </c>
      <c r="T38219" t="s">
        <v>36939</v>
      </c>
      <c r="U38219" t="s">
        <v>5798</v>
      </c>
      <c r="V38219" t="s">
        <v>199</v>
      </c>
      <c r="W38219" t="s">
        <v>77</v>
      </c>
      <c r="X38219" t="s">
        <v>231</v>
      </c>
    </row>
    <row r="38220" spans="1:24" x14ac:dyDescent="0.25">
      <c r="A38220" t="s">
        <v>81610</v>
      </c>
      <c r="B38220" s="4">
        <v>42061</v>
      </c>
      <c r="C38220" s="4">
        <v>42069</v>
      </c>
      <c r="D38220">
        <v>8</v>
      </c>
      <c r="E38220" t="s">
        <v>45318</v>
      </c>
      <c r="F38220" t="s">
        <v>45319</v>
      </c>
      <c r="G38220" t="s">
        <v>45333</v>
      </c>
      <c r="H38220" s="5">
        <v>85</v>
      </c>
      <c r="I38220" s="5">
        <f t="shared" si="1793"/>
        <v>85</v>
      </c>
      <c r="J38220">
        <v>1</v>
      </c>
      <c r="K38220">
        <v>0.01</v>
      </c>
      <c r="L38220" s="5">
        <v>4.1500000000000004</v>
      </c>
      <c r="M38220" s="5">
        <f t="shared" si="1791"/>
        <v>4.1500000000000004</v>
      </c>
      <c r="N38220" s="5">
        <f t="shared" si="1792"/>
        <v>0.01</v>
      </c>
      <c r="O38220" s="5">
        <v>0.41500000000000004</v>
      </c>
      <c r="P38220" t="s">
        <v>56</v>
      </c>
      <c r="Q38220" t="s">
        <v>81611</v>
      </c>
      <c r="R38220" t="s">
        <v>6467</v>
      </c>
      <c r="S38220" t="s">
        <v>30</v>
      </c>
      <c r="T38220" t="s">
        <v>1648</v>
      </c>
      <c r="U38220" t="s">
        <v>1649</v>
      </c>
      <c r="V38220" t="s">
        <v>102</v>
      </c>
      <c r="W38220" t="s">
        <v>103</v>
      </c>
      <c r="X38220" t="s">
        <v>78</v>
      </c>
    </row>
    <row r="38221" spans="1:24" x14ac:dyDescent="0.25">
      <c r="A38221" t="s">
        <v>81612</v>
      </c>
      <c r="B38221" s="4">
        <v>42172</v>
      </c>
      <c r="C38221" s="4">
        <v>42179</v>
      </c>
      <c r="D38221">
        <v>7</v>
      </c>
      <c r="E38221" t="s">
        <v>45318</v>
      </c>
      <c r="F38221" t="s">
        <v>45319</v>
      </c>
      <c r="G38221" t="s">
        <v>45338</v>
      </c>
      <c r="H38221" s="5">
        <v>122</v>
      </c>
      <c r="I38221" s="5">
        <f t="shared" si="1793"/>
        <v>122</v>
      </c>
      <c r="J38221">
        <v>1</v>
      </c>
      <c r="K38221">
        <v>0.02</v>
      </c>
      <c r="L38221" s="5">
        <v>39.56</v>
      </c>
      <c r="M38221" s="5">
        <f t="shared" si="1791"/>
        <v>39.56</v>
      </c>
      <c r="N38221" s="5">
        <f t="shared" si="1792"/>
        <v>0.02</v>
      </c>
      <c r="O38221" s="5">
        <v>3.9560000000000004</v>
      </c>
      <c r="P38221" t="s">
        <v>45324</v>
      </c>
      <c r="Q38221" t="s">
        <v>81613</v>
      </c>
      <c r="R38221" t="s">
        <v>2707</v>
      </c>
      <c r="S38221" t="s">
        <v>59</v>
      </c>
      <c r="T38221" t="s">
        <v>4012</v>
      </c>
      <c r="U38221" t="s">
        <v>1189</v>
      </c>
      <c r="V38221" t="s">
        <v>102</v>
      </c>
      <c r="W38221" t="s">
        <v>103</v>
      </c>
      <c r="X38221" t="s">
        <v>44</v>
      </c>
    </row>
    <row r="38222" spans="1:24" x14ac:dyDescent="0.25">
      <c r="A38222" t="s">
        <v>81614</v>
      </c>
      <c r="B38222" s="4">
        <v>42280</v>
      </c>
      <c r="C38222" s="4">
        <v>42289</v>
      </c>
      <c r="D38222">
        <v>9</v>
      </c>
      <c r="E38222" t="s">
        <v>45318</v>
      </c>
      <c r="F38222" t="s">
        <v>45319</v>
      </c>
      <c r="G38222" t="s">
        <v>45341</v>
      </c>
      <c r="H38222" s="5">
        <v>224</v>
      </c>
      <c r="I38222" s="5">
        <f t="shared" si="1793"/>
        <v>448</v>
      </c>
      <c r="J38222">
        <v>2</v>
      </c>
      <c r="K38222">
        <v>0.02</v>
      </c>
      <c r="L38222" s="5">
        <v>135.04</v>
      </c>
      <c r="M38222" s="5">
        <f t="shared" si="1791"/>
        <v>270.08</v>
      </c>
      <c r="N38222" s="5">
        <f t="shared" si="1792"/>
        <v>0.04</v>
      </c>
      <c r="O38222" s="5">
        <v>13.504</v>
      </c>
      <c r="P38222" t="s">
        <v>56</v>
      </c>
      <c r="Q38222" t="s">
        <v>81615</v>
      </c>
      <c r="R38222" t="s">
        <v>901</v>
      </c>
      <c r="S38222" t="s">
        <v>59</v>
      </c>
      <c r="T38222" t="s">
        <v>580</v>
      </c>
      <c r="U38222" t="s">
        <v>580</v>
      </c>
      <c r="V38222" t="s">
        <v>208</v>
      </c>
      <c r="W38222" t="s">
        <v>43</v>
      </c>
      <c r="X38222" t="s">
        <v>139</v>
      </c>
    </row>
    <row r="38223" spans="1:24" x14ac:dyDescent="0.25">
      <c r="A38223" t="s">
        <v>81616</v>
      </c>
      <c r="B38223" s="4">
        <v>42005</v>
      </c>
      <c r="C38223" s="4">
        <v>42015</v>
      </c>
      <c r="D38223">
        <v>10</v>
      </c>
      <c r="E38223" t="s">
        <v>45318</v>
      </c>
      <c r="F38223" t="s">
        <v>45319</v>
      </c>
      <c r="G38223" t="s">
        <v>45345</v>
      </c>
      <c r="H38223" s="5">
        <v>213</v>
      </c>
      <c r="I38223" s="5">
        <f t="shared" si="1793"/>
        <v>639</v>
      </c>
      <c r="J38223">
        <v>3</v>
      </c>
      <c r="K38223">
        <v>0.02</v>
      </c>
      <c r="L38223" s="5">
        <v>120.22</v>
      </c>
      <c r="M38223" s="5">
        <f t="shared" si="1791"/>
        <v>360.65999999999997</v>
      </c>
      <c r="N38223" s="5">
        <f t="shared" si="1792"/>
        <v>0.06</v>
      </c>
      <c r="O38223" s="5">
        <v>12.022</v>
      </c>
      <c r="P38223" t="s">
        <v>27</v>
      </c>
      <c r="Q38223" t="s">
        <v>81617</v>
      </c>
      <c r="R38223" t="s">
        <v>4062</v>
      </c>
      <c r="S38223" t="s">
        <v>59</v>
      </c>
      <c r="T38223" t="s">
        <v>8624</v>
      </c>
      <c r="U38223" t="s">
        <v>645</v>
      </c>
      <c r="V38223" t="s">
        <v>128</v>
      </c>
      <c r="W38223" t="s">
        <v>43</v>
      </c>
      <c r="X38223" t="s">
        <v>216</v>
      </c>
    </row>
    <row r="38224" spans="1:24" x14ac:dyDescent="0.25">
      <c r="A38224" t="s">
        <v>81618</v>
      </c>
      <c r="B38224" s="4">
        <v>42245</v>
      </c>
      <c r="C38224" s="4">
        <v>42248</v>
      </c>
      <c r="D38224">
        <v>3</v>
      </c>
      <c r="E38224" t="s">
        <v>45318</v>
      </c>
      <c r="F38224" t="s">
        <v>45319</v>
      </c>
      <c r="G38224" t="s">
        <v>45348</v>
      </c>
      <c r="H38224" s="5">
        <v>62</v>
      </c>
      <c r="I38224" s="5">
        <f t="shared" si="1793"/>
        <v>186</v>
      </c>
      <c r="J38224">
        <v>3</v>
      </c>
      <c r="K38224">
        <v>0.04</v>
      </c>
      <c r="L38224" s="5">
        <v>20.666666666666668</v>
      </c>
      <c r="M38224" s="5">
        <f t="shared" si="1791"/>
        <v>62</v>
      </c>
      <c r="N38224" s="5">
        <f t="shared" si="1792"/>
        <v>0.12</v>
      </c>
      <c r="O38224" s="5">
        <v>2.0666666666666669</v>
      </c>
      <c r="P38224" t="s">
        <v>45324</v>
      </c>
      <c r="Q38224" t="s">
        <v>81619</v>
      </c>
      <c r="R38224" t="s">
        <v>4222</v>
      </c>
      <c r="S38224" t="s">
        <v>30</v>
      </c>
      <c r="T38224" t="s">
        <v>37756</v>
      </c>
      <c r="U38224" t="s">
        <v>1179</v>
      </c>
      <c r="V38224" t="s">
        <v>128</v>
      </c>
      <c r="W38224" t="s">
        <v>43</v>
      </c>
      <c r="X38224" t="s">
        <v>231</v>
      </c>
    </row>
    <row r="38225" spans="1:24" x14ac:dyDescent="0.25">
      <c r="A38225" t="s">
        <v>81620</v>
      </c>
      <c r="B38225" s="4">
        <v>42181</v>
      </c>
      <c r="C38225" s="4">
        <v>42187</v>
      </c>
      <c r="D38225">
        <v>6</v>
      </c>
      <c r="E38225" t="s">
        <v>45318</v>
      </c>
      <c r="F38225" t="s">
        <v>45319</v>
      </c>
      <c r="G38225" t="s">
        <v>45351</v>
      </c>
      <c r="H38225" s="5">
        <v>228</v>
      </c>
      <c r="I38225" s="5">
        <f t="shared" si="1793"/>
        <v>228</v>
      </c>
      <c r="J38225">
        <v>1</v>
      </c>
      <c r="K38225">
        <v>0.05</v>
      </c>
      <c r="L38225" s="5">
        <v>136.6</v>
      </c>
      <c r="M38225" s="5">
        <f t="shared" si="1791"/>
        <v>136.6</v>
      </c>
      <c r="N38225" s="5">
        <f t="shared" si="1792"/>
        <v>0.05</v>
      </c>
      <c r="O38225" s="5">
        <v>13.66</v>
      </c>
      <c r="P38225" t="s">
        <v>27</v>
      </c>
      <c r="Q38225" t="s">
        <v>81621</v>
      </c>
      <c r="R38225" t="s">
        <v>2478</v>
      </c>
      <c r="S38225" t="s">
        <v>30</v>
      </c>
      <c r="T38225" t="s">
        <v>2659</v>
      </c>
      <c r="U38225" t="s">
        <v>2659</v>
      </c>
      <c r="V38225" t="s">
        <v>529</v>
      </c>
      <c r="W38225" t="s">
        <v>94</v>
      </c>
      <c r="X38225" t="s">
        <v>44</v>
      </c>
    </row>
    <row r="38226" spans="1:24" x14ac:dyDescent="0.25">
      <c r="A38226" t="s">
        <v>81622</v>
      </c>
      <c r="B38226" s="4">
        <v>42069</v>
      </c>
      <c r="C38226" s="4">
        <v>42073</v>
      </c>
      <c r="D38226">
        <v>4</v>
      </c>
      <c r="E38226" t="s">
        <v>45318</v>
      </c>
      <c r="F38226" t="s">
        <v>45319</v>
      </c>
      <c r="G38226" t="s">
        <v>45354</v>
      </c>
      <c r="H38226" s="5">
        <v>159</v>
      </c>
      <c r="I38226" s="5">
        <f t="shared" si="1793"/>
        <v>795</v>
      </c>
      <c r="J38226">
        <v>5</v>
      </c>
      <c r="K38226">
        <v>0.01</v>
      </c>
      <c r="L38226" s="5">
        <v>71.05</v>
      </c>
      <c r="M38226" s="5">
        <f t="shared" si="1791"/>
        <v>355.25</v>
      </c>
      <c r="N38226" s="5">
        <f t="shared" si="1792"/>
        <v>0.05</v>
      </c>
      <c r="O38226" s="5">
        <v>7.1050000000000004</v>
      </c>
      <c r="P38226" t="s">
        <v>27</v>
      </c>
      <c r="Q38226" t="s">
        <v>81623</v>
      </c>
      <c r="R38226" t="s">
        <v>2478</v>
      </c>
      <c r="S38226" t="s">
        <v>30</v>
      </c>
      <c r="T38226" t="s">
        <v>2659</v>
      </c>
      <c r="U38226" t="s">
        <v>2659</v>
      </c>
      <c r="V38226" t="s">
        <v>529</v>
      </c>
      <c r="W38226" t="s">
        <v>94</v>
      </c>
      <c r="X38226" t="s">
        <v>95</v>
      </c>
    </row>
    <row r="38227" spans="1:24" x14ac:dyDescent="0.25">
      <c r="A38227" t="s">
        <v>81624</v>
      </c>
      <c r="B38227" s="4">
        <v>42093</v>
      </c>
      <c r="C38227" s="4">
        <v>42094</v>
      </c>
      <c r="D38227">
        <v>1</v>
      </c>
      <c r="E38227" t="s">
        <v>45318</v>
      </c>
      <c r="F38227" t="s">
        <v>45319</v>
      </c>
      <c r="G38227" t="s">
        <v>45320</v>
      </c>
      <c r="H38227" s="5">
        <v>248</v>
      </c>
      <c r="I38227" s="5">
        <f t="shared" si="1793"/>
        <v>992</v>
      </c>
      <c r="J38227">
        <v>4</v>
      </c>
      <c r="K38227">
        <v>0.05</v>
      </c>
      <c r="L38227" s="5">
        <v>118.4</v>
      </c>
      <c r="M38227" s="5">
        <f t="shared" si="1791"/>
        <v>473.6</v>
      </c>
      <c r="N38227" s="5">
        <f t="shared" si="1792"/>
        <v>0.2</v>
      </c>
      <c r="O38227" s="5">
        <v>11.840000000000002</v>
      </c>
      <c r="P38227" t="s">
        <v>27</v>
      </c>
      <c r="Q38227" t="s">
        <v>81625</v>
      </c>
      <c r="R38227" t="s">
        <v>2146</v>
      </c>
      <c r="S38227" t="s">
        <v>59</v>
      </c>
      <c r="T38227" t="s">
        <v>5134</v>
      </c>
      <c r="U38227" t="s">
        <v>2103</v>
      </c>
      <c r="V38227" t="s">
        <v>167</v>
      </c>
      <c r="W38227" t="s">
        <v>62</v>
      </c>
      <c r="X38227" t="s">
        <v>95</v>
      </c>
    </row>
    <row r="38228" spans="1:24" x14ac:dyDescent="0.25">
      <c r="A38228" t="s">
        <v>81626</v>
      </c>
      <c r="B38228" s="4">
        <v>42338</v>
      </c>
      <c r="C38228" s="4">
        <v>42339</v>
      </c>
      <c r="D38228">
        <v>1</v>
      </c>
      <c r="E38228" t="s">
        <v>45318</v>
      </c>
      <c r="F38228" t="s">
        <v>45319</v>
      </c>
      <c r="G38228" t="s">
        <v>45323</v>
      </c>
      <c r="H38228" s="5">
        <v>196</v>
      </c>
      <c r="I38228" s="5">
        <f t="shared" si="1793"/>
        <v>196</v>
      </c>
      <c r="J38228">
        <v>1</v>
      </c>
      <c r="K38228">
        <v>0.01</v>
      </c>
      <c r="L38228" s="5">
        <v>114.04</v>
      </c>
      <c r="M38228" s="5">
        <f t="shared" si="1791"/>
        <v>114.04</v>
      </c>
      <c r="N38228" s="5">
        <f t="shared" si="1792"/>
        <v>0.01</v>
      </c>
      <c r="O38228" s="5">
        <v>11.404000000000002</v>
      </c>
      <c r="P38228" t="s">
        <v>56</v>
      </c>
      <c r="Q38228" t="s">
        <v>81627</v>
      </c>
      <c r="R38228" t="s">
        <v>8140</v>
      </c>
      <c r="S38228" t="s">
        <v>40</v>
      </c>
      <c r="T38228" t="s">
        <v>2102</v>
      </c>
      <c r="U38228" t="s">
        <v>2103</v>
      </c>
      <c r="V38228" t="s">
        <v>895</v>
      </c>
      <c r="W38228" t="s">
        <v>62</v>
      </c>
      <c r="X38228" t="s">
        <v>35</v>
      </c>
    </row>
    <row r="38229" spans="1:24" x14ac:dyDescent="0.25">
      <c r="A38229" t="s">
        <v>81628</v>
      </c>
      <c r="B38229" s="4">
        <v>42223</v>
      </c>
      <c r="C38229" s="4">
        <v>42224</v>
      </c>
      <c r="D38229">
        <v>1</v>
      </c>
      <c r="E38229" t="s">
        <v>45318</v>
      </c>
      <c r="F38229" t="s">
        <v>45319</v>
      </c>
      <c r="G38229" t="s">
        <v>45327</v>
      </c>
      <c r="H38229" s="5">
        <v>218</v>
      </c>
      <c r="I38229" s="5">
        <f t="shared" si="1793"/>
        <v>654</v>
      </c>
      <c r="J38229">
        <v>3</v>
      </c>
      <c r="K38229">
        <v>0.01</v>
      </c>
      <c r="L38229" s="5">
        <v>131.46</v>
      </c>
      <c r="M38229" s="5">
        <f t="shared" si="1791"/>
        <v>394.38</v>
      </c>
      <c r="N38229" s="5">
        <f t="shared" si="1792"/>
        <v>0.03</v>
      </c>
      <c r="O38229" s="5">
        <v>13.146000000000001</v>
      </c>
      <c r="P38229" t="s">
        <v>27</v>
      </c>
      <c r="Q38229" t="s">
        <v>81629</v>
      </c>
      <c r="R38229" t="s">
        <v>1957</v>
      </c>
      <c r="S38229" t="s">
        <v>59</v>
      </c>
      <c r="T38229" t="s">
        <v>3005</v>
      </c>
      <c r="U38229" t="s">
        <v>3005</v>
      </c>
      <c r="V38229" t="s">
        <v>93</v>
      </c>
      <c r="W38229" t="s">
        <v>94</v>
      </c>
      <c r="X38229" t="s">
        <v>231</v>
      </c>
    </row>
    <row r="38230" spans="1:24" x14ac:dyDescent="0.25">
      <c r="A38230" t="s">
        <v>81630</v>
      </c>
      <c r="B38230" s="4">
        <v>42017</v>
      </c>
      <c r="C38230" s="4">
        <v>42018</v>
      </c>
      <c r="D38230">
        <v>1</v>
      </c>
      <c r="E38230" t="s">
        <v>45318</v>
      </c>
      <c r="F38230" t="s">
        <v>45319</v>
      </c>
      <c r="G38230" t="s">
        <v>45330</v>
      </c>
      <c r="H38230" s="5">
        <v>109</v>
      </c>
      <c r="I38230" s="5">
        <f t="shared" si="1793"/>
        <v>218</v>
      </c>
      <c r="J38230">
        <v>2</v>
      </c>
      <c r="K38230">
        <v>0.01</v>
      </c>
      <c r="L38230" s="5">
        <v>26.82</v>
      </c>
      <c r="M38230" s="5">
        <f t="shared" si="1791"/>
        <v>53.64</v>
      </c>
      <c r="N38230" s="5">
        <f t="shared" si="1792"/>
        <v>0.02</v>
      </c>
      <c r="O38230" s="5">
        <v>2.6820000000000004</v>
      </c>
      <c r="P38230" t="s">
        <v>27</v>
      </c>
      <c r="Q38230" t="s">
        <v>81631</v>
      </c>
      <c r="R38230" t="s">
        <v>7476</v>
      </c>
      <c r="S38230" t="s">
        <v>40</v>
      </c>
      <c r="T38230" t="s">
        <v>151</v>
      </c>
      <c r="U38230" t="s">
        <v>152</v>
      </c>
      <c r="V38230" t="s">
        <v>85</v>
      </c>
      <c r="W38230" t="s">
        <v>153</v>
      </c>
      <c r="X38230" t="s">
        <v>216</v>
      </c>
    </row>
    <row r="38231" spans="1:24" x14ac:dyDescent="0.25">
      <c r="A38231" t="s">
        <v>81632</v>
      </c>
      <c r="B38231" s="4">
        <v>42026</v>
      </c>
      <c r="C38231" s="4">
        <v>42030</v>
      </c>
      <c r="D38231">
        <v>4</v>
      </c>
      <c r="E38231" t="s">
        <v>45318</v>
      </c>
      <c r="F38231" t="s">
        <v>45319</v>
      </c>
      <c r="G38231" t="s">
        <v>45333</v>
      </c>
      <c r="H38231" s="5">
        <v>85</v>
      </c>
      <c r="I38231" s="5">
        <f t="shared" si="1793"/>
        <v>255</v>
      </c>
      <c r="J38231">
        <v>3</v>
      </c>
      <c r="K38231">
        <v>0.03</v>
      </c>
      <c r="L38231" s="5">
        <v>28.333333333333332</v>
      </c>
      <c r="M38231" s="5">
        <f t="shared" si="1791"/>
        <v>85</v>
      </c>
      <c r="N38231" s="5">
        <f t="shared" si="1792"/>
        <v>0.09</v>
      </c>
      <c r="O38231" s="5">
        <v>2.8333333333333335</v>
      </c>
      <c r="P38231" t="s">
        <v>27</v>
      </c>
      <c r="Q38231" t="s">
        <v>81633</v>
      </c>
      <c r="R38231" t="s">
        <v>1772</v>
      </c>
      <c r="S38231" t="s">
        <v>30</v>
      </c>
      <c r="T38231" t="s">
        <v>17014</v>
      </c>
      <c r="U38231" t="s">
        <v>1005</v>
      </c>
      <c r="V38231" t="s">
        <v>85</v>
      </c>
      <c r="W38231" t="s">
        <v>43</v>
      </c>
      <c r="X38231" t="s">
        <v>216</v>
      </c>
    </row>
    <row r="38232" spans="1:24" x14ac:dyDescent="0.25">
      <c r="A38232" t="s">
        <v>81634</v>
      </c>
      <c r="B38232" s="4">
        <v>42119</v>
      </c>
      <c r="C38232" s="4">
        <v>42123</v>
      </c>
      <c r="D38232">
        <v>4</v>
      </c>
      <c r="E38232" t="s">
        <v>45318</v>
      </c>
      <c r="F38232" t="s">
        <v>45319</v>
      </c>
      <c r="G38232" t="s">
        <v>45338</v>
      </c>
      <c r="H38232" s="5">
        <v>122</v>
      </c>
      <c r="I38232" s="5">
        <f t="shared" si="1793"/>
        <v>610</v>
      </c>
      <c r="J38232">
        <v>5</v>
      </c>
      <c r="K38232">
        <v>0.01</v>
      </c>
      <c r="L38232" s="5">
        <v>35.9</v>
      </c>
      <c r="M38232" s="5">
        <f t="shared" si="1791"/>
        <v>179.5</v>
      </c>
      <c r="N38232" s="5">
        <f t="shared" si="1792"/>
        <v>0.05</v>
      </c>
      <c r="O38232" s="5">
        <v>3.59</v>
      </c>
      <c r="P38232" t="s">
        <v>27</v>
      </c>
      <c r="Q38232" t="s">
        <v>81635</v>
      </c>
      <c r="R38232" t="s">
        <v>2172</v>
      </c>
      <c r="S38232" t="s">
        <v>30</v>
      </c>
      <c r="T38232" t="s">
        <v>59274</v>
      </c>
      <c r="U38232" t="s">
        <v>423</v>
      </c>
      <c r="V38232" t="s">
        <v>424</v>
      </c>
      <c r="W38232" t="s">
        <v>135</v>
      </c>
      <c r="X38232" t="s">
        <v>86</v>
      </c>
    </row>
    <row r="38233" spans="1:24" x14ac:dyDescent="0.25">
      <c r="A38233" t="s">
        <v>81636</v>
      </c>
      <c r="B38233" s="4">
        <v>42021</v>
      </c>
      <c r="C38233" s="4">
        <v>42022</v>
      </c>
      <c r="D38233">
        <v>1</v>
      </c>
      <c r="E38233" t="s">
        <v>45318</v>
      </c>
      <c r="F38233" t="s">
        <v>45319</v>
      </c>
      <c r="G38233" t="s">
        <v>45341</v>
      </c>
      <c r="H38233" s="5">
        <v>224</v>
      </c>
      <c r="I38233" s="5">
        <f t="shared" si="1793"/>
        <v>224</v>
      </c>
      <c r="J38233">
        <v>1</v>
      </c>
      <c r="K38233">
        <v>0.04</v>
      </c>
      <c r="L38233" s="5">
        <v>135.04</v>
      </c>
      <c r="M38233" s="5">
        <f t="shared" si="1791"/>
        <v>135.04</v>
      </c>
      <c r="N38233" s="5">
        <f t="shared" si="1792"/>
        <v>0.04</v>
      </c>
      <c r="O38233" s="5">
        <v>13.504</v>
      </c>
      <c r="P38233" t="s">
        <v>27</v>
      </c>
      <c r="Q38233" t="s">
        <v>81637</v>
      </c>
      <c r="R38233" t="s">
        <v>1258</v>
      </c>
      <c r="S38233" t="s">
        <v>30</v>
      </c>
      <c r="T38233" t="s">
        <v>1876</v>
      </c>
      <c r="U38233" t="s">
        <v>1877</v>
      </c>
      <c r="V38233" t="s">
        <v>1878</v>
      </c>
      <c r="W38233" t="s">
        <v>77</v>
      </c>
      <c r="X38233" t="s">
        <v>216</v>
      </c>
    </row>
    <row r="38234" spans="1:24" x14ac:dyDescent="0.25">
      <c r="A38234" t="s">
        <v>81638</v>
      </c>
      <c r="B38234" s="4">
        <v>42245</v>
      </c>
      <c r="C38234" s="4">
        <v>42249</v>
      </c>
      <c r="D38234">
        <v>4</v>
      </c>
      <c r="E38234" t="s">
        <v>45318</v>
      </c>
      <c r="F38234" t="s">
        <v>45319</v>
      </c>
      <c r="G38234" t="s">
        <v>45345</v>
      </c>
      <c r="H38234" s="5">
        <v>213</v>
      </c>
      <c r="I38234" s="5">
        <f t="shared" si="1793"/>
        <v>1065</v>
      </c>
      <c r="J38234">
        <v>5</v>
      </c>
      <c r="K38234">
        <v>0.01</v>
      </c>
      <c r="L38234" s="5">
        <v>122.35</v>
      </c>
      <c r="M38234" s="5">
        <f t="shared" si="1791"/>
        <v>611.75</v>
      </c>
      <c r="N38234" s="5">
        <f t="shared" si="1792"/>
        <v>0.05</v>
      </c>
      <c r="O38234" s="5">
        <v>12.234999999999999</v>
      </c>
      <c r="P38234" t="s">
        <v>27</v>
      </c>
      <c r="Q38234" t="s">
        <v>81639</v>
      </c>
      <c r="R38234" t="s">
        <v>1615</v>
      </c>
      <c r="S38234" t="s">
        <v>59</v>
      </c>
      <c r="T38234" t="s">
        <v>1296</v>
      </c>
      <c r="U38234" t="s">
        <v>1296</v>
      </c>
      <c r="V38234" t="s">
        <v>812</v>
      </c>
      <c r="W38234" t="s">
        <v>813</v>
      </c>
      <c r="X38234" t="s">
        <v>231</v>
      </c>
    </row>
    <row r="38235" spans="1:24" x14ac:dyDescent="0.25">
      <c r="A38235" t="s">
        <v>81640</v>
      </c>
      <c r="B38235" s="4">
        <v>42327</v>
      </c>
      <c r="C38235" s="4">
        <v>42330</v>
      </c>
      <c r="D38235">
        <v>3</v>
      </c>
      <c r="E38235" t="s">
        <v>45318</v>
      </c>
      <c r="F38235" t="s">
        <v>45319</v>
      </c>
      <c r="G38235" t="s">
        <v>45348</v>
      </c>
      <c r="H38235" s="5">
        <v>62</v>
      </c>
      <c r="I38235" s="5">
        <f t="shared" si="1793"/>
        <v>310</v>
      </c>
      <c r="J38235">
        <v>5</v>
      </c>
      <c r="K38235">
        <v>0.04</v>
      </c>
      <c r="L38235" s="5">
        <v>12.4</v>
      </c>
      <c r="M38235" s="5">
        <f t="shared" si="1791"/>
        <v>62</v>
      </c>
      <c r="N38235" s="5">
        <f t="shared" si="1792"/>
        <v>0.2</v>
      </c>
      <c r="O38235" s="5">
        <v>1.2400000000000002</v>
      </c>
      <c r="P38235" t="s">
        <v>56</v>
      </c>
      <c r="Q38235" t="s">
        <v>81641</v>
      </c>
      <c r="R38235" t="s">
        <v>2701</v>
      </c>
      <c r="S38235" t="s">
        <v>59</v>
      </c>
      <c r="T38235" t="s">
        <v>81642</v>
      </c>
      <c r="U38235" t="s">
        <v>1045</v>
      </c>
      <c r="V38235" t="s">
        <v>330</v>
      </c>
      <c r="W38235" t="s">
        <v>189</v>
      </c>
      <c r="X38235" t="s">
        <v>35</v>
      </c>
    </row>
    <row r="38236" spans="1:24" x14ac:dyDescent="0.25">
      <c r="A38236" t="s">
        <v>81643</v>
      </c>
      <c r="B38236" s="4">
        <v>42320</v>
      </c>
      <c r="C38236" s="4">
        <v>42321</v>
      </c>
      <c r="D38236">
        <v>1</v>
      </c>
      <c r="E38236" t="s">
        <v>45318</v>
      </c>
      <c r="F38236" t="s">
        <v>45319</v>
      </c>
      <c r="G38236" t="s">
        <v>45351</v>
      </c>
      <c r="H38236" s="5">
        <v>228</v>
      </c>
      <c r="I38236" s="5">
        <f t="shared" si="1793"/>
        <v>1140</v>
      </c>
      <c r="J38236">
        <v>5</v>
      </c>
      <c r="K38236">
        <v>0.01</v>
      </c>
      <c r="L38236" s="5">
        <v>136.6</v>
      </c>
      <c r="M38236" s="5">
        <f t="shared" si="1791"/>
        <v>683</v>
      </c>
      <c r="N38236" s="5">
        <f t="shared" si="1792"/>
        <v>0.05</v>
      </c>
      <c r="O38236" s="5">
        <v>13.66</v>
      </c>
      <c r="P38236" t="s">
        <v>56</v>
      </c>
      <c r="Q38236" t="s">
        <v>81644</v>
      </c>
      <c r="R38236" t="s">
        <v>3125</v>
      </c>
      <c r="S38236" t="s">
        <v>30</v>
      </c>
      <c r="T38236" t="s">
        <v>2339</v>
      </c>
      <c r="U38236" t="s">
        <v>314</v>
      </c>
      <c r="V38236" t="s">
        <v>102</v>
      </c>
      <c r="W38236" t="s">
        <v>103</v>
      </c>
      <c r="X38236" t="s">
        <v>35</v>
      </c>
    </row>
    <row r="38237" spans="1:24" x14ac:dyDescent="0.25">
      <c r="A38237" t="s">
        <v>81645</v>
      </c>
      <c r="B38237" s="4">
        <v>42088</v>
      </c>
      <c r="C38237" s="4">
        <v>42094</v>
      </c>
      <c r="D38237">
        <v>6</v>
      </c>
      <c r="E38237" t="s">
        <v>45318</v>
      </c>
      <c r="F38237" t="s">
        <v>45319</v>
      </c>
      <c r="G38237" t="s">
        <v>45354</v>
      </c>
      <c r="H38237" s="5">
        <v>159</v>
      </c>
      <c r="I38237" s="5">
        <f t="shared" si="1793"/>
        <v>318</v>
      </c>
      <c r="J38237">
        <v>2</v>
      </c>
      <c r="K38237">
        <v>0.05</v>
      </c>
      <c r="L38237" s="5">
        <v>63.1</v>
      </c>
      <c r="M38237" s="5">
        <f t="shared" si="1791"/>
        <v>126.2</v>
      </c>
      <c r="N38237" s="5">
        <f t="shared" si="1792"/>
        <v>0.1</v>
      </c>
      <c r="O38237" s="5">
        <v>6.3100000000000005</v>
      </c>
      <c r="P38237" t="s">
        <v>27</v>
      </c>
      <c r="Q38237" t="s">
        <v>81646</v>
      </c>
      <c r="R38237" t="s">
        <v>5216</v>
      </c>
      <c r="S38237" t="s">
        <v>30</v>
      </c>
      <c r="T38237" t="s">
        <v>1900</v>
      </c>
      <c r="U38237" t="s">
        <v>675</v>
      </c>
      <c r="V38237" t="s">
        <v>128</v>
      </c>
      <c r="W38237" t="s">
        <v>43</v>
      </c>
      <c r="X38237" t="s">
        <v>95</v>
      </c>
    </row>
    <row r="38238" spans="1:24" x14ac:dyDescent="0.25">
      <c r="A38238" t="s">
        <v>81647</v>
      </c>
      <c r="B38238" s="4">
        <v>42177</v>
      </c>
      <c r="C38238" s="4">
        <v>42180</v>
      </c>
      <c r="D38238">
        <v>3</v>
      </c>
      <c r="E38238" t="s">
        <v>45318</v>
      </c>
      <c r="F38238" t="s">
        <v>45319</v>
      </c>
      <c r="G38238" t="s">
        <v>45320</v>
      </c>
      <c r="H38238" s="5">
        <v>248</v>
      </c>
      <c r="I38238" s="5">
        <f t="shared" si="1793"/>
        <v>744</v>
      </c>
      <c r="J38238">
        <v>3</v>
      </c>
      <c r="K38238">
        <v>0.04</v>
      </c>
      <c r="L38238" s="5">
        <v>138.24</v>
      </c>
      <c r="M38238" s="5">
        <f t="shared" si="1791"/>
        <v>414.72</v>
      </c>
      <c r="N38238" s="5">
        <f t="shared" si="1792"/>
        <v>0.12</v>
      </c>
      <c r="O38238" s="5">
        <v>13.824000000000002</v>
      </c>
      <c r="P38238" t="s">
        <v>27</v>
      </c>
      <c r="Q38238" t="s">
        <v>81648</v>
      </c>
      <c r="R38238" t="s">
        <v>8004</v>
      </c>
      <c r="S38238" t="s">
        <v>30</v>
      </c>
      <c r="T38238" t="s">
        <v>81649</v>
      </c>
      <c r="U38238" t="s">
        <v>401</v>
      </c>
      <c r="V38238" t="s">
        <v>402</v>
      </c>
      <c r="W38238" t="s">
        <v>103</v>
      </c>
      <c r="X38238" t="s">
        <v>44</v>
      </c>
    </row>
    <row r="38239" spans="1:24" x14ac:dyDescent="0.25">
      <c r="A38239" t="s">
        <v>81650</v>
      </c>
      <c r="B38239" s="4">
        <v>42077</v>
      </c>
      <c r="C38239" s="4">
        <v>42083</v>
      </c>
      <c r="D38239">
        <v>6</v>
      </c>
      <c r="E38239" t="s">
        <v>45318</v>
      </c>
      <c r="F38239" t="s">
        <v>45319</v>
      </c>
      <c r="G38239" t="s">
        <v>45323</v>
      </c>
      <c r="H38239" s="5">
        <v>196</v>
      </c>
      <c r="I38239" s="5">
        <f t="shared" si="1793"/>
        <v>392</v>
      </c>
      <c r="J38239">
        <v>2</v>
      </c>
      <c r="K38239">
        <v>0.05</v>
      </c>
      <c r="L38239" s="5">
        <v>96.4</v>
      </c>
      <c r="M38239" s="5">
        <f t="shared" si="1791"/>
        <v>192.8</v>
      </c>
      <c r="N38239" s="5">
        <f t="shared" si="1792"/>
        <v>0.1</v>
      </c>
      <c r="O38239" s="5">
        <v>9.64</v>
      </c>
      <c r="P38239" t="s">
        <v>27</v>
      </c>
      <c r="Q38239" t="s">
        <v>81651</v>
      </c>
      <c r="R38239" t="s">
        <v>7852</v>
      </c>
      <c r="S38239" t="s">
        <v>59</v>
      </c>
      <c r="T38239" t="s">
        <v>47818</v>
      </c>
      <c r="U38239" t="s">
        <v>182</v>
      </c>
      <c r="V38239" t="s">
        <v>42</v>
      </c>
      <c r="W38239" t="s">
        <v>43</v>
      </c>
      <c r="X38239" t="s">
        <v>95</v>
      </c>
    </row>
    <row r="38240" spans="1:24" x14ac:dyDescent="0.25">
      <c r="A38240" t="s">
        <v>81652</v>
      </c>
      <c r="B38240" s="4">
        <v>42146</v>
      </c>
      <c r="C38240" s="4">
        <v>42151</v>
      </c>
      <c r="D38240">
        <v>5</v>
      </c>
      <c r="E38240" t="s">
        <v>45318</v>
      </c>
      <c r="F38240" t="s">
        <v>45319</v>
      </c>
      <c r="G38240" t="s">
        <v>45327</v>
      </c>
      <c r="H38240" s="5">
        <v>218</v>
      </c>
      <c r="I38240" s="5">
        <f t="shared" si="1793"/>
        <v>218</v>
      </c>
      <c r="J38240">
        <v>1</v>
      </c>
      <c r="K38240">
        <v>0.02</v>
      </c>
      <c r="L38240" s="5">
        <v>133.63999999999999</v>
      </c>
      <c r="M38240" s="5">
        <f t="shared" si="1791"/>
        <v>133.63999999999999</v>
      </c>
      <c r="N38240" s="5">
        <f t="shared" si="1792"/>
        <v>0.02</v>
      </c>
      <c r="O38240" s="5">
        <v>13.363999999999999</v>
      </c>
      <c r="P38240" t="s">
        <v>27</v>
      </c>
      <c r="Q38240" t="s">
        <v>81653</v>
      </c>
      <c r="R38240" t="s">
        <v>8140</v>
      </c>
      <c r="S38240" t="s">
        <v>40</v>
      </c>
      <c r="T38240" t="s">
        <v>400</v>
      </c>
      <c r="U38240" t="s">
        <v>401</v>
      </c>
      <c r="V38240" t="s">
        <v>402</v>
      </c>
      <c r="W38240" t="s">
        <v>103</v>
      </c>
      <c r="X38240" t="s">
        <v>63</v>
      </c>
    </row>
    <row r="38241" spans="1:24" x14ac:dyDescent="0.25">
      <c r="A38241" t="s">
        <v>81654</v>
      </c>
      <c r="B38241" s="4">
        <v>42349</v>
      </c>
      <c r="C38241" s="4">
        <v>42354</v>
      </c>
      <c r="D38241">
        <v>5</v>
      </c>
      <c r="E38241" t="s">
        <v>45318</v>
      </c>
      <c r="F38241" t="s">
        <v>45319</v>
      </c>
      <c r="G38241" t="s">
        <v>45330</v>
      </c>
      <c r="H38241" s="5">
        <v>109</v>
      </c>
      <c r="I38241" s="5">
        <f t="shared" si="1793"/>
        <v>545</v>
      </c>
      <c r="J38241">
        <v>5</v>
      </c>
      <c r="K38241">
        <v>0.01</v>
      </c>
      <c r="L38241" s="5">
        <v>23.55</v>
      </c>
      <c r="M38241" s="5">
        <f t="shared" si="1791"/>
        <v>117.75</v>
      </c>
      <c r="N38241" s="5">
        <f t="shared" si="1792"/>
        <v>0.05</v>
      </c>
      <c r="O38241" s="5">
        <v>2.355</v>
      </c>
      <c r="P38241" t="s">
        <v>27</v>
      </c>
      <c r="Q38241" t="s">
        <v>81655</v>
      </c>
      <c r="R38241" t="s">
        <v>2478</v>
      </c>
      <c r="S38241" t="s">
        <v>30</v>
      </c>
      <c r="T38241" t="s">
        <v>57032</v>
      </c>
      <c r="U38241" t="s">
        <v>401</v>
      </c>
      <c r="V38241" t="s">
        <v>402</v>
      </c>
      <c r="W38241" t="s">
        <v>103</v>
      </c>
      <c r="X38241" t="s">
        <v>53</v>
      </c>
    </row>
    <row r="38242" spans="1:24" x14ac:dyDescent="0.25">
      <c r="A38242" t="s">
        <v>81656</v>
      </c>
      <c r="B38242" s="4">
        <v>42314</v>
      </c>
      <c r="C38242" s="4">
        <v>42315</v>
      </c>
      <c r="D38242">
        <v>1</v>
      </c>
      <c r="E38242" t="s">
        <v>45318</v>
      </c>
      <c r="F38242" t="s">
        <v>45319</v>
      </c>
      <c r="G38242" t="s">
        <v>45333</v>
      </c>
      <c r="H38242" s="5">
        <v>85</v>
      </c>
      <c r="I38242" s="5">
        <f t="shared" si="1793"/>
        <v>85</v>
      </c>
      <c r="J38242">
        <v>1</v>
      </c>
      <c r="K38242">
        <v>0.03</v>
      </c>
      <c r="L38242" s="5">
        <v>2.4500000000000002</v>
      </c>
      <c r="M38242" s="5">
        <f t="shared" si="1791"/>
        <v>2.4500000000000002</v>
      </c>
      <c r="N38242" s="5">
        <f t="shared" si="1792"/>
        <v>0.03</v>
      </c>
      <c r="O38242" s="5">
        <v>0.24500000000000002</v>
      </c>
      <c r="P38242" t="s">
        <v>27</v>
      </c>
      <c r="Q38242" t="s">
        <v>81657</v>
      </c>
      <c r="R38242" t="s">
        <v>3233</v>
      </c>
      <c r="S38242" t="s">
        <v>40</v>
      </c>
      <c r="T38242" t="s">
        <v>29393</v>
      </c>
      <c r="U38242" t="s">
        <v>2732</v>
      </c>
      <c r="V38242" t="s">
        <v>167</v>
      </c>
      <c r="W38242" t="s">
        <v>62</v>
      </c>
      <c r="X38242" t="s">
        <v>35</v>
      </c>
    </row>
    <row r="38243" spans="1:24" x14ac:dyDescent="0.25">
      <c r="A38243" t="s">
        <v>81658</v>
      </c>
      <c r="B38243" s="4">
        <v>42231</v>
      </c>
      <c r="C38243" s="4">
        <v>42232</v>
      </c>
      <c r="D38243">
        <v>1</v>
      </c>
      <c r="E38243" t="s">
        <v>45318</v>
      </c>
      <c r="F38243" t="s">
        <v>45319</v>
      </c>
      <c r="G38243" t="s">
        <v>45338</v>
      </c>
      <c r="H38243" s="5">
        <v>122</v>
      </c>
      <c r="I38243" s="5">
        <f t="shared" si="1793"/>
        <v>366</v>
      </c>
      <c r="J38243">
        <v>3</v>
      </c>
      <c r="K38243">
        <v>0.02</v>
      </c>
      <c r="L38243" s="5">
        <v>34.68</v>
      </c>
      <c r="M38243" s="5">
        <f t="shared" si="1791"/>
        <v>104.03999999999999</v>
      </c>
      <c r="N38243" s="5">
        <f t="shared" si="1792"/>
        <v>0.06</v>
      </c>
      <c r="O38243" s="5">
        <v>3.468</v>
      </c>
      <c r="P38243" t="s">
        <v>27</v>
      </c>
      <c r="Q38243" t="s">
        <v>81659</v>
      </c>
      <c r="R38243" t="s">
        <v>3022</v>
      </c>
      <c r="S38243" t="s">
        <v>40</v>
      </c>
      <c r="T38243" t="s">
        <v>56905</v>
      </c>
      <c r="U38243" t="s">
        <v>24819</v>
      </c>
      <c r="V38243" t="s">
        <v>93</v>
      </c>
      <c r="W38243" t="s">
        <v>94</v>
      </c>
      <c r="X38243" t="s">
        <v>231</v>
      </c>
    </row>
    <row r="38244" spans="1:24" x14ac:dyDescent="0.25">
      <c r="A38244" t="s">
        <v>81660</v>
      </c>
      <c r="B38244" s="4">
        <v>42192</v>
      </c>
      <c r="C38244" s="4">
        <v>42195</v>
      </c>
      <c r="D38244">
        <v>3</v>
      </c>
      <c r="E38244" t="s">
        <v>45318</v>
      </c>
      <c r="F38244" t="s">
        <v>45319</v>
      </c>
      <c r="G38244" t="s">
        <v>45341</v>
      </c>
      <c r="H38244" s="5">
        <v>224</v>
      </c>
      <c r="I38244" s="5">
        <f t="shared" si="1793"/>
        <v>224</v>
      </c>
      <c r="J38244">
        <v>1</v>
      </c>
      <c r="K38244">
        <v>0.04</v>
      </c>
      <c r="L38244" s="5">
        <v>135.04</v>
      </c>
      <c r="M38244" s="5">
        <f t="shared" si="1791"/>
        <v>135.04</v>
      </c>
      <c r="N38244" s="5">
        <f t="shared" si="1792"/>
        <v>0.04</v>
      </c>
      <c r="O38244" s="5">
        <v>13.504</v>
      </c>
      <c r="P38244" t="s">
        <v>27</v>
      </c>
      <c r="Q38244" t="s">
        <v>81661</v>
      </c>
      <c r="R38244" t="s">
        <v>348</v>
      </c>
      <c r="S38244" t="s">
        <v>30</v>
      </c>
      <c r="T38244" t="s">
        <v>1085</v>
      </c>
      <c r="U38244" t="s">
        <v>266</v>
      </c>
      <c r="V38244" t="s">
        <v>33</v>
      </c>
      <c r="W38244" t="s">
        <v>34</v>
      </c>
      <c r="X38244" t="s">
        <v>69</v>
      </c>
    </row>
    <row r="38245" spans="1:24" x14ac:dyDescent="0.25">
      <c r="A38245" t="s">
        <v>81662</v>
      </c>
      <c r="B38245" s="4">
        <v>42106</v>
      </c>
      <c r="C38245" s="4">
        <v>42115</v>
      </c>
      <c r="D38245">
        <v>9</v>
      </c>
      <c r="E38245" t="s">
        <v>45318</v>
      </c>
      <c r="F38245" t="s">
        <v>45319</v>
      </c>
      <c r="G38245" t="s">
        <v>45345</v>
      </c>
      <c r="H38245" s="5">
        <v>213</v>
      </c>
      <c r="I38245" s="5">
        <f t="shared" si="1793"/>
        <v>639</v>
      </c>
      <c r="J38245">
        <v>3</v>
      </c>
      <c r="K38245">
        <v>0.04</v>
      </c>
      <c r="L38245" s="5">
        <v>107.44</v>
      </c>
      <c r="M38245" s="5">
        <f t="shared" si="1791"/>
        <v>322.32</v>
      </c>
      <c r="N38245" s="5">
        <f t="shared" si="1792"/>
        <v>0.12</v>
      </c>
      <c r="O38245" s="5">
        <v>10.744</v>
      </c>
      <c r="P38245" t="s">
        <v>27</v>
      </c>
      <c r="Q38245" t="s">
        <v>81663</v>
      </c>
      <c r="R38245" t="s">
        <v>197</v>
      </c>
      <c r="S38245" t="s">
        <v>40</v>
      </c>
      <c r="T38245" t="s">
        <v>1478</v>
      </c>
      <c r="U38245" t="s">
        <v>1479</v>
      </c>
      <c r="V38245" t="s">
        <v>85</v>
      </c>
      <c r="W38245" t="s">
        <v>189</v>
      </c>
      <c r="X38245" t="s">
        <v>86</v>
      </c>
    </row>
    <row r="38246" spans="1:24" x14ac:dyDescent="0.25">
      <c r="A38246" t="s">
        <v>81664</v>
      </c>
      <c r="B38246" s="4">
        <v>42130</v>
      </c>
      <c r="C38246" s="4">
        <v>42135</v>
      </c>
      <c r="D38246">
        <v>5</v>
      </c>
      <c r="E38246" t="s">
        <v>45318</v>
      </c>
      <c r="F38246" t="s">
        <v>45319</v>
      </c>
      <c r="G38246" t="s">
        <v>45348</v>
      </c>
      <c r="H38246" s="5">
        <v>62</v>
      </c>
      <c r="I38246" s="5">
        <f t="shared" si="1793"/>
        <v>248</v>
      </c>
      <c r="J38246">
        <v>4</v>
      </c>
      <c r="K38246">
        <v>0.04</v>
      </c>
      <c r="L38246" s="5">
        <v>15.5</v>
      </c>
      <c r="M38246" s="5">
        <f t="shared" si="1791"/>
        <v>62</v>
      </c>
      <c r="N38246" s="5">
        <f t="shared" si="1792"/>
        <v>0.16</v>
      </c>
      <c r="O38246" s="5">
        <v>1.55</v>
      </c>
      <c r="P38246" t="s">
        <v>27</v>
      </c>
      <c r="Q38246" t="s">
        <v>81665</v>
      </c>
      <c r="R38246" t="s">
        <v>2716</v>
      </c>
      <c r="S38246" t="s">
        <v>30</v>
      </c>
      <c r="T38246" t="s">
        <v>1478</v>
      </c>
      <c r="U38246" t="s">
        <v>1479</v>
      </c>
      <c r="V38246" t="s">
        <v>85</v>
      </c>
      <c r="W38246" t="s">
        <v>189</v>
      </c>
      <c r="X38246" t="s">
        <v>63</v>
      </c>
    </row>
    <row r="38247" spans="1:24" x14ac:dyDescent="0.25">
      <c r="A38247" t="s">
        <v>81666</v>
      </c>
      <c r="B38247" s="4">
        <v>42055</v>
      </c>
      <c r="C38247" s="4">
        <v>42058</v>
      </c>
      <c r="D38247">
        <v>3</v>
      </c>
      <c r="E38247" t="s">
        <v>45318</v>
      </c>
      <c r="F38247" t="s">
        <v>45319</v>
      </c>
      <c r="G38247" t="s">
        <v>45351</v>
      </c>
      <c r="H38247" s="5">
        <v>228</v>
      </c>
      <c r="I38247" s="5">
        <f t="shared" si="1793"/>
        <v>912</v>
      </c>
      <c r="J38247">
        <v>4</v>
      </c>
      <c r="K38247">
        <v>0.03</v>
      </c>
      <c r="L38247" s="5">
        <v>120.64</v>
      </c>
      <c r="M38247" s="5">
        <f t="shared" si="1791"/>
        <v>482.56</v>
      </c>
      <c r="N38247" s="5">
        <f t="shared" si="1792"/>
        <v>0.12</v>
      </c>
      <c r="O38247" s="5">
        <v>12.064</v>
      </c>
      <c r="P38247" t="s">
        <v>27</v>
      </c>
      <c r="Q38247" t="s">
        <v>81667</v>
      </c>
      <c r="R38247" t="s">
        <v>1981</v>
      </c>
      <c r="S38247" t="s">
        <v>30</v>
      </c>
      <c r="T38247" t="s">
        <v>422</v>
      </c>
      <c r="U38247" t="s">
        <v>423</v>
      </c>
      <c r="V38247" t="s">
        <v>424</v>
      </c>
      <c r="W38247" t="s">
        <v>135</v>
      </c>
      <c r="X38247" t="s">
        <v>78</v>
      </c>
    </row>
    <row r="38248" spans="1:24" x14ac:dyDescent="0.25">
      <c r="A38248" t="s">
        <v>81668</v>
      </c>
      <c r="B38248" s="4">
        <v>42017</v>
      </c>
      <c r="C38248" s="4">
        <v>42025</v>
      </c>
      <c r="D38248">
        <v>8</v>
      </c>
      <c r="E38248" t="s">
        <v>45318</v>
      </c>
      <c r="F38248" t="s">
        <v>45319</v>
      </c>
      <c r="G38248" t="s">
        <v>45354</v>
      </c>
      <c r="H38248" s="5">
        <v>159</v>
      </c>
      <c r="I38248" s="5">
        <f t="shared" si="1793"/>
        <v>795</v>
      </c>
      <c r="J38248">
        <v>5</v>
      </c>
      <c r="K38248">
        <v>0.02</v>
      </c>
      <c r="L38248" s="5">
        <v>63.1</v>
      </c>
      <c r="M38248" s="5">
        <f t="shared" si="1791"/>
        <v>315.5</v>
      </c>
      <c r="N38248" s="5">
        <f t="shared" si="1792"/>
        <v>0.1</v>
      </c>
      <c r="O38248" s="5">
        <v>6.3100000000000005</v>
      </c>
      <c r="P38248" t="s">
        <v>27</v>
      </c>
      <c r="Q38248" t="s">
        <v>81669</v>
      </c>
      <c r="R38248" t="s">
        <v>543</v>
      </c>
      <c r="S38248" t="s">
        <v>30</v>
      </c>
      <c r="T38248" t="s">
        <v>19798</v>
      </c>
      <c r="U38248" t="s">
        <v>19798</v>
      </c>
      <c r="V38248" t="s">
        <v>19799</v>
      </c>
      <c r="W38248" t="s">
        <v>77</v>
      </c>
      <c r="X38248" t="s">
        <v>216</v>
      </c>
    </row>
    <row r="38249" spans="1:24" x14ac:dyDescent="0.25">
      <c r="A38249" t="s">
        <v>81670</v>
      </c>
      <c r="B38249" s="4">
        <v>42223</v>
      </c>
      <c r="C38249" s="4">
        <v>42230</v>
      </c>
      <c r="D38249">
        <v>7</v>
      </c>
      <c r="E38249" t="s">
        <v>45318</v>
      </c>
      <c r="F38249" t="s">
        <v>45319</v>
      </c>
      <c r="G38249" t="s">
        <v>45320</v>
      </c>
      <c r="H38249" s="5">
        <v>248</v>
      </c>
      <c r="I38249" s="5">
        <f t="shared" si="1793"/>
        <v>1240</v>
      </c>
      <c r="J38249">
        <v>5</v>
      </c>
      <c r="K38249">
        <v>0.03</v>
      </c>
      <c r="L38249" s="5">
        <v>130.80000000000001</v>
      </c>
      <c r="M38249" s="5">
        <f t="shared" si="1791"/>
        <v>654</v>
      </c>
      <c r="N38249" s="5">
        <f t="shared" si="1792"/>
        <v>0.15</v>
      </c>
      <c r="O38249" s="5">
        <v>13.080000000000002</v>
      </c>
      <c r="P38249" t="s">
        <v>56</v>
      </c>
      <c r="Q38249" t="s">
        <v>81671</v>
      </c>
      <c r="R38249" t="s">
        <v>7154</v>
      </c>
      <c r="S38249" t="s">
        <v>59</v>
      </c>
      <c r="T38249" t="s">
        <v>1279</v>
      </c>
      <c r="U38249" t="s">
        <v>1279</v>
      </c>
      <c r="V38249" t="s">
        <v>1069</v>
      </c>
      <c r="W38249" t="s">
        <v>77</v>
      </c>
      <c r="X38249" t="s">
        <v>231</v>
      </c>
    </row>
    <row r="38250" spans="1:24" x14ac:dyDescent="0.25">
      <c r="A38250" t="s">
        <v>81672</v>
      </c>
      <c r="B38250" s="4">
        <v>42063</v>
      </c>
      <c r="C38250" s="4">
        <v>42070</v>
      </c>
      <c r="D38250">
        <v>7</v>
      </c>
      <c r="E38250" t="s">
        <v>45318</v>
      </c>
      <c r="F38250" t="s">
        <v>45319</v>
      </c>
      <c r="G38250" t="s">
        <v>45323</v>
      </c>
      <c r="H38250" s="5">
        <v>196</v>
      </c>
      <c r="I38250" s="5">
        <f t="shared" si="1793"/>
        <v>784</v>
      </c>
      <c r="J38250">
        <v>4</v>
      </c>
      <c r="K38250">
        <v>0.01</v>
      </c>
      <c r="L38250" s="5">
        <v>108.16</v>
      </c>
      <c r="M38250" s="5">
        <f t="shared" si="1791"/>
        <v>432.64</v>
      </c>
      <c r="N38250" s="5">
        <f t="shared" si="1792"/>
        <v>0.04</v>
      </c>
      <c r="O38250" s="5">
        <v>10.816000000000001</v>
      </c>
      <c r="P38250" t="s">
        <v>56</v>
      </c>
      <c r="Q38250" t="s">
        <v>81673</v>
      </c>
      <c r="R38250" t="s">
        <v>2241</v>
      </c>
      <c r="S38250" t="s">
        <v>59</v>
      </c>
      <c r="T38250" t="s">
        <v>2932</v>
      </c>
      <c r="U38250" t="s">
        <v>2933</v>
      </c>
      <c r="V38250" t="s">
        <v>2933</v>
      </c>
      <c r="W38250" t="s">
        <v>43</v>
      </c>
      <c r="X38250" t="s">
        <v>78</v>
      </c>
    </row>
    <row r="38251" spans="1:24" x14ac:dyDescent="0.25">
      <c r="A38251" t="s">
        <v>81674</v>
      </c>
      <c r="B38251" s="4">
        <v>42338</v>
      </c>
      <c r="C38251" s="4">
        <v>42346</v>
      </c>
      <c r="D38251">
        <v>8</v>
      </c>
      <c r="E38251" t="s">
        <v>45318</v>
      </c>
      <c r="F38251" t="s">
        <v>45319</v>
      </c>
      <c r="G38251" t="s">
        <v>45327</v>
      </c>
      <c r="H38251" s="5">
        <v>218</v>
      </c>
      <c r="I38251" s="5">
        <f t="shared" si="1793"/>
        <v>1090</v>
      </c>
      <c r="J38251">
        <v>5</v>
      </c>
      <c r="K38251">
        <v>0.01</v>
      </c>
      <c r="L38251" s="5">
        <v>127.1</v>
      </c>
      <c r="M38251" s="5">
        <f t="shared" si="1791"/>
        <v>635.5</v>
      </c>
      <c r="N38251" s="5">
        <f t="shared" si="1792"/>
        <v>0.05</v>
      </c>
      <c r="O38251" s="5">
        <v>12.71</v>
      </c>
      <c r="P38251" t="s">
        <v>56</v>
      </c>
      <c r="Q38251" t="s">
        <v>81675</v>
      </c>
      <c r="R38251" t="s">
        <v>1746</v>
      </c>
      <c r="S38251" t="s">
        <v>59</v>
      </c>
      <c r="T38251" t="s">
        <v>5209</v>
      </c>
      <c r="U38251" t="s">
        <v>5210</v>
      </c>
      <c r="V38251" t="s">
        <v>1659</v>
      </c>
      <c r="W38251" t="s">
        <v>189</v>
      </c>
      <c r="X38251" t="s">
        <v>35</v>
      </c>
    </row>
    <row r="38252" spans="1:24" x14ac:dyDescent="0.25">
      <c r="A38252" t="s">
        <v>81676</v>
      </c>
      <c r="B38252" s="4">
        <v>42023</v>
      </c>
      <c r="C38252" s="4">
        <v>42030</v>
      </c>
      <c r="D38252">
        <v>7</v>
      </c>
      <c r="E38252" t="s">
        <v>45318</v>
      </c>
      <c r="F38252" t="s">
        <v>45319</v>
      </c>
      <c r="G38252" t="s">
        <v>45330</v>
      </c>
      <c r="H38252" s="5">
        <v>109</v>
      </c>
      <c r="I38252" s="5">
        <f t="shared" si="1793"/>
        <v>109</v>
      </c>
      <c r="J38252">
        <v>1</v>
      </c>
      <c r="K38252">
        <v>0.01</v>
      </c>
      <c r="L38252" s="5">
        <v>27.91</v>
      </c>
      <c r="M38252" s="5">
        <f t="shared" si="1791"/>
        <v>27.91</v>
      </c>
      <c r="N38252" s="5">
        <f t="shared" si="1792"/>
        <v>0.01</v>
      </c>
      <c r="O38252" s="5">
        <v>2.7910000000000004</v>
      </c>
      <c r="P38252" t="s">
        <v>27</v>
      </c>
      <c r="Q38252" t="s">
        <v>81677</v>
      </c>
      <c r="R38252" t="s">
        <v>308</v>
      </c>
      <c r="S38252" t="s">
        <v>59</v>
      </c>
      <c r="T38252" t="s">
        <v>1159</v>
      </c>
      <c r="U38252" t="s">
        <v>832</v>
      </c>
      <c r="V38252" t="s">
        <v>102</v>
      </c>
      <c r="W38252" t="s">
        <v>103</v>
      </c>
      <c r="X38252" t="s">
        <v>216</v>
      </c>
    </row>
    <row r="38253" spans="1:24" x14ac:dyDescent="0.25">
      <c r="A38253" t="s">
        <v>81678</v>
      </c>
      <c r="B38253" s="4">
        <v>42152</v>
      </c>
      <c r="C38253" s="4">
        <v>42160</v>
      </c>
      <c r="D38253">
        <v>8</v>
      </c>
      <c r="E38253" t="s">
        <v>45318</v>
      </c>
      <c r="F38253" t="s">
        <v>45319</v>
      </c>
      <c r="G38253" t="s">
        <v>45333</v>
      </c>
      <c r="H38253" s="5">
        <v>85</v>
      </c>
      <c r="I38253" s="5">
        <f t="shared" si="1793"/>
        <v>170</v>
      </c>
      <c r="J38253">
        <v>2</v>
      </c>
      <c r="K38253">
        <v>0.04</v>
      </c>
      <c r="L38253" s="5">
        <v>42.5</v>
      </c>
      <c r="M38253" s="5">
        <f t="shared" si="1791"/>
        <v>85</v>
      </c>
      <c r="N38253" s="5">
        <f t="shared" si="1792"/>
        <v>0.08</v>
      </c>
      <c r="O38253" s="5">
        <v>4.25</v>
      </c>
      <c r="P38253" t="s">
        <v>27</v>
      </c>
      <c r="Q38253" t="s">
        <v>81679</v>
      </c>
      <c r="R38253" t="s">
        <v>4589</v>
      </c>
      <c r="S38253" t="s">
        <v>30</v>
      </c>
      <c r="T38253" t="s">
        <v>81680</v>
      </c>
      <c r="U38253" t="s">
        <v>675</v>
      </c>
      <c r="V38253" t="s">
        <v>128</v>
      </c>
      <c r="W38253" t="s">
        <v>43</v>
      </c>
      <c r="X38253" t="s">
        <v>63</v>
      </c>
    </row>
    <row r="38254" spans="1:24" x14ac:dyDescent="0.25">
      <c r="A38254" t="s">
        <v>81681</v>
      </c>
      <c r="B38254" s="4">
        <v>42104</v>
      </c>
      <c r="C38254" s="4">
        <v>42105</v>
      </c>
      <c r="D38254">
        <v>1</v>
      </c>
      <c r="E38254" t="s">
        <v>45318</v>
      </c>
      <c r="F38254" t="s">
        <v>45319</v>
      </c>
      <c r="G38254" t="s">
        <v>45338</v>
      </c>
      <c r="H38254" s="5">
        <v>122</v>
      </c>
      <c r="I38254" s="5">
        <f t="shared" si="1793"/>
        <v>244</v>
      </c>
      <c r="J38254">
        <v>2</v>
      </c>
      <c r="K38254">
        <v>0.05</v>
      </c>
      <c r="L38254" s="5">
        <v>29.799999999999997</v>
      </c>
      <c r="M38254" s="5">
        <f t="shared" si="1791"/>
        <v>59.599999999999994</v>
      </c>
      <c r="N38254" s="5">
        <f t="shared" si="1792"/>
        <v>0.1</v>
      </c>
      <c r="O38254" s="5">
        <v>2.98</v>
      </c>
      <c r="P38254" t="s">
        <v>27</v>
      </c>
      <c r="Q38254" t="s">
        <v>81682</v>
      </c>
      <c r="R38254" t="s">
        <v>2475</v>
      </c>
      <c r="S38254" t="s">
        <v>30</v>
      </c>
      <c r="T38254" t="s">
        <v>18186</v>
      </c>
      <c r="U38254" t="s">
        <v>1452</v>
      </c>
      <c r="V38254" t="s">
        <v>128</v>
      </c>
      <c r="W38254" t="s">
        <v>43</v>
      </c>
      <c r="X38254" t="s">
        <v>86</v>
      </c>
    </row>
    <row r="38255" spans="1:24" x14ac:dyDescent="0.25">
      <c r="A38255" t="s">
        <v>81683</v>
      </c>
      <c r="B38255" s="4">
        <v>42107</v>
      </c>
      <c r="C38255" s="4">
        <v>42116</v>
      </c>
      <c r="D38255">
        <v>9</v>
      </c>
      <c r="E38255" t="s">
        <v>45318</v>
      </c>
      <c r="F38255" t="s">
        <v>45319</v>
      </c>
      <c r="G38255" t="s">
        <v>45341</v>
      </c>
      <c r="H38255" s="5">
        <v>224</v>
      </c>
      <c r="I38255" s="5">
        <f t="shared" si="1793"/>
        <v>672</v>
      </c>
      <c r="J38255">
        <v>3</v>
      </c>
      <c r="K38255">
        <v>0.02</v>
      </c>
      <c r="L38255" s="5">
        <v>130.56</v>
      </c>
      <c r="M38255" s="5">
        <f t="shared" si="1791"/>
        <v>391.68</v>
      </c>
      <c r="N38255" s="5">
        <f t="shared" si="1792"/>
        <v>0.06</v>
      </c>
      <c r="O38255" s="5">
        <v>13.056000000000001</v>
      </c>
      <c r="P38255" t="s">
        <v>56</v>
      </c>
      <c r="Q38255" t="s">
        <v>81684</v>
      </c>
      <c r="R38255" t="s">
        <v>1777</v>
      </c>
      <c r="S38255" t="s">
        <v>30</v>
      </c>
      <c r="T38255" t="s">
        <v>537</v>
      </c>
      <c r="U38255" t="s">
        <v>537</v>
      </c>
      <c r="V38255" t="s">
        <v>214</v>
      </c>
      <c r="W38255" t="s">
        <v>215</v>
      </c>
      <c r="X38255" t="s">
        <v>86</v>
      </c>
    </row>
    <row r="38256" spans="1:24" x14ac:dyDescent="0.25">
      <c r="A38256" t="s">
        <v>81685</v>
      </c>
      <c r="B38256" s="4">
        <v>42251</v>
      </c>
      <c r="C38256" s="4">
        <v>42258</v>
      </c>
      <c r="D38256">
        <v>7</v>
      </c>
      <c r="E38256" t="s">
        <v>45318</v>
      </c>
      <c r="F38256" t="s">
        <v>45319</v>
      </c>
      <c r="G38256" t="s">
        <v>45345</v>
      </c>
      <c r="H38256" s="5">
        <v>213</v>
      </c>
      <c r="I38256" s="5">
        <f t="shared" si="1793"/>
        <v>1065</v>
      </c>
      <c r="J38256">
        <v>5</v>
      </c>
      <c r="K38256">
        <v>0.05</v>
      </c>
      <c r="L38256" s="5">
        <v>79.75</v>
      </c>
      <c r="M38256" s="5">
        <f t="shared" si="1791"/>
        <v>398.75</v>
      </c>
      <c r="N38256" s="5">
        <f t="shared" si="1792"/>
        <v>0.25</v>
      </c>
      <c r="O38256" s="5">
        <v>7.9750000000000005</v>
      </c>
      <c r="P38256" t="s">
        <v>27</v>
      </c>
      <c r="Q38256" t="s">
        <v>81686</v>
      </c>
      <c r="R38256" t="s">
        <v>2393</v>
      </c>
      <c r="S38256" t="s">
        <v>59</v>
      </c>
      <c r="T38256" t="s">
        <v>318</v>
      </c>
      <c r="U38256" t="s">
        <v>319</v>
      </c>
      <c r="V38256" t="s">
        <v>93</v>
      </c>
      <c r="W38256" t="s">
        <v>94</v>
      </c>
      <c r="X38256" t="s">
        <v>122</v>
      </c>
    </row>
    <row r="38257" spans="1:24" x14ac:dyDescent="0.25">
      <c r="A38257" t="s">
        <v>81687</v>
      </c>
      <c r="B38257" s="4">
        <v>42118</v>
      </c>
      <c r="C38257" s="4">
        <v>42121</v>
      </c>
      <c r="D38257">
        <v>3</v>
      </c>
      <c r="E38257" t="s">
        <v>45318</v>
      </c>
      <c r="F38257" t="s">
        <v>45319</v>
      </c>
      <c r="G38257" t="s">
        <v>45348</v>
      </c>
      <c r="H38257" s="5">
        <v>62</v>
      </c>
      <c r="I38257" s="5">
        <f t="shared" si="1793"/>
        <v>124</v>
      </c>
      <c r="J38257">
        <v>2</v>
      </c>
      <c r="K38257">
        <v>0.03</v>
      </c>
      <c r="L38257" s="5">
        <v>31</v>
      </c>
      <c r="M38257" s="5">
        <f t="shared" si="1791"/>
        <v>62</v>
      </c>
      <c r="N38257" s="5">
        <f t="shared" si="1792"/>
        <v>0.06</v>
      </c>
      <c r="O38257" s="5">
        <v>3.1</v>
      </c>
      <c r="P38257" t="s">
        <v>27</v>
      </c>
      <c r="Q38257" t="s">
        <v>81688</v>
      </c>
      <c r="R38257" t="s">
        <v>11120</v>
      </c>
      <c r="S38257" t="s">
        <v>30</v>
      </c>
      <c r="T38257" t="s">
        <v>1151</v>
      </c>
      <c r="U38257" t="s">
        <v>1152</v>
      </c>
      <c r="V38257" t="s">
        <v>214</v>
      </c>
      <c r="W38257" t="s">
        <v>215</v>
      </c>
      <c r="X38257" t="s">
        <v>86</v>
      </c>
    </row>
    <row r="38258" spans="1:24" x14ac:dyDescent="0.25">
      <c r="A38258" t="s">
        <v>81689</v>
      </c>
      <c r="B38258" s="4">
        <v>42086</v>
      </c>
      <c r="C38258" s="4">
        <v>42088</v>
      </c>
      <c r="D38258">
        <v>2</v>
      </c>
      <c r="E38258" t="s">
        <v>45318</v>
      </c>
      <c r="F38258" t="s">
        <v>45319</v>
      </c>
      <c r="G38258" t="s">
        <v>45351</v>
      </c>
      <c r="H38258" s="5">
        <v>228</v>
      </c>
      <c r="I38258" s="5">
        <f t="shared" si="1793"/>
        <v>456</v>
      </c>
      <c r="J38258">
        <v>2</v>
      </c>
      <c r="K38258">
        <v>0.01</v>
      </c>
      <c r="L38258" s="5">
        <v>143.44</v>
      </c>
      <c r="M38258" s="5">
        <f t="shared" si="1791"/>
        <v>286.88</v>
      </c>
      <c r="N38258" s="5">
        <f t="shared" si="1792"/>
        <v>0.02</v>
      </c>
      <c r="O38258" s="5">
        <v>14.344000000000001</v>
      </c>
      <c r="P38258" t="s">
        <v>27</v>
      </c>
      <c r="Q38258" t="s">
        <v>81690</v>
      </c>
      <c r="R38258" t="s">
        <v>312</v>
      </c>
      <c r="S38258" t="s">
        <v>40</v>
      </c>
      <c r="T38258" t="s">
        <v>3420</v>
      </c>
      <c r="U38258" t="s">
        <v>3420</v>
      </c>
      <c r="V38258" t="s">
        <v>93</v>
      </c>
      <c r="W38258" t="s">
        <v>94</v>
      </c>
      <c r="X38258" t="s">
        <v>95</v>
      </c>
    </row>
    <row r="38259" spans="1:24" x14ac:dyDescent="0.25">
      <c r="A38259" t="s">
        <v>81691</v>
      </c>
      <c r="B38259" s="4">
        <v>42027</v>
      </c>
      <c r="C38259" s="4">
        <v>42036</v>
      </c>
      <c r="D38259">
        <v>9</v>
      </c>
      <c r="E38259" t="s">
        <v>45318</v>
      </c>
      <c r="F38259" t="s">
        <v>45319</v>
      </c>
      <c r="G38259" t="s">
        <v>45354</v>
      </c>
      <c r="H38259" s="5">
        <v>159</v>
      </c>
      <c r="I38259" s="5">
        <f t="shared" si="1793"/>
        <v>318</v>
      </c>
      <c r="J38259">
        <v>2</v>
      </c>
      <c r="K38259">
        <v>0.04</v>
      </c>
      <c r="L38259" s="5">
        <v>66.28</v>
      </c>
      <c r="M38259" s="5">
        <f t="shared" si="1791"/>
        <v>132.56</v>
      </c>
      <c r="N38259" s="5">
        <f t="shared" si="1792"/>
        <v>0.08</v>
      </c>
      <c r="O38259" s="5">
        <v>6.6280000000000001</v>
      </c>
      <c r="P38259" t="s">
        <v>27</v>
      </c>
      <c r="Q38259" t="s">
        <v>81692</v>
      </c>
      <c r="R38259" t="s">
        <v>2507</v>
      </c>
      <c r="S38259" t="s">
        <v>30</v>
      </c>
      <c r="T38259" t="s">
        <v>171</v>
      </c>
      <c r="U38259" t="s">
        <v>172</v>
      </c>
      <c r="V38259" t="s">
        <v>85</v>
      </c>
      <c r="W38259" t="s">
        <v>121</v>
      </c>
      <c r="X38259" t="s">
        <v>216</v>
      </c>
    </row>
    <row r="38260" spans="1:24" x14ac:dyDescent="0.25">
      <c r="A38260" t="s">
        <v>81693</v>
      </c>
      <c r="B38260" s="4">
        <v>42189</v>
      </c>
      <c r="C38260" s="4">
        <v>42190</v>
      </c>
      <c r="D38260">
        <v>1</v>
      </c>
      <c r="E38260" t="s">
        <v>45318</v>
      </c>
      <c r="F38260" t="s">
        <v>45319</v>
      </c>
      <c r="G38260" t="s">
        <v>45320</v>
      </c>
      <c r="H38260" s="5">
        <v>248</v>
      </c>
      <c r="I38260" s="5">
        <f t="shared" si="1793"/>
        <v>248</v>
      </c>
      <c r="J38260">
        <v>1</v>
      </c>
      <c r="K38260">
        <v>0.03</v>
      </c>
      <c r="L38260" s="5">
        <v>160.56</v>
      </c>
      <c r="M38260" s="5">
        <f t="shared" si="1791"/>
        <v>160.56</v>
      </c>
      <c r="N38260" s="5">
        <f t="shared" si="1792"/>
        <v>0.03</v>
      </c>
      <c r="O38260" s="5">
        <v>16.056000000000001</v>
      </c>
      <c r="P38260" t="s">
        <v>56</v>
      </c>
      <c r="Q38260" t="s">
        <v>81694</v>
      </c>
      <c r="R38260" t="s">
        <v>16048</v>
      </c>
      <c r="S38260" t="s">
        <v>59</v>
      </c>
      <c r="T38260" t="s">
        <v>1346</v>
      </c>
      <c r="U38260" t="s">
        <v>450</v>
      </c>
      <c r="V38260" t="s">
        <v>85</v>
      </c>
      <c r="W38260" t="s">
        <v>153</v>
      </c>
      <c r="X38260" t="s">
        <v>69</v>
      </c>
    </row>
    <row r="38261" spans="1:24" x14ac:dyDescent="0.25">
      <c r="A38261" t="s">
        <v>81695</v>
      </c>
      <c r="B38261" s="4">
        <v>42199</v>
      </c>
      <c r="C38261" s="4">
        <v>42208</v>
      </c>
      <c r="D38261">
        <v>9</v>
      </c>
      <c r="E38261" t="s">
        <v>45318</v>
      </c>
      <c r="F38261" t="s">
        <v>45319</v>
      </c>
      <c r="G38261" t="s">
        <v>45323</v>
      </c>
      <c r="H38261" s="5">
        <v>196</v>
      </c>
      <c r="I38261" s="5">
        <f t="shared" si="1793"/>
        <v>784</v>
      </c>
      <c r="J38261">
        <v>4</v>
      </c>
      <c r="K38261">
        <v>0.04</v>
      </c>
      <c r="L38261" s="5">
        <v>84.64</v>
      </c>
      <c r="M38261" s="5">
        <f t="shared" si="1791"/>
        <v>338.56</v>
      </c>
      <c r="N38261" s="5">
        <f t="shared" si="1792"/>
        <v>0.16</v>
      </c>
      <c r="O38261" s="5">
        <v>8.4640000000000004</v>
      </c>
      <c r="P38261" t="s">
        <v>56</v>
      </c>
      <c r="Q38261" t="s">
        <v>81696</v>
      </c>
      <c r="R38261" t="s">
        <v>611</v>
      </c>
      <c r="S38261" t="s">
        <v>30</v>
      </c>
      <c r="T38261" t="s">
        <v>25420</v>
      </c>
      <c r="U38261" t="s">
        <v>2602</v>
      </c>
      <c r="V38261" t="s">
        <v>1878</v>
      </c>
      <c r="W38261" t="s">
        <v>77</v>
      </c>
      <c r="X38261" t="s">
        <v>69</v>
      </c>
    </row>
    <row r="38262" spans="1:24" x14ac:dyDescent="0.25">
      <c r="A38262" t="s">
        <v>81697</v>
      </c>
      <c r="B38262" s="4">
        <v>42009</v>
      </c>
      <c r="C38262" s="4">
        <v>42011</v>
      </c>
      <c r="D38262">
        <v>2</v>
      </c>
      <c r="E38262" t="s">
        <v>45318</v>
      </c>
      <c r="F38262" t="s">
        <v>45319</v>
      </c>
      <c r="G38262" t="s">
        <v>45327</v>
      </c>
      <c r="H38262" s="5">
        <v>218</v>
      </c>
      <c r="I38262" s="5">
        <f t="shared" si="1793"/>
        <v>1090</v>
      </c>
      <c r="J38262">
        <v>5</v>
      </c>
      <c r="K38262">
        <v>0.05</v>
      </c>
      <c r="L38262" s="5">
        <v>83.5</v>
      </c>
      <c r="M38262" s="5">
        <f t="shared" si="1791"/>
        <v>417.5</v>
      </c>
      <c r="N38262" s="5">
        <f t="shared" si="1792"/>
        <v>0.25</v>
      </c>
      <c r="O38262" s="5">
        <v>8.35</v>
      </c>
      <c r="P38262" t="s">
        <v>56</v>
      </c>
      <c r="Q38262" t="s">
        <v>81698</v>
      </c>
      <c r="R38262" t="s">
        <v>1224</v>
      </c>
      <c r="S38262" t="s">
        <v>59</v>
      </c>
      <c r="T38262" t="s">
        <v>4986</v>
      </c>
      <c r="U38262" t="s">
        <v>133</v>
      </c>
      <c r="V38262" t="s">
        <v>134</v>
      </c>
      <c r="W38262" t="s">
        <v>135</v>
      </c>
      <c r="X38262" t="s">
        <v>216</v>
      </c>
    </row>
    <row r="38263" spans="1:24" x14ac:dyDescent="0.25">
      <c r="A38263" t="s">
        <v>81699</v>
      </c>
      <c r="B38263" s="4">
        <v>42328</v>
      </c>
      <c r="C38263" s="4">
        <v>42332</v>
      </c>
      <c r="D38263">
        <v>4</v>
      </c>
      <c r="E38263" t="s">
        <v>45318</v>
      </c>
      <c r="F38263" t="s">
        <v>45319</v>
      </c>
      <c r="G38263" t="s">
        <v>45330</v>
      </c>
      <c r="H38263" s="5">
        <v>109</v>
      </c>
      <c r="I38263" s="5">
        <f t="shared" si="1793"/>
        <v>436</v>
      </c>
      <c r="J38263">
        <v>4</v>
      </c>
      <c r="K38263">
        <v>0.01</v>
      </c>
      <c r="L38263" s="5">
        <v>24.64</v>
      </c>
      <c r="M38263" s="5">
        <f t="shared" si="1791"/>
        <v>98.56</v>
      </c>
      <c r="N38263" s="5">
        <f t="shared" si="1792"/>
        <v>0.04</v>
      </c>
      <c r="O38263" s="5">
        <v>2.4640000000000004</v>
      </c>
      <c r="P38263" t="s">
        <v>56</v>
      </c>
      <c r="Q38263" t="s">
        <v>81700</v>
      </c>
      <c r="R38263" t="s">
        <v>2956</v>
      </c>
      <c r="S38263" t="s">
        <v>40</v>
      </c>
      <c r="T38263" t="s">
        <v>329</v>
      </c>
      <c r="U38263" t="s">
        <v>329</v>
      </c>
      <c r="V38263" t="s">
        <v>330</v>
      </c>
      <c r="W38263" t="s">
        <v>189</v>
      </c>
      <c r="X38263" t="s">
        <v>35</v>
      </c>
    </row>
    <row r="38264" spans="1:24" x14ac:dyDescent="0.25">
      <c r="A38264" t="s">
        <v>81701</v>
      </c>
      <c r="B38264" s="4">
        <v>42036</v>
      </c>
      <c r="C38264" s="4">
        <v>42042</v>
      </c>
      <c r="D38264">
        <v>6</v>
      </c>
      <c r="E38264" t="s">
        <v>45318</v>
      </c>
      <c r="F38264" t="s">
        <v>45319</v>
      </c>
      <c r="G38264" t="s">
        <v>45333</v>
      </c>
      <c r="H38264" s="5">
        <v>85</v>
      </c>
      <c r="I38264" s="5">
        <f t="shared" si="1793"/>
        <v>425</v>
      </c>
      <c r="J38264">
        <v>5</v>
      </c>
      <c r="K38264">
        <v>0.03</v>
      </c>
      <c r="L38264" s="5">
        <v>17</v>
      </c>
      <c r="M38264" s="5">
        <f t="shared" si="1791"/>
        <v>85</v>
      </c>
      <c r="N38264" s="5">
        <f t="shared" si="1792"/>
        <v>0.15</v>
      </c>
      <c r="O38264" s="5">
        <v>1.7000000000000002</v>
      </c>
      <c r="P38264" t="s">
        <v>27</v>
      </c>
      <c r="Q38264" t="s">
        <v>81702</v>
      </c>
      <c r="R38264" t="s">
        <v>1202</v>
      </c>
      <c r="S38264" t="s">
        <v>40</v>
      </c>
      <c r="T38264" t="s">
        <v>2932</v>
      </c>
      <c r="U38264" t="s">
        <v>2933</v>
      </c>
      <c r="V38264" t="s">
        <v>2933</v>
      </c>
      <c r="W38264" t="s">
        <v>43</v>
      </c>
      <c r="X38264" t="s">
        <v>78</v>
      </c>
    </row>
    <row r="38265" spans="1:24" x14ac:dyDescent="0.25">
      <c r="A38265" t="s">
        <v>81703</v>
      </c>
      <c r="B38265" s="4">
        <v>42123</v>
      </c>
      <c r="C38265" s="4">
        <v>42124</v>
      </c>
      <c r="D38265">
        <v>1</v>
      </c>
      <c r="E38265" t="s">
        <v>45318</v>
      </c>
      <c r="F38265" t="s">
        <v>45319</v>
      </c>
      <c r="G38265" t="s">
        <v>45338</v>
      </c>
      <c r="H38265" s="5">
        <v>122</v>
      </c>
      <c r="I38265" s="5">
        <f t="shared" si="1793"/>
        <v>244</v>
      </c>
      <c r="J38265">
        <v>2</v>
      </c>
      <c r="K38265">
        <v>0.05</v>
      </c>
      <c r="L38265" s="5">
        <v>29.799999999999997</v>
      </c>
      <c r="M38265" s="5">
        <f t="shared" si="1791"/>
        <v>59.599999999999994</v>
      </c>
      <c r="N38265" s="5">
        <f t="shared" si="1792"/>
        <v>0.1</v>
      </c>
      <c r="O38265" s="5">
        <v>2.98</v>
      </c>
      <c r="P38265" t="s">
        <v>45324</v>
      </c>
      <c r="Q38265" t="s">
        <v>81704</v>
      </c>
      <c r="R38265" t="s">
        <v>1185</v>
      </c>
      <c r="S38265" t="s">
        <v>30</v>
      </c>
      <c r="T38265" t="s">
        <v>21008</v>
      </c>
      <c r="U38265" t="s">
        <v>2284</v>
      </c>
      <c r="V38265" t="s">
        <v>330</v>
      </c>
      <c r="W38265" t="s">
        <v>189</v>
      </c>
      <c r="X38265" t="s">
        <v>86</v>
      </c>
    </row>
    <row r="38266" spans="1:24" x14ac:dyDescent="0.25">
      <c r="A38266" t="s">
        <v>81705</v>
      </c>
      <c r="B38266" s="4">
        <v>42293</v>
      </c>
      <c r="C38266" s="4">
        <v>42298</v>
      </c>
      <c r="D38266">
        <v>5</v>
      </c>
      <c r="E38266" t="s">
        <v>45318</v>
      </c>
      <c r="F38266" t="s">
        <v>45319</v>
      </c>
      <c r="G38266" t="s">
        <v>45341</v>
      </c>
      <c r="H38266" s="5">
        <v>224</v>
      </c>
      <c r="I38266" s="5">
        <f t="shared" si="1793"/>
        <v>224</v>
      </c>
      <c r="J38266">
        <v>1</v>
      </c>
      <c r="K38266">
        <v>0.05</v>
      </c>
      <c r="L38266" s="5">
        <v>132.80000000000001</v>
      </c>
      <c r="M38266" s="5">
        <f t="shared" si="1791"/>
        <v>132.80000000000001</v>
      </c>
      <c r="N38266" s="5">
        <f t="shared" si="1792"/>
        <v>0.05</v>
      </c>
      <c r="O38266" s="5">
        <v>13.280000000000001</v>
      </c>
      <c r="P38266" t="s">
        <v>56</v>
      </c>
      <c r="Q38266" t="s">
        <v>81706</v>
      </c>
      <c r="R38266" t="s">
        <v>3184</v>
      </c>
      <c r="S38266" t="s">
        <v>59</v>
      </c>
      <c r="T38266" t="s">
        <v>81707</v>
      </c>
      <c r="U38266" t="s">
        <v>329</v>
      </c>
      <c r="V38266" t="s">
        <v>330</v>
      </c>
      <c r="W38266" t="s">
        <v>189</v>
      </c>
      <c r="X38266" t="s">
        <v>139</v>
      </c>
    </row>
    <row r="38267" spans="1:24" x14ac:dyDescent="0.25">
      <c r="A38267" t="s">
        <v>81708</v>
      </c>
      <c r="B38267" s="4">
        <v>42142</v>
      </c>
      <c r="C38267" s="4">
        <v>42146</v>
      </c>
      <c r="D38267">
        <v>4</v>
      </c>
      <c r="E38267" t="s">
        <v>45318</v>
      </c>
      <c r="F38267" t="s">
        <v>45319</v>
      </c>
      <c r="G38267" t="s">
        <v>45345</v>
      </c>
      <c r="H38267" s="5">
        <v>213</v>
      </c>
      <c r="I38267" s="5">
        <f t="shared" si="1793"/>
        <v>426</v>
      </c>
      <c r="J38267">
        <v>2</v>
      </c>
      <c r="K38267">
        <v>0.05</v>
      </c>
      <c r="L38267" s="5">
        <v>111.7</v>
      </c>
      <c r="M38267" s="5">
        <f t="shared" si="1791"/>
        <v>223.4</v>
      </c>
      <c r="N38267" s="5">
        <f t="shared" si="1792"/>
        <v>0.1</v>
      </c>
      <c r="O38267" s="5">
        <v>11.170000000000002</v>
      </c>
      <c r="P38267" t="s">
        <v>56</v>
      </c>
      <c r="Q38267" t="s">
        <v>81709</v>
      </c>
      <c r="R38267" t="s">
        <v>4067</v>
      </c>
      <c r="S38267" t="s">
        <v>59</v>
      </c>
      <c r="T38267" t="s">
        <v>81710</v>
      </c>
      <c r="U38267" t="s">
        <v>60903</v>
      </c>
      <c r="V38267" t="s">
        <v>1861</v>
      </c>
      <c r="W38267" t="s">
        <v>189</v>
      </c>
      <c r="X38267" t="s">
        <v>63</v>
      </c>
    </row>
    <row r="38268" spans="1:24" x14ac:dyDescent="0.25">
      <c r="A38268" t="s">
        <v>81711</v>
      </c>
      <c r="B38268" s="4">
        <v>42155</v>
      </c>
      <c r="C38268" s="4">
        <v>42160</v>
      </c>
      <c r="D38268">
        <v>5</v>
      </c>
      <c r="E38268" t="s">
        <v>45318</v>
      </c>
      <c r="F38268" t="s">
        <v>45319</v>
      </c>
      <c r="G38268" t="s">
        <v>45348</v>
      </c>
      <c r="H38268" s="5">
        <v>62</v>
      </c>
      <c r="I38268" s="5">
        <f t="shared" si="1793"/>
        <v>186</v>
      </c>
      <c r="J38268">
        <v>3</v>
      </c>
      <c r="K38268">
        <v>0.03</v>
      </c>
      <c r="L38268" s="5">
        <v>20.666666666666668</v>
      </c>
      <c r="M38268" s="5">
        <f t="shared" si="1791"/>
        <v>62</v>
      </c>
      <c r="N38268" s="5">
        <f t="shared" si="1792"/>
        <v>0.09</v>
      </c>
      <c r="O38268" s="5">
        <v>2.0666666666666669</v>
      </c>
      <c r="P38268" t="s">
        <v>27</v>
      </c>
      <c r="Q38268" t="s">
        <v>81712</v>
      </c>
      <c r="R38268" t="s">
        <v>565</v>
      </c>
      <c r="S38268" t="s">
        <v>30</v>
      </c>
      <c r="T38268" t="s">
        <v>8716</v>
      </c>
      <c r="U38268" t="s">
        <v>370</v>
      </c>
      <c r="V38268" t="s">
        <v>102</v>
      </c>
      <c r="W38268" t="s">
        <v>103</v>
      </c>
      <c r="X38268" t="s">
        <v>63</v>
      </c>
    </row>
    <row r="38269" spans="1:24" x14ac:dyDescent="0.25">
      <c r="A38269" t="s">
        <v>81713</v>
      </c>
      <c r="B38269" s="4">
        <v>42056</v>
      </c>
      <c r="C38269" s="4">
        <v>42060</v>
      </c>
      <c r="D38269">
        <v>4</v>
      </c>
      <c r="E38269" t="s">
        <v>45318</v>
      </c>
      <c r="F38269" t="s">
        <v>45319</v>
      </c>
      <c r="G38269" t="s">
        <v>45351</v>
      </c>
      <c r="H38269" s="5">
        <v>228</v>
      </c>
      <c r="I38269" s="5">
        <f t="shared" si="1793"/>
        <v>1140</v>
      </c>
      <c r="J38269">
        <v>5</v>
      </c>
      <c r="K38269">
        <v>0.02</v>
      </c>
      <c r="L38269" s="5">
        <v>125.19999999999999</v>
      </c>
      <c r="M38269" s="5">
        <f t="shared" si="1791"/>
        <v>626</v>
      </c>
      <c r="N38269" s="5">
        <f t="shared" si="1792"/>
        <v>0.1</v>
      </c>
      <c r="O38269" s="5">
        <v>12.52</v>
      </c>
      <c r="P38269" t="s">
        <v>27</v>
      </c>
      <c r="Q38269" t="s">
        <v>81714</v>
      </c>
      <c r="R38269" t="s">
        <v>1099</v>
      </c>
      <c r="S38269" t="s">
        <v>30</v>
      </c>
      <c r="T38269" t="s">
        <v>817</v>
      </c>
      <c r="U38269" t="s">
        <v>818</v>
      </c>
      <c r="V38269" t="s">
        <v>262</v>
      </c>
      <c r="W38269" t="s">
        <v>189</v>
      </c>
      <c r="X38269" t="s">
        <v>78</v>
      </c>
    </row>
    <row r="38270" spans="1:24" x14ac:dyDescent="0.25">
      <c r="A38270" t="s">
        <v>81715</v>
      </c>
      <c r="B38270" s="4">
        <v>42248</v>
      </c>
      <c r="C38270" s="4">
        <v>42250</v>
      </c>
      <c r="D38270">
        <v>2</v>
      </c>
      <c r="E38270" t="s">
        <v>45318</v>
      </c>
      <c r="F38270" t="s">
        <v>45319</v>
      </c>
      <c r="G38270" t="s">
        <v>45354</v>
      </c>
      <c r="H38270" s="5">
        <v>159</v>
      </c>
      <c r="I38270" s="5">
        <f t="shared" si="1793"/>
        <v>477</v>
      </c>
      <c r="J38270">
        <v>3</v>
      </c>
      <c r="K38270">
        <v>0.05</v>
      </c>
      <c r="L38270" s="5">
        <v>55.15</v>
      </c>
      <c r="M38270" s="5">
        <f t="shared" si="1791"/>
        <v>165.45</v>
      </c>
      <c r="N38270" s="5">
        <f t="shared" si="1792"/>
        <v>0.15000000000000002</v>
      </c>
      <c r="O38270" s="5">
        <v>5.5150000000000006</v>
      </c>
      <c r="P38270" t="s">
        <v>45324</v>
      </c>
      <c r="Q38270" t="s">
        <v>81716</v>
      </c>
      <c r="R38270" t="s">
        <v>693</v>
      </c>
      <c r="S38270" t="s">
        <v>59</v>
      </c>
      <c r="T38270" t="s">
        <v>55215</v>
      </c>
      <c r="U38270" t="s">
        <v>221</v>
      </c>
      <c r="V38270" t="s">
        <v>42</v>
      </c>
      <c r="W38270" t="s">
        <v>43</v>
      </c>
      <c r="X38270" t="s">
        <v>122</v>
      </c>
    </row>
    <row r="38271" spans="1:24" x14ac:dyDescent="0.25">
      <c r="A38271" t="s">
        <v>81717</v>
      </c>
      <c r="B38271" s="4">
        <v>42083</v>
      </c>
      <c r="C38271" s="4">
        <v>42088</v>
      </c>
      <c r="D38271">
        <v>5</v>
      </c>
      <c r="E38271" t="s">
        <v>45318</v>
      </c>
      <c r="F38271" t="s">
        <v>45319</v>
      </c>
      <c r="G38271" t="s">
        <v>45320</v>
      </c>
      <c r="H38271" s="5">
        <v>248</v>
      </c>
      <c r="I38271" s="5">
        <f t="shared" si="1793"/>
        <v>1240</v>
      </c>
      <c r="J38271">
        <v>5</v>
      </c>
      <c r="K38271">
        <v>0.04</v>
      </c>
      <c r="L38271" s="5">
        <v>118.4</v>
      </c>
      <c r="M38271" s="5">
        <f t="shared" si="1791"/>
        <v>592</v>
      </c>
      <c r="N38271" s="5">
        <f t="shared" si="1792"/>
        <v>0.2</v>
      </c>
      <c r="O38271" s="5">
        <v>11.840000000000002</v>
      </c>
      <c r="P38271" t="s">
        <v>27</v>
      </c>
      <c r="Q38271" t="s">
        <v>81718</v>
      </c>
      <c r="R38271" t="s">
        <v>1116</v>
      </c>
      <c r="S38271" t="s">
        <v>30</v>
      </c>
      <c r="T38271" t="s">
        <v>1900</v>
      </c>
      <c r="U38271" t="s">
        <v>675</v>
      </c>
      <c r="V38271" t="s">
        <v>128</v>
      </c>
      <c r="W38271" t="s">
        <v>43</v>
      </c>
      <c r="X38271" t="s">
        <v>95</v>
      </c>
    </row>
    <row r="38272" spans="1:24" x14ac:dyDescent="0.25">
      <c r="A38272" t="s">
        <v>81719</v>
      </c>
      <c r="B38272" s="4">
        <v>42098</v>
      </c>
      <c r="C38272" s="4">
        <v>42108</v>
      </c>
      <c r="D38272">
        <v>10</v>
      </c>
      <c r="E38272" t="s">
        <v>45318</v>
      </c>
      <c r="F38272" t="s">
        <v>45319</v>
      </c>
      <c r="G38272" t="s">
        <v>45323</v>
      </c>
      <c r="H38272" s="5">
        <v>196</v>
      </c>
      <c r="I38272" s="5">
        <f t="shared" si="1793"/>
        <v>784</v>
      </c>
      <c r="J38272">
        <v>4</v>
      </c>
      <c r="K38272">
        <v>0.02</v>
      </c>
      <c r="L38272" s="5">
        <v>100.32</v>
      </c>
      <c r="M38272" s="5">
        <f t="shared" si="1791"/>
        <v>401.28</v>
      </c>
      <c r="N38272" s="5">
        <f t="shared" si="1792"/>
        <v>0.08</v>
      </c>
      <c r="O38272" s="5">
        <v>10.032</v>
      </c>
      <c r="P38272" t="s">
        <v>27</v>
      </c>
      <c r="Q38272" t="s">
        <v>81720</v>
      </c>
      <c r="R38272" t="s">
        <v>2408</v>
      </c>
      <c r="S38272" t="s">
        <v>30</v>
      </c>
      <c r="T38272" t="s">
        <v>50779</v>
      </c>
      <c r="U38272" t="s">
        <v>1452</v>
      </c>
      <c r="V38272" t="s">
        <v>128</v>
      </c>
      <c r="W38272" t="s">
        <v>43</v>
      </c>
      <c r="X38272" t="s">
        <v>86</v>
      </c>
    </row>
    <row r="38273" spans="1:24" x14ac:dyDescent="0.25">
      <c r="A38273" t="s">
        <v>81721</v>
      </c>
      <c r="B38273" s="4">
        <v>42066</v>
      </c>
      <c r="C38273" s="4">
        <v>42074</v>
      </c>
      <c r="D38273">
        <v>8</v>
      </c>
      <c r="E38273" t="s">
        <v>45318</v>
      </c>
      <c r="F38273" t="s">
        <v>45319</v>
      </c>
      <c r="G38273" t="s">
        <v>45327</v>
      </c>
      <c r="H38273" s="5">
        <v>218</v>
      </c>
      <c r="I38273" s="5">
        <f t="shared" si="1793"/>
        <v>1090</v>
      </c>
      <c r="J38273">
        <v>5</v>
      </c>
      <c r="K38273">
        <v>0.03</v>
      </c>
      <c r="L38273" s="5">
        <v>105.3</v>
      </c>
      <c r="M38273" s="5">
        <f t="shared" si="1791"/>
        <v>526.5</v>
      </c>
      <c r="N38273" s="5">
        <f t="shared" si="1792"/>
        <v>0.15</v>
      </c>
      <c r="O38273" s="5">
        <v>10.530000000000001</v>
      </c>
      <c r="P38273" t="s">
        <v>27</v>
      </c>
      <c r="Q38273" t="s">
        <v>81722</v>
      </c>
      <c r="R38273" t="s">
        <v>3487</v>
      </c>
      <c r="S38273" t="s">
        <v>30</v>
      </c>
      <c r="T38273" t="s">
        <v>5611</v>
      </c>
      <c r="U38273" t="s">
        <v>401</v>
      </c>
      <c r="V38273" t="s">
        <v>402</v>
      </c>
      <c r="W38273" t="s">
        <v>103</v>
      </c>
      <c r="X38273" t="s">
        <v>95</v>
      </c>
    </row>
    <row r="38274" spans="1:24" x14ac:dyDescent="0.25">
      <c r="A38274" t="s">
        <v>81723</v>
      </c>
      <c r="B38274" s="4">
        <v>42323</v>
      </c>
      <c r="C38274" s="4">
        <v>42326</v>
      </c>
      <c r="D38274">
        <v>3</v>
      </c>
      <c r="E38274" t="s">
        <v>45318</v>
      </c>
      <c r="F38274" t="s">
        <v>45319</v>
      </c>
      <c r="G38274" t="s">
        <v>45330</v>
      </c>
      <c r="H38274" s="5">
        <v>109</v>
      </c>
      <c r="I38274" s="5">
        <f t="shared" si="1793"/>
        <v>218</v>
      </c>
      <c r="J38274">
        <v>2</v>
      </c>
      <c r="K38274">
        <v>0.02</v>
      </c>
      <c r="L38274" s="5">
        <v>24.64</v>
      </c>
      <c r="M38274" s="5">
        <f t="shared" ref="M38274:M38337" si="1794">L38274*J38274</f>
        <v>49.28</v>
      </c>
      <c r="N38274" s="5">
        <f t="shared" ref="N38274:N38337" si="1795">K38274*J38274</f>
        <v>0.04</v>
      </c>
      <c r="O38274" s="5">
        <v>2.4640000000000004</v>
      </c>
      <c r="P38274" t="s">
        <v>27</v>
      </c>
      <c r="Q38274" t="s">
        <v>81724</v>
      </c>
      <c r="R38274" t="s">
        <v>1311</v>
      </c>
      <c r="S38274" t="s">
        <v>40</v>
      </c>
      <c r="T38274" t="s">
        <v>6723</v>
      </c>
      <c r="U38274" t="s">
        <v>6232</v>
      </c>
      <c r="V38274" t="s">
        <v>42</v>
      </c>
      <c r="W38274" t="s">
        <v>43</v>
      </c>
      <c r="X38274" t="s">
        <v>35</v>
      </c>
    </row>
    <row r="38275" spans="1:24" x14ac:dyDescent="0.25">
      <c r="A38275" t="s">
        <v>81725</v>
      </c>
      <c r="B38275" s="4">
        <v>42136</v>
      </c>
      <c r="C38275" s="4">
        <v>42143</v>
      </c>
      <c r="D38275">
        <v>7</v>
      </c>
      <c r="E38275" t="s">
        <v>45318</v>
      </c>
      <c r="F38275" t="s">
        <v>45319</v>
      </c>
      <c r="G38275" t="s">
        <v>45333</v>
      </c>
      <c r="H38275" s="5">
        <v>85</v>
      </c>
      <c r="I38275" s="5">
        <f t="shared" ref="I38275:I38338" si="1796">J38275*H38275</f>
        <v>340</v>
      </c>
      <c r="J38275">
        <v>4</v>
      </c>
      <c r="K38275">
        <v>0.03</v>
      </c>
      <c r="L38275" s="5">
        <v>21.25</v>
      </c>
      <c r="M38275" s="5">
        <f t="shared" si="1794"/>
        <v>85</v>
      </c>
      <c r="N38275" s="5">
        <f t="shared" si="1795"/>
        <v>0.12</v>
      </c>
      <c r="O38275" s="5">
        <v>2.125</v>
      </c>
      <c r="P38275" t="s">
        <v>27</v>
      </c>
      <c r="Q38275" t="s">
        <v>81726</v>
      </c>
      <c r="R38275" t="s">
        <v>595</v>
      </c>
      <c r="S38275" t="s">
        <v>40</v>
      </c>
      <c r="T38275" t="s">
        <v>2782</v>
      </c>
      <c r="U38275" t="s">
        <v>401</v>
      </c>
      <c r="V38275" t="s">
        <v>402</v>
      </c>
      <c r="W38275" t="s">
        <v>103</v>
      </c>
      <c r="X38275" t="s">
        <v>63</v>
      </c>
    </row>
    <row r="38276" spans="1:24" x14ac:dyDescent="0.25">
      <c r="A38276" t="s">
        <v>81727</v>
      </c>
      <c r="B38276" s="4">
        <v>42011</v>
      </c>
      <c r="C38276" s="4">
        <v>42020</v>
      </c>
      <c r="D38276">
        <v>9</v>
      </c>
      <c r="E38276" t="s">
        <v>45318</v>
      </c>
      <c r="F38276" t="s">
        <v>45319</v>
      </c>
      <c r="G38276" t="s">
        <v>45338</v>
      </c>
      <c r="H38276" s="5">
        <v>122</v>
      </c>
      <c r="I38276" s="5">
        <f t="shared" si="1796"/>
        <v>610</v>
      </c>
      <c r="J38276">
        <v>5</v>
      </c>
      <c r="K38276">
        <v>0.02</v>
      </c>
      <c r="L38276" s="5">
        <v>29.8</v>
      </c>
      <c r="M38276" s="5">
        <f t="shared" si="1794"/>
        <v>149</v>
      </c>
      <c r="N38276" s="5">
        <f t="shared" si="1795"/>
        <v>0.1</v>
      </c>
      <c r="O38276" s="5">
        <v>2.9800000000000004</v>
      </c>
      <c r="P38276" t="s">
        <v>27</v>
      </c>
      <c r="Q38276" t="s">
        <v>81728</v>
      </c>
      <c r="R38276" t="s">
        <v>2672</v>
      </c>
      <c r="S38276" t="s">
        <v>30</v>
      </c>
      <c r="T38276" t="s">
        <v>48067</v>
      </c>
      <c r="U38276" t="s">
        <v>763</v>
      </c>
      <c r="V38276" t="s">
        <v>93</v>
      </c>
      <c r="W38276" t="s">
        <v>94</v>
      </c>
      <c r="X38276" t="s">
        <v>216</v>
      </c>
    </row>
    <row r="38277" spans="1:24" x14ac:dyDescent="0.25">
      <c r="A38277" t="s">
        <v>81729</v>
      </c>
      <c r="B38277" s="4">
        <v>42128</v>
      </c>
      <c r="C38277" s="4">
        <v>42132</v>
      </c>
      <c r="D38277">
        <v>4</v>
      </c>
      <c r="E38277" t="s">
        <v>45318</v>
      </c>
      <c r="F38277" t="s">
        <v>45319</v>
      </c>
      <c r="G38277" t="s">
        <v>45341</v>
      </c>
      <c r="H38277" s="5">
        <v>224</v>
      </c>
      <c r="I38277" s="5">
        <f t="shared" si="1796"/>
        <v>672</v>
      </c>
      <c r="J38277">
        <v>3</v>
      </c>
      <c r="K38277">
        <v>0.04</v>
      </c>
      <c r="L38277" s="5">
        <v>117.12</v>
      </c>
      <c r="M38277" s="5">
        <f t="shared" si="1794"/>
        <v>351.36</v>
      </c>
      <c r="N38277" s="5">
        <f t="shared" si="1795"/>
        <v>0.12</v>
      </c>
      <c r="O38277" s="5">
        <v>11.712000000000002</v>
      </c>
      <c r="P38277" t="s">
        <v>56</v>
      </c>
      <c r="Q38277" t="s">
        <v>81730</v>
      </c>
      <c r="R38277" t="s">
        <v>830</v>
      </c>
      <c r="S38277" t="s">
        <v>30</v>
      </c>
      <c r="T38277" t="s">
        <v>1493</v>
      </c>
      <c r="U38277" t="s">
        <v>1025</v>
      </c>
      <c r="V38277" t="s">
        <v>33</v>
      </c>
      <c r="W38277" t="s">
        <v>34</v>
      </c>
      <c r="X38277" t="s">
        <v>63</v>
      </c>
    </row>
    <row r="38278" spans="1:24" x14ac:dyDescent="0.25">
      <c r="A38278" t="s">
        <v>81731</v>
      </c>
      <c r="B38278" s="4">
        <v>42307</v>
      </c>
      <c r="C38278" s="4">
        <v>42317</v>
      </c>
      <c r="D38278">
        <v>10</v>
      </c>
      <c r="E38278" t="s">
        <v>45318</v>
      </c>
      <c r="F38278" t="s">
        <v>45319</v>
      </c>
      <c r="G38278" t="s">
        <v>45345</v>
      </c>
      <c r="H38278" s="5">
        <v>213</v>
      </c>
      <c r="I38278" s="5">
        <f t="shared" si="1796"/>
        <v>639</v>
      </c>
      <c r="J38278">
        <v>3</v>
      </c>
      <c r="K38278">
        <v>0.03</v>
      </c>
      <c r="L38278" s="5">
        <v>113.83</v>
      </c>
      <c r="M38278" s="5">
        <f t="shared" si="1794"/>
        <v>341.49</v>
      </c>
      <c r="N38278" s="5">
        <f t="shared" si="1795"/>
        <v>0.09</v>
      </c>
      <c r="O38278" s="5">
        <v>11.383000000000001</v>
      </c>
      <c r="P38278" t="s">
        <v>56</v>
      </c>
      <c r="Q38278" t="s">
        <v>81732</v>
      </c>
      <c r="R38278" t="s">
        <v>3245</v>
      </c>
      <c r="S38278" t="s">
        <v>30</v>
      </c>
      <c r="T38278" t="s">
        <v>978</v>
      </c>
      <c r="U38278" t="s">
        <v>1152</v>
      </c>
      <c r="V38278" t="s">
        <v>214</v>
      </c>
      <c r="W38278" t="s">
        <v>215</v>
      </c>
      <c r="X38278" t="s">
        <v>139</v>
      </c>
    </row>
    <row r="38279" spans="1:24" x14ac:dyDescent="0.25">
      <c r="A38279" t="s">
        <v>81733</v>
      </c>
      <c r="B38279" s="4">
        <v>42112</v>
      </c>
      <c r="C38279" s="4">
        <v>42117</v>
      </c>
      <c r="D38279">
        <v>5</v>
      </c>
      <c r="E38279" t="s">
        <v>45318</v>
      </c>
      <c r="F38279" t="s">
        <v>45319</v>
      </c>
      <c r="G38279" t="s">
        <v>45348</v>
      </c>
      <c r="H38279" s="5">
        <v>62</v>
      </c>
      <c r="I38279" s="5">
        <f t="shared" si="1796"/>
        <v>124</v>
      </c>
      <c r="J38279">
        <v>2</v>
      </c>
      <c r="K38279">
        <v>0.03</v>
      </c>
      <c r="L38279" s="5">
        <v>31</v>
      </c>
      <c r="M38279" s="5">
        <f t="shared" si="1794"/>
        <v>62</v>
      </c>
      <c r="N38279" s="5">
        <f t="shared" si="1795"/>
        <v>0.06</v>
      </c>
      <c r="O38279" s="5">
        <v>3.1</v>
      </c>
      <c r="P38279" t="s">
        <v>27</v>
      </c>
      <c r="Q38279" t="s">
        <v>81734</v>
      </c>
      <c r="R38279" t="s">
        <v>1214</v>
      </c>
      <c r="S38279" t="s">
        <v>59</v>
      </c>
      <c r="T38279" t="s">
        <v>592</v>
      </c>
      <c r="U38279" t="s">
        <v>1916</v>
      </c>
      <c r="V38279" t="s">
        <v>85</v>
      </c>
      <c r="W38279" t="s">
        <v>153</v>
      </c>
      <c r="X38279" t="s">
        <v>86</v>
      </c>
    </row>
    <row r="38280" spans="1:24" x14ac:dyDescent="0.25">
      <c r="A38280" t="s">
        <v>81735</v>
      </c>
      <c r="B38280" s="4">
        <v>42339</v>
      </c>
      <c r="C38280" s="4">
        <v>42344</v>
      </c>
      <c r="D38280">
        <v>5</v>
      </c>
      <c r="E38280" t="s">
        <v>45318</v>
      </c>
      <c r="F38280" t="s">
        <v>45319</v>
      </c>
      <c r="G38280" t="s">
        <v>45351</v>
      </c>
      <c r="H38280" s="5">
        <v>228</v>
      </c>
      <c r="I38280" s="5">
        <f t="shared" si="1796"/>
        <v>684</v>
      </c>
      <c r="J38280">
        <v>3</v>
      </c>
      <c r="K38280">
        <v>0.03</v>
      </c>
      <c r="L38280" s="5">
        <v>127.48</v>
      </c>
      <c r="M38280" s="5">
        <f t="shared" si="1794"/>
        <v>382.44</v>
      </c>
      <c r="N38280" s="5">
        <f t="shared" si="1795"/>
        <v>0.09</v>
      </c>
      <c r="O38280" s="5">
        <v>12.748000000000001</v>
      </c>
      <c r="P38280" t="s">
        <v>27</v>
      </c>
      <c r="Q38280" t="s">
        <v>81736</v>
      </c>
      <c r="R38280" t="s">
        <v>4292</v>
      </c>
      <c r="S38280" t="s">
        <v>59</v>
      </c>
      <c r="T38280" t="s">
        <v>793</v>
      </c>
      <c r="U38280" t="s">
        <v>794</v>
      </c>
      <c r="V38280" t="s">
        <v>159</v>
      </c>
      <c r="W38280" t="s">
        <v>77</v>
      </c>
      <c r="X38280" t="s">
        <v>53</v>
      </c>
    </row>
    <row r="38281" spans="1:24" x14ac:dyDescent="0.25">
      <c r="A38281" t="s">
        <v>81737</v>
      </c>
      <c r="B38281" s="4">
        <v>42032</v>
      </c>
      <c r="C38281" s="4">
        <v>42037</v>
      </c>
      <c r="D38281">
        <v>5</v>
      </c>
      <c r="E38281" t="s">
        <v>45318</v>
      </c>
      <c r="F38281" t="s">
        <v>45319</v>
      </c>
      <c r="G38281" t="s">
        <v>45354</v>
      </c>
      <c r="H38281" s="5">
        <v>159</v>
      </c>
      <c r="I38281" s="5">
        <f t="shared" si="1796"/>
        <v>159</v>
      </c>
      <c r="J38281">
        <v>1</v>
      </c>
      <c r="K38281">
        <v>0.02</v>
      </c>
      <c r="L38281" s="5">
        <v>75.819999999999993</v>
      </c>
      <c r="M38281" s="5">
        <f t="shared" si="1794"/>
        <v>75.819999999999993</v>
      </c>
      <c r="N38281" s="5">
        <f t="shared" si="1795"/>
        <v>0.02</v>
      </c>
      <c r="O38281" s="5">
        <v>7.5819999999999999</v>
      </c>
      <c r="P38281" t="s">
        <v>27</v>
      </c>
      <c r="Q38281" t="s">
        <v>81738</v>
      </c>
      <c r="R38281" t="s">
        <v>82</v>
      </c>
      <c r="S38281" t="s">
        <v>30</v>
      </c>
      <c r="T38281" t="s">
        <v>25594</v>
      </c>
      <c r="U38281" t="s">
        <v>25594</v>
      </c>
      <c r="V38281" t="s">
        <v>1060</v>
      </c>
      <c r="W38281" t="s">
        <v>77</v>
      </c>
      <c r="X38281" t="s">
        <v>216</v>
      </c>
    </row>
    <row r="38282" spans="1:24" x14ac:dyDescent="0.25">
      <c r="A38282" t="s">
        <v>81739</v>
      </c>
      <c r="B38282" s="4">
        <v>42148</v>
      </c>
      <c r="C38282" s="4">
        <v>42157</v>
      </c>
      <c r="D38282">
        <v>9</v>
      </c>
      <c r="E38282" t="s">
        <v>45318</v>
      </c>
      <c r="F38282" t="s">
        <v>45319</v>
      </c>
      <c r="G38282" t="s">
        <v>45320</v>
      </c>
      <c r="H38282" s="5">
        <v>248</v>
      </c>
      <c r="I38282" s="5">
        <f t="shared" si="1796"/>
        <v>744</v>
      </c>
      <c r="J38282">
        <v>3</v>
      </c>
      <c r="K38282">
        <v>0.03</v>
      </c>
      <c r="L38282" s="5">
        <v>145.68</v>
      </c>
      <c r="M38282" s="5">
        <f t="shared" si="1794"/>
        <v>437.04</v>
      </c>
      <c r="N38282" s="5">
        <f t="shared" si="1795"/>
        <v>0.09</v>
      </c>
      <c r="O38282" s="5">
        <v>14.568000000000001</v>
      </c>
      <c r="P38282" t="s">
        <v>27</v>
      </c>
      <c r="Q38282" t="s">
        <v>81740</v>
      </c>
      <c r="R38282" t="s">
        <v>2584</v>
      </c>
      <c r="S38282" t="s">
        <v>30</v>
      </c>
      <c r="T38282" t="s">
        <v>1396</v>
      </c>
      <c r="U38282" t="s">
        <v>108</v>
      </c>
      <c r="V38282" t="s">
        <v>109</v>
      </c>
      <c r="W38282" t="s">
        <v>43</v>
      </c>
      <c r="X38282" t="s">
        <v>63</v>
      </c>
    </row>
    <row r="38283" spans="1:24" x14ac:dyDescent="0.25">
      <c r="A38283" t="s">
        <v>81741</v>
      </c>
      <c r="B38283" s="4">
        <v>42305</v>
      </c>
      <c r="C38283" s="4">
        <v>42307</v>
      </c>
      <c r="D38283">
        <v>2</v>
      </c>
      <c r="E38283" t="s">
        <v>45318</v>
      </c>
      <c r="F38283" t="s">
        <v>45319</v>
      </c>
      <c r="G38283" t="s">
        <v>45323</v>
      </c>
      <c r="H38283" s="5">
        <v>196</v>
      </c>
      <c r="I38283" s="5">
        <f t="shared" si="1796"/>
        <v>588</v>
      </c>
      <c r="J38283">
        <v>3</v>
      </c>
      <c r="K38283">
        <v>0.03</v>
      </c>
      <c r="L38283" s="5">
        <v>98.36</v>
      </c>
      <c r="M38283" s="5">
        <f t="shared" si="1794"/>
        <v>295.08</v>
      </c>
      <c r="N38283" s="5">
        <f t="shared" si="1795"/>
        <v>0.09</v>
      </c>
      <c r="O38283" s="5">
        <v>9.8360000000000003</v>
      </c>
      <c r="P38283" t="s">
        <v>27</v>
      </c>
      <c r="Q38283" t="s">
        <v>81742</v>
      </c>
      <c r="R38283" t="s">
        <v>7463</v>
      </c>
      <c r="S38283" t="s">
        <v>59</v>
      </c>
      <c r="T38283" t="s">
        <v>28786</v>
      </c>
      <c r="U38283" t="s">
        <v>1530</v>
      </c>
      <c r="V38283" t="s">
        <v>330</v>
      </c>
      <c r="W38283" t="s">
        <v>189</v>
      </c>
      <c r="X38283" t="s">
        <v>139</v>
      </c>
    </row>
    <row r="38284" spans="1:24" x14ac:dyDescent="0.25">
      <c r="A38284" t="s">
        <v>81743</v>
      </c>
      <c r="B38284" s="4">
        <v>42330</v>
      </c>
      <c r="C38284" s="4">
        <v>42335</v>
      </c>
      <c r="D38284">
        <v>5</v>
      </c>
      <c r="E38284" t="s">
        <v>45318</v>
      </c>
      <c r="F38284" t="s">
        <v>45319</v>
      </c>
      <c r="G38284" t="s">
        <v>45327</v>
      </c>
      <c r="H38284" s="5">
        <v>218</v>
      </c>
      <c r="I38284" s="5">
        <f t="shared" si="1796"/>
        <v>654</v>
      </c>
      <c r="J38284">
        <v>3</v>
      </c>
      <c r="K38284">
        <v>0.05</v>
      </c>
      <c r="L38284" s="5">
        <v>105.3</v>
      </c>
      <c r="M38284" s="5">
        <f t="shared" si="1794"/>
        <v>315.89999999999998</v>
      </c>
      <c r="N38284" s="5">
        <f t="shared" si="1795"/>
        <v>0.15000000000000002</v>
      </c>
      <c r="O38284" s="5">
        <v>10.530000000000001</v>
      </c>
      <c r="P38284" t="s">
        <v>27</v>
      </c>
      <c r="Q38284" t="s">
        <v>81744</v>
      </c>
      <c r="R38284" t="s">
        <v>1605</v>
      </c>
      <c r="S38284" t="s">
        <v>30</v>
      </c>
      <c r="T38284" t="s">
        <v>3191</v>
      </c>
      <c r="U38284" t="s">
        <v>3192</v>
      </c>
      <c r="V38284" t="s">
        <v>3193</v>
      </c>
      <c r="W38284" t="s">
        <v>813</v>
      </c>
      <c r="X38284" t="s">
        <v>35</v>
      </c>
    </row>
    <row r="38285" spans="1:24" x14ac:dyDescent="0.25">
      <c r="A38285" t="s">
        <v>81745</v>
      </c>
      <c r="B38285" s="4">
        <v>42054</v>
      </c>
      <c r="C38285" s="4">
        <v>42063</v>
      </c>
      <c r="D38285">
        <v>9</v>
      </c>
      <c r="E38285" t="s">
        <v>45318</v>
      </c>
      <c r="F38285" t="s">
        <v>45319</v>
      </c>
      <c r="G38285" t="s">
        <v>45330</v>
      </c>
      <c r="H38285" s="5">
        <v>109</v>
      </c>
      <c r="I38285" s="5">
        <f t="shared" si="1796"/>
        <v>218</v>
      </c>
      <c r="J38285">
        <v>2</v>
      </c>
      <c r="K38285">
        <v>0.04</v>
      </c>
      <c r="L38285" s="5">
        <v>20.28</v>
      </c>
      <c r="M38285" s="5">
        <f t="shared" si="1794"/>
        <v>40.56</v>
      </c>
      <c r="N38285" s="5">
        <f t="shared" si="1795"/>
        <v>0.08</v>
      </c>
      <c r="O38285" s="5">
        <v>2.028</v>
      </c>
      <c r="P38285" t="s">
        <v>27</v>
      </c>
      <c r="Q38285" t="s">
        <v>81746</v>
      </c>
      <c r="R38285" t="s">
        <v>1812</v>
      </c>
      <c r="S38285" t="s">
        <v>59</v>
      </c>
      <c r="T38285" t="s">
        <v>505</v>
      </c>
      <c r="U38285" t="s">
        <v>505</v>
      </c>
      <c r="V38285" t="s">
        <v>208</v>
      </c>
      <c r="W38285" t="s">
        <v>43</v>
      </c>
      <c r="X38285" t="s">
        <v>78</v>
      </c>
    </row>
    <row r="38286" spans="1:24" x14ac:dyDescent="0.25">
      <c r="A38286" t="s">
        <v>81747</v>
      </c>
      <c r="B38286" s="4">
        <v>42210</v>
      </c>
      <c r="C38286" s="4">
        <v>42217</v>
      </c>
      <c r="D38286">
        <v>7</v>
      </c>
      <c r="E38286" t="s">
        <v>45318</v>
      </c>
      <c r="F38286" t="s">
        <v>45319</v>
      </c>
      <c r="G38286" t="s">
        <v>45333</v>
      </c>
      <c r="H38286" s="5">
        <v>85</v>
      </c>
      <c r="I38286" s="5">
        <f t="shared" si="1796"/>
        <v>255</v>
      </c>
      <c r="J38286">
        <v>3</v>
      </c>
      <c r="K38286">
        <v>0.05</v>
      </c>
      <c r="L38286" s="5">
        <v>28.333333333333332</v>
      </c>
      <c r="M38286" s="5">
        <f t="shared" si="1794"/>
        <v>85</v>
      </c>
      <c r="N38286" s="5">
        <f t="shared" si="1795"/>
        <v>0.15000000000000002</v>
      </c>
      <c r="O38286" s="5">
        <v>2.8333333333333335</v>
      </c>
      <c r="P38286" t="s">
        <v>56</v>
      </c>
      <c r="Q38286" t="s">
        <v>81748</v>
      </c>
      <c r="R38286" t="s">
        <v>2241</v>
      </c>
      <c r="S38286" t="s">
        <v>59</v>
      </c>
      <c r="T38286" t="s">
        <v>46809</v>
      </c>
      <c r="U38286" t="s">
        <v>1408</v>
      </c>
      <c r="V38286" t="s">
        <v>128</v>
      </c>
      <c r="W38286" t="s">
        <v>43</v>
      </c>
      <c r="X38286" t="s">
        <v>69</v>
      </c>
    </row>
    <row r="38287" spans="1:24" x14ac:dyDescent="0.25">
      <c r="A38287" t="s">
        <v>81749</v>
      </c>
      <c r="B38287" s="4">
        <v>42066</v>
      </c>
      <c r="C38287" s="4">
        <v>42073</v>
      </c>
      <c r="D38287">
        <v>7</v>
      </c>
      <c r="E38287" t="s">
        <v>45318</v>
      </c>
      <c r="F38287" t="s">
        <v>45319</v>
      </c>
      <c r="G38287" t="s">
        <v>45338</v>
      </c>
      <c r="H38287" s="5">
        <v>122</v>
      </c>
      <c r="I38287" s="5">
        <f t="shared" si="1796"/>
        <v>244</v>
      </c>
      <c r="J38287">
        <v>2</v>
      </c>
      <c r="K38287">
        <v>0.02</v>
      </c>
      <c r="L38287" s="5">
        <v>37.119999999999997</v>
      </c>
      <c r="M38287" s="5">
        <f t="shared" si="1794"/>
        <v>74.239999999999995</v>
      </c>
      <c r="N38287" s="5">
        <f t="shared" si="1795"/>
        <v>0.04</v>
      </c>
      <c r="O38287" s="5">
        <v>3.7119999999999997</v>
      </c>
      <c r="P38287" t="s">
        <v>27</v>
      </c>
      <c r="Q38287" t="s">
        <v>81750</v>
      </c>
      <c r="R38287" t="s">
        <v>723</v>
      </c>
      <c r="S38287" t="s">
        <v>30</v>
      </c>
      <c r="T38287" t="s">
        <v>41</v>
      </c>
      <c r="U38287" t="s">
        <v>41</v>
      </c>
      <c r="V38287" t="s">
        <v>42</v>
      </c>
      <c r="W38287" t="s">
        <v>43</v>
      </c>
      <c r="X38287" t="s">
        <v>95</v>
      </c>
    </row>
    <row r="38288" spans="1:24" x14ac:dyDescent="0.25">
      <c r="A38288" t="s">
        <v>81751</v>
      </c>
      <c r="B38288" s="4">
        <v>42195</v>
      </c>
      <c r="C38288" s="4">
        <v>42198</v>
      </c>
      <c r="D38288">
        <v>3</v>
      </c>
      <c r="E38288" t="s">
        <v>45318</v>
      </c>
      <c r="F38288" t="s">
        <v>45319</v>
      </c>
      <c r="G38288" t="s">
        <v>45341</v>
      </c>
      <c r="H38288" s="5">
        <v>224</v>
      </c>
      <c r="I38288" s="5">
        <f t="shared" si="1796"/>
        <v>1120</v>
      </c>
      <c r="J38288">
        <v>5</v>
      </c>
      <c r="K38288">
        <v>0.02</v>
      </c>
      <c r="L38288" s="5">
        <v>121.6</v>
      </c>
      <c r="M38288" s="5">
        <f t="shared" si="1794"/>
        <v>608</v>
      </c>
      <c r="N38288" s="5">
        <f t="shared" si="1795"/>
        <v>0.1</v>
      </c>
      <c r="O38288" s="5">
        <v>12.16</v>
      </c>
      <c r="P38288" t="s">
        <v>27</v>
      </c>
      <c r="Q38288" t="s">
        <v>81752</v>
      </c>
      <c r="R38288" t="s">
        <v>1278</v>
      </c>
      <c r="S38288" t="s">
        <v>30</v>
      </c>
      <c r="T38288" t="s">
        <v>48968</v>
      </c>
      <c r="U38288" t="s">
        <v>401</v>
      </c>
      <c r="V38288" t="s">
        <v>402</v>
      </c>
      <c r="W38288" t="s">
        <v>103</v>
      </c>
      <c r="X38288" t="s">
        <v>69</v>
      </c>
    </row>
    <row r="38289" spans="1:24" x14ac:dyDescent="0.25">
      <c r="A38289" t="s">
        <v>81753</v>
      </c>
      <c r="B38289" s="4">
        <v>42267</v>
      </c>
      <c r="C38289" s="4">
        <v>42276</v>
      </c>
      <c r="D38289">
        <v>9</v>
      </c>
      <c r="E38289" t="s">
        <v>45318</v>
      </c>
      <c r="F38289" t="s">
        <v>45319</v>
      </c>
      <c r="G38289" t="s">
        <v>45345</v>
      </c>
      <c r="H38289" s="5">
        <v>213</v>
      </c>
      <c r="I38289" s="5">
        <f t="shared" si="1796"/>
        <v>852</v>
      </c>
      <c r="J38289">
        <v>4</v>
      </c>
      <c r="K38289">
        <v>0.05</v>
      </c>
      <c r="L38289" s="5">
        <v>90.4</v>
      </c>
      <c r="M38289" s="5">
        <f t="shared" si="1794"/>
        <v>361.6</v>
      </c>
      <c r="N38289" s="5">
        <f t="shared" si="1795"/>
        <v>0.2</v>
      </c>
      <c r="O38289" s="5">
        <v>9.0400000000000009</v>
      </c>
      <c r="P38289" t="s">
        <v>27</v>
      </c>
      <c r="Q38289" t="s">
        <v>81754</v>
      </c>
      <c r="R38289" t="s">
        <v>4390</v>
      </c>
      <c r="S38289" t="s">
        <v>59</v>
      </c>
      <c r="T38289" t="s">
        <v>2121</v>
      </c>
      <c r="U38289" t="s">
        <v>717</v>
      </c>
      <c r="V38289" t="s">
        <v>614</v>
      </c>
      <c r="W38289" t="s">
        <v>189</v>
      </c>
      <c r="X38289" t="s">
        <v>122</v>
      </c>
    </row>
    <row r="38290" spans="1:24" x14ac:dyDescent="0.25">
      <c r="A38290" t="s">
        <v>81755</v>
      </c>
      <c r="B38290" s="4">
        <v>42071</v>
      </c>
      <c r="C38290" s="4">
        <v>42077</v>
      </c>
      <c r="D38290">
        <v>6</v>
      </c>
      <c r="E38290" t="s">
        <v>45318</v>
      </c>
      <c r="F38290" t="s">
        <v>45319</v>
      </c>
      <c r="G38290" t="s">
        <v>45348</v>
      </c>
      <c r="H38290" s="5">
        <v>62</v>
      </c>
      <c r="I38290" s="5">
        <f t="shared" si="1796"/>
        <v>186</v>
      </c>
      <c r="J38290">
        <v>3</v>
      </c>
      <c r="K38290">
        <v>0.03</v>
      </c>
      <c r="L38290" s="5">
        <v>20.666666666666668</v>
      </c>
      <c r="M38290" s="5">
        <f t="shared" si="1794"/>
        <v>62</v>
      </c>
      <c r="N38290" s="5">
        <f t="shared" si="1795"/>
        <v>0.09</v>
      </c>
      <c r="O38290" s="5">
        <v>2.0666666666666669</v>
      </c>
      <c r="P38290" t="s">
        <v>27</v>
      </c>
      <c r="Q38290" t="s">
        <v>81756</v>
      </c>
      <c r="R38290" t="s">
        <v>7560</v>
      </c>
      <c r="S38290" t="s">
        <v>30</v>
      </c>
      <c r="T38290" t="s">
        <v>664</v>
      </c>
      <c r="U38290" t="s">
        <v>665</v>
      </c>
      <c r="V38290" t="s">
        <v>128</v>
      </c>
      <c r="W38290" t="s">
        <v>43</v>
      </c>
      <c r="X38290" t="s">
        <v>95</v>
      </c>
    </row>
    <row r="38291" spans="1:24" x14ac:dyDescent="0.25">
      <c r="A38291" t="s">
        <v>81757</v>
      </c>
      <c r="B38291" s="4">
        <v>42067</v>
      </c>
      <c r="C38291" s="4">
        <v>42077</v>
      </c>
      <c r="D38291">
        <v>10</v>
      </c>
      <c r="E38291" t="s">
        <v>45318</v>
      </c>
      <c r="F38291" t="s">
        <v>45319</v>
      </c>
      <c r="G38291" t="s">
        <v>45351</v>
      </c>
      <c r="H38291" s="5">
        <v>228</v>
      </c>
      <c r="I38291" s="5">
        <f t="shared" si="1796"/>
        <v>228</v>
      </c>
      <c r="J38291">
        <v>1</v>
      </c>
      <c r="K38291">
        <v>0.01</v>
      </c>
      <c r="L38291" s="5">
        <v>145.72</v>
      </c>
      <c r="M38291" s="5">
        <f t="shared" si="1794"/>
        <v>145.72</v>
      </c>
      <c r="N38291" s="5">
        <f t="shared" si="1795"/>
        <v>0.01</v>
      </c>
      <c r="O38291" s="5">
        <v>14.572000000000001</v>
      </c>
      <c r="P38291" t="s">
        <v>27</v>
      </c>
      <c r="Q38291" t="s">
        <v>81758</v>
      </c>
      <c r="R38291" t="s">
        <v>1730</v>
      </c>
      <c r="S38291" t="s">
        <v>40</v>
      </c>
      <c r="T38291" t="s">
        <v>49976</v>
      </c>
      <c r="U38291" t="s">
        <v>744</v>
      </c>
      <c r="V38291" t="s">
        <v>167</v>
      </c>
      <c r="W38291" t="s">
        <v>62</v>
      </c>
      <c r="X38291" t="s">
        <v>95</v>
      </c>
    </row>
    <row r="38292" spans="1:24" x14ac:dyDescent="0.25">
      <c r="A38292" t="s">
        <v>81759</v>
      </c>
      <c r="B38292" s="4">
        <v>42312</v>
      </c>
      <c r="C38292" s="4">
        <v>42313</v>
      </c>
      <c r="D38292">
        <v>1</v>
      </c>
      <c r="E38292" t="s">
        <v>45318</v>
      </c>
      <c r="F38292" t="s">
        <v>45319</v>
      </c>
      <c r="G38292" t="s">
        <v>45354</v>
      </c>
      <c r="H38292" s="5">
        <v>159</v>
      </c>
      <c r="I38292" s="5">
        <f t="shared" si="1796"/>
        <v>795</v>
      </c>
      <c r="J38292">
        <v>5</v>
      </c>
      <c r="K38292">
        <v>0.04</v>
      </c>
      <c r="L38292" s="5">
        <v>47.2</v>
      </c>
      <c r="M38292" s="5">
        <f t="shared" si="1794"/>
        <v>236</v>
      </c>
      <c r="N38292" s="5">
        <f t="shared" si="1795"/>
        <v>0.2</v>
      </c>
      <c r="O38292" s="5">
        <v>4.7200000000000006</v>
      </c>
      <c r="P38292" t="s">
        <v>27</v>
      </c>
      <c r="Q38292" t="s">
        <v>81760</v>
      </c>
      <c r="R38292" t="s">
        <v>486</v>
      </c>
      <c r="S38292" t="s">
        <v>30</v>
      </c>
      <c r="T38292" t="s">
        <v>537</v>
      </c>
      <c r="U38292" t="s">
        <v>537</v>
      </c>
      <c r="V38292" t="s">
        <v>214</v>
      </c>
      <c r="W38292" t="s">
        <v>215</v>
      </c>
      <c r="X38292" t="s">
        <v>35</v>
      </c>
    </row>
    <row r="38293" spans="1:24" x14ac:dyDescent="0.25">
      <c r="A38293" t="s">
        <v>81761</v>
      </c>
      <c r="B38293" s="4">
        <v>42144</v>
      </c>
      <c r="C38293" s="4">
        <v>42146</v>
      </c>
      <c r="D38293">
        <v>2</v>
      </c>
      <c r="E38293" t="s">
        <v>45318</v>
      </c>
      <c r="F38293" t="s">
        <v>45319</v>
      </c>
      <c r="G38293" t="s">
        <v>45320</v>
      </c>
      <c r="H38293" s="5">
        <v>248</v>
      </c>
      <c r="I38293" s="5">
        <f t="shared" si="1796"/>
        <v>496</v>
      </c>
      <c r="J38293">
        <v>2</v>
      </c>
      <c r="K38293">
        <v>0.01</v>
      </c>
      <c r="L38293" s="5">
        <v>163.04</v>
      </c>
      <c r="M38293" s="5">
        <f t="shared" si="1794"/>
        <v>326.08</v>
      </c>
      <c r="N38293" s="5">
        <f t="shared" si="1795"/>
        <v>0.02</v>
      </c>
      <c r="O38293" s="5">
        <v>16.303999999999998</v>
      </c>
      <c r="P38293" t="s">
        <v>27</v>
      </c>
      <c r="Q38293" t="s">
        <v>81762</v>
      </c>
      <c r="R38293" t="s">
        <v>16129</v>
      </c>
      <c r="S38293" t="s">
        <v>30</v>
      </c>
      <c r="T38293" t="s">
        <v>1534</v>
      </c>
      <c r="U38293" t="s">
        <v>744</v>
      </c>
      <c r="V38293" t="s">
        <v>167</v>
      </c>
      <c r="W38293" t="s">
        <v>62</v>
      </c>
      <c r="X38293" t="s">
        <v>63</v>
      </c>
    </row>
    <row r="38294" spans="1:24" x14ac:dyDescent="0.25">
      <c r="A38294" t="s">
        <v>81763</v>
      </c>
      <c r="B38294" s="4">
        <v>42042</v>
      </c>
      <c r="C38294" s="4">
        <v>42047</v>
      </c>
      <c r="D38294">
        <v>5</v>
      </c>
      <c r="E38294" t="s">
        <v>45318</v>
      </c>
      <c r="F38294" t="s">
        <v>45319</v>
      </c>
      <c r="G38294" t="s">
        <v>45323</v>
      </c>
      <c r="H38294" s="5">
        <v>196</v>
      </c>
      <c r="I38294" s="5">
        <f t="shared" si="1796"/>
        <v>784</v>
      </c>
      <c r="J38294">
        <v>4</v>
      </c>
      <c r="K38294">
        <v>0.04</v>
      </c>
      <c r="L38294" s="5">
        <v>84.64</v>
      </c>
      <c r="M38294" s="5">
        <f t="shared" si="1794"/>
        <v>338.56</v>
      </c>
      <c r="N38294" s="5">
        <f t="shared" si="1795"/>
        <v>0.16</v>
      </c>
      <c r="O38294" s="5">
        <v>8.4640000000000004</v>
      </c>
      <c r="P38294" t="s">
        <v>27</v>
      </c>
      <c r="Q38294" t="s">
        <v>81764</v>
      </c>
      <c r="R38294" t="s">
        <v>2979</v>
      </c>
      <c r="S38294" t="s">
        <v>40</v>
      </c>
      <c r="T38294" t="s">
        <v>240</v>
      </c>
      <c r="U38294" t="s">
        <v>241</v>
      </c>
      <c r="V38294" t="s">
        <v>242</v>
      </c>
      <c r="W38294" t="s">
        <v>215</v>
      </c>
      <c r="X38294" t="s">
        <v>78</v>
      </c>
    </row>
    <row r="38295" spans="1:24" x14ac:dyDescent="0.25">
      <c r="A38295" t="s">
        <v>81765</v>
      </c>
      <c r="B38295" s="4">
        <v>42353</v>
      </c>
      <c r="C38295" s="4">
        <v>42357</v>
      </c>
      <c r="D38295">
        <v>4</v>
      </c>
      <c r="E38295" t="s">
        <v>45318</v>
      </c>
      <c r="F38295" t="s">
        <v>45319</v>
      </c>
      <c r="G38295" t="s">
        <v>45327</v>
      </c>
      <c r="H38295" s="5">
        <v>218</v>
      </c>
      <c r="I38295" s="5">
        <f t="shared" si="1796"/>
        <v>654</v>
      </c>
      <c r="J38295">
        <v>3</v>
      </c>
      <c r="K38295">
        <v>0.03</v>
      </c>
      <c r="L38295" s="5">
        <v>118.38</v>
      </c>
      <c r="M38295" s="5">
        <f t="shared" si="1794"/>
        <v>355.14</v>
      </c>
      <c r="N38295" s="5">
        <f t="shared" si="1795"/>
        <v>0.09</v>
      </c>
      <c r="O38295" s="5">
        <v>11.838000000000001</v>
      </c>
      <c r="P38295" t="s">
        <v>27</v>
      </c>
      <c r="Q38295" t="s">
        <v>81766</v>
      </c>
      <c r="R38295" t="s">
        <v>2078</v>
      </c>
      <c r="S38295" t="s">
        <v>30</v>
      </c>
      <c r="T38295" t="s">
        <v>2972</v>
      </c>
      <c r="U38295" t="s">
        <v>2972</v>
      </c>
      <c r="V38295" t="s">
        <v>52</v>
      </c>
      <c r="W38295" t="s">
        <v>34</v>
      </c>
      <c r="X38295" t="s">
        <v>53</v>
      </c>
    </row>
    <row r="38296" spans="1:24" x14ac:dyDescent="0.25">
      <c r="A38296" t="s">
        <v>81767</v>
      </c>
      <c r="B38296" s="4">
        <v>42092</v>
      </c>
      <c r="C38296" s="4">
        <v>42097</v>
      </c>
      <c r="D38296">
        <v>5</v>
      </c>
      <c r="E38296" t="s">
        <v>45318</v>
      </c>
      <c r="F38296" t="s">
        <v>45319</v>
      </c>
      <c r="G38296" t="s">
        <v>45330</v>
      </c>
      <c r="H38296" s="5">
        <v>109</v>
      </c>
      <c r="I38296" s="5">
        <f t="shared" si="1796"/>
        <v>327</v>
      </c>
      <c r="J38296">
        <v>3</v>
      </c>
      <c r="K38296">
        <v>0.02</v>
      </c>
      <c r="L38296" s="5">
        <v>22.46</v>
      </c>
      <c r="M38296" s="5">
        <f t="shared" si="1794"/>
        <v>67.38</v>
      </c>
      <c r="N38296" s="5">
        <f t="shared" si="1795"/>
        <v>0.06</v>
      </c>
      <c r="O38296" s="5">
        <v>2.246</v>
      </c>
      <c r="P38296" t="s">
        <v>27</v>
      </c>
      <c r="Q38296" t="s">
        <v>81768</v>
      </c>
      <c r="R38296" t="s">
        <v>2005</v>
      </c>
      <c r="S38296" t="s">
        <v>30</v>
      </c>
      <c r="T38296" t="s">
        <v>68035</v>
      </c>
      <c r="U38296" t="s">
        <v>361</v>
      </c>
      <c r="V38296" t="s">
        <v>85</v>
      </c>
      <c r="W38296" t="s">
        <v>43</v>
      </c>
      <c r="X38296" t="s">
        <v>95</v>
      </c>
    </row>
    <row r="38297" spans="1:24" x14ac:dyDescent="0.25">
      <c r="A38297" t="s">
        <v>81769</v>
      </c>
      <c r="B38297" s="4">
        <v>42312</v>
      </c>
      <c r="C38297" s="4">
        <v>42320</v>
      </c>
      <c r="D38297">
        <v>8</v>
      </c>
      <c r="E38297" t="s">
        <v>45318</v>
      </c>
      <c r="F38297" t="s">
        <v>45319</v>
      </c>
      <c r="G38297" t="s">
        <v>45333</v>
      </c>
      <c r="H38297" s="5">
        <v>85</v>
      </c>
      <c r="I38297" s="5">
        <f t="shared" si="1796"/>
        <v>170</v>
      </c>
      <c r="J38297">
        <v>2</v>
      </c>
      <c r="K38297">
        <v>0.03</v>
      </c>
      <c r="L38297" s="5">
        <v>42.5</v>
      </c>
      <c r="M38297" s="5">
        <f t="shared" si="1794"/>
        <v>85</v>
      </c>
      <c r="N38297" s="5">
        <f t="shared" si="1795"/>
        <v>0.06</v>
      </c>
      <c r="O38297" s="5">
        <v>4.25</v>
      </c>
      <c r="P38297" t="s">
        <v>27</v>
      </c>
      <c r="Q38297" t="s">
        <v>81770</v>
      </c>
      <c r="R38297" t="s">
        <v>587</v>
      </c>
      <c r="S38297" t="s">
        <v>30</v>
      </c>
      <c r="T38297" t="s">
        <v>1425</v>
      </c>
      <c r="U38297" t="s">
        <v>1426</v>
      </c>
      <c r="V38297" t="s">
        <v>1427</v>
      </c>
      <c r="W38297" t="s">
        <v>135</v>
      </c>
      <c r="X38297" t="s">
        <v>35</v>
      </c>
    </row>
    <row r="38298" spans="1:24" x14ac:dyDescent="0.25">
      <c r="A38298" t="s">
        <v>81771</v>
      </c>
      <c r="B38298" s="4">
        <v>42051</v>
      </c>
      <c r="C38298" s="4">
        <v>42056</v>
      </c>
      <c r="D38298">
        <v>5</v>
      </c>
      <c r="E38298" t="s">
        <v>45318</v>
      </c>
      <c r="F38298" t="s">
        <v>45319</v>
      </c>
      <c r="G38298" t="s">
        <v>45338</v>
      </c>
      <c r="H38298" s="5">
        <v>122</v>
      </c>
      <c r="I38298" s="5">
        <f t="shared" si="1796"/>
        <v>366</v>
      </c>
      <c r="J38298">
        <v>3</v>
      </c>
      <c r="K38298">
        <v>0.01</v>
      </c>
      <c r="L38298" s="5">
        <v>38.340000000000003</v>
      </c>
      <c r="M38298" s="5">
        <f t="shared" si="1794"/>
        <v>115.02000000000001</v>
      </c>
      <c r="N38298" s="5">
        <f t="shared" si="1795"/>
        <v>0.03</v>
      </c>
      <c r="O38298" s="5">
        <v>3.8340000000000005</v>
      </c>
      <c r="P38298" t="s">
        <v>27</v>
      </c>
      <c r="Q38298" t="s">
        <v>81772</v>
      </c>
      <c r="R38298" t="s">
        <v>2470</v>
      </c>
      <c r="S38298" t="s">
        <v>30</v>
      </c>
      <c r="T38298" t="s">
        <v>51170</v>
      </c>
      <c r="U38298" t="s">
        <v>51171</v>
      </c>
      <c r="V38298" t="s">
        <v>5188</v>
      </c>
      <c r="W38298" t="s">
        <v>135</v>
      </c>
      <c r="X38298" t="s">
        <v>78</v>
      </c>
    </row>
    <row r="38299" spans="1:24" x14ac:dyDescent="0.25">
      <c r="A38299" t="s">
        <v>81773</v>
      </c>
      <c r="B38299" s="4">
        <v>42088</v>
      </c>
      <c r="C38299" s="4">
        <v>42091</v>
      </c>
      <c r="D38299">
        <v>3</v>
      </c>
      <c r="E38299" t="s">
        <v>45318</v>
      </c>
      <c r="F38299" t="s">
        <v>45319</v>
      </c>
      <c r="G38299" t="s">
        <v>45341</v>
      </c>
      <c r="H38299" s="5">
        <v>224</v>
      </c>
      <c r="I38299" s="5">
        <f t="shared" si="1796"/>
        <v>672</v>
      </c>
      <c r="J38299">
        <v>3</v>
      </c>
      <c r="K38299">
        <v>0.05</v>
      </c>
      <c r="L38299" s="5">
        <v>110.4</v>
      </c>
      <c r="M38299" s="5">
        <f t="shared" si="1794"/>
        <v>331.20000000000005</v>
      </c>
      <c r="N38299" s="5">
        <f t="shared" si="1795"/>
        <v>0.15000000000000002</v>
      </c>
      <c r="O38299" s="5">
        <v>11.040000000000001</v>
      </c>
      <c r="P38299" t="s">
        <v>27</v>
      </c>
      <c r="Q38299" t="s">
        <v>81774</v>
      </c>
      <c r="R38299" t="s">
        <v>373</v>
      </c>
      <c r="S38299" t="s">
        <v>30</v>
      </c>
      <c r="T38299" t="s">
        <v>580</v>
      </c>
      <c r="U38299" t="s">
        <v>3593</v>
      </c>
      <c r="V38299" t="s">
        <v>102</v>
      </c>
      <c r="W38299" t="s">
        <v>103</v>
      </c>
      <c r="X38299" t="s">
        <v>95</v>
      </c>
    </row>
    <row r="38300" spans="1:24" x14ac:dyDescent="0.25">
      <c r="A38300" t="s">
        <v>81775</v>
      </c>
      <c r="B38300" s="4">
        <v>42172</v>
      </c>
      <c r="C38300" s="4">
        <v>42173</v>
      </c>
      <c r="D38300">
        <v>1</v>
      </c>
      <c r="E38300" t="s">
        <v>45318</v>
      </c>
      <c r="F38300" t="s">
        <v>45319</v>
      </c>
      <c r="G38300" t="s">
        <v>45345</v>
      </c>
      <c r="H38300" s="5">
        <v>213</v>
      </c>
      <c r="I38300" s="5">
        <f t="shared" si="1796"/>
        <v>852</v>
      </c>
      <c r="J38300">
        <v>4</v>
      </c>
      <c r="K38300">
        <v>0.04</v>
      </c>
      <c r="L38300" s="5">
        <v>98.92</v>
      </c>
      <c r="M38300" s="5">
        <f t="shared" si="1794"/>
        <v>395.68</v>
      </c>
      <c r="N38300" s="5">
        <f t="shared" si="1795"/>
        <v>0.16</v>
      </c>
      <c r="O38300" s="5">
        <v>9.8920000000000012</v>
      </c>
      <c r="P38300" t="s">
        <v>27</v>
      </c>
      <c r="Q38300" t="s">
        <v>81776</v>
      </c>
      <c r="R38300" t="s">
        <v>427</v>
      </c>
      <c r="S38300" t="s">
        <v>40</v>
      </c>
      <c r="T38300" t="s">
        <v>49598</v>
      </c>
      <c r="U38300" t="s">
        <v>329</v>
      </c>
      <c r="V38300" t="s">
        <v>330</v>
      </c>
      <c r="W38300" t="s">
        <v>189</v>
      </c>
      <c r="X38300" t="s">
        <v>44</v>
      </c>
    </row>
    <row r="38301" spans="1:24" x14ac:dyDescent="0.25">
      <c r="A38301" t="s">
        <v>81777</v>
      </c>
      <c r="B38301" s="4">
        <v>42094</v>
      </c>
      <c r="C38301" s="4">
        <v>42097</v>
      </c>
      <c r="D38301">
        <v>3</v>
      </c>
      <c r="E38301" t="s">
        <v>45318</v>
      </c>
      <c r="F38301" t="s">
        <v>45319</v>
      </c>
      <c r="G38301" t="s">
        <v>45348</v>
      </c>
      <c r="H38301" s="5">
        <v>62</v>
      </c>
      <c r="I38301" s="5">
        <f t="shared" si="1796"/>
        <v>124</v>
      </c>
      <c r="J38301">
        <v>2</v>
      </c>
      <c r="K38301">
        <v>0.05</v>
      </c>
      <c r="L38301" s="5">
        <v>31</v>
      </c>
      <c r="M38301" s="5">
        <f t="shared" si="1794"/>
        <v>62</v>
      </c>
      <c r="N38301" s="5">
        <f t="shared" si="1795"/>
        <v>0.1</v>
      </c>
      <c r="O38301" s="5">
        <v>3.1</v>
      </c>
      <c r="P38301" t="s">
        <v>27</v>
      </c>
      <c r="Q38301" t="s">
        <v>81778</v>
      </c>
      <c r="R38301" t="s">
        <v>2162</v>
      </c>
      <c r="S38301" t="s">
        <v>30</v>
      </c>
      <c r="T38301" t="s">
        <v>3981</v>
      </c>
      <c r="U38301" t="s">
        <v>3982</v>
      </c>
      <c r="V38301" t="s">
        <v>2933</v>
      </c>
      <c r="W38301" t="s">
        <v>43</v>
      </c>
      <c r="X38301" t="s">
        <v>95</v>
      </c>
    </row>
    <row r="38302" spans="1:24" x14ac:dyDescent="0.25">
      <c r="A38302" t="s">
        <v>81779</v>
      </c>
      <c r="B38302" s="4">
        <v>42192</v>
      </c>
      <c r="C38302" s="4">
        <v>42201</v>
      </c>
      <c r="D38302">
        <v>9</v>
      </c>
      <c r="E38302" t="s">
        <v>45318</v>
      </c>
      <c r="F38302" t="s">
        <v>45319</v>
      </c>
      <c r="G38302" t="s">
        <v>45351</v>
      </c>
      <c r="H38302" s="5">
        <v>228</v>
      </c>
      <c r="I38302" s="5">
        <f t="shared" si="1796"/>
        <v>456</v>
      </c>
      <c r="J38302">
        <v>2</v>
      </c>
      <c r="K38302">
        <v>0.04</v>
      </c>
      <c r="L38302" s="5">
        <v>129.76</v>
      </c>
      <c r="M38302" s="5">
        <f t="shared" si="1794"/>
        <v>259.52</v>
      </c>
      <c r="N38302" s="5">
        <f t="shared" si="1795"/>
        <v>0.08</v>
      </c>
      <c r="O38302" s="5">
        <v>12.975999999999999</v>
      </c>
      <c r="P38302" t="s">
        <v>27</v>
      </c>
      <c r="Q38302" t="s">
        <v>81780</v>
      </c>
      <c r="R38302" t="s">
        <v>2172</v>
      </c>
      <c r="S38302" t="s">
        <v>30</v>
      </c>
      <c r="T38302" t="s">
        <v>5139</v>
      </c>
      <c r="U38302" t="s">
        <v>847</v>
      </c>
      <c r="V38302" t="s">
        <v>847</v>
      </c>
      <c r="W38302" t="s">
        <v>43</v>
      </c>
      <c r="X38302" t="s">
        <v>69</v>
      </c>
    </row>
    <row r="38303" spans="1:24" x14ac:dyDescent="0.25">
      <c r="A38303" t="s">
        <v>81781</v>
      </c>
      <c r="B38303" s="4">
        <v>42318</v>
      </c>
      <c r="C38303" s="4">
        <v>42326</v>
      </c>
      <c r="D38303">
        <v>8</v>
      </c>
      <c r="E38303" t="s">
        <v>45318</v>
      </c>
      <c r="F38303" t="s">
        <v>45319</v>
      </c>
      <c r="G38303" t="s">
        <v>45354</v>
      </c>
      <c r="H38303" s="5">
        <v>159</v>
      </c>
      <c r="I38303" s="5">
        <f t="shared" si="1796"/>
        <v>318</v>
      </c>
      <c r="J38303">
        <v>2</v>
      </c>
      <c r="K38303">
        <v>0.05</v>
      </c>
      <c r="L38303" s="5">
        <v>63.1</v>
      </c>
      <c r="M38303" s="5">
        <f t="shared" si="1794"/>
        <v>126.2</v>
      </c>
      <c r="N38303" s="5">
        <f t="shared" si="1795"/>
        <v>0.1</v>
      </c>
      <c r="O38303" s="5">
        <v>6.3100000000000005</v>
      </c>
      <c r="P38303" t="s">
        <v>27</v>
      </c>
      <c r="Q38303" t="s">
        <v>81782</v>
      </c>
      <c r="R38303" t="s">
        <v>6705</v>
      </c>
      <c r="S38303" t="s">
        <v>30</v>
      </c>
      <c r="T38303" t="s">
        <v>997</v>
      </c>
      <c r="U38303" t="s">
        <v>545</v>
      </c>
      <c r="V38303" t="s">
        <v>102</v>
      </c>
      <c r="W38303" t="s">
        <v>103</v>
      </c>
      <c r="X38303" t="s">
        <v>35</v>
      </c>
    </row>
    <row r="38304" spans="1:24" x14ac:dyDescent="0.25">
      <c r="A38304" t="s">
        <v>81783</v>
      </c>
      <c r="B38304" s="4">
        <v>42210</v>
      </c>
      <c r="C38304" s="4">
        <v>42219</v>
      </c>
      <c r="D38304">
        <v>9</v>
      </c>
      <c r="E38304" t="s">
        <v>45318</v>
      </c>
      <c r="F38304" t="s">
        <v>45319</v>
      </c>
      <c r="G38304" t="s">
        <v>45320</v>
      </c>
      <c r="H38304" s="5">
        <v>248</v>
      </c>
      <c r="I38304" s="5">
        <f t="shared" si="1796"/>
        <v>496</v>
      </c>
      <c r="J38304">
        <v>2</v>
      </c>
      <c r="K38304">
        <v>0.03</v>
      </c>
      <c r="L38304" s="5">
        <v>153.12</v>
      </c>
      <c r="M38304" s="5">
        <f t="shared" si="1794"/>
        <v>306.24</v>
      </c>
      <c r="N38304" s="5">
        <f t="shared" si="1795"/>
        <v>0.06</v>
      </c>
      <c r="O38304" s="5">
        <v>15.312000000000001</v>
      </c>
      <c r="P38304" t="s">
        <v>27</v>
      </c>
      <c r="Q38304" t="s">
        <v>81784</v>
      </c>
      <c r="R38304" t="s">
        <v>4186</v>
      </c>
      <c r="S38304" t="s">
        <v>30</v>
      </c>
      <c r="T38304" t="s">
        <v>2092</v>
      </c>
      <c r="U38304" t="s">
        <v>2092</v>
      </c>
      <c r="V38304" t="s">
        <v>812</v>
      </c>
      <c r="W38304" t="s">
        <v>813</v>
      </c>
      <c r="X38304" t="s">
        <v>69</v>
      </c>
    </row>
    <row r="38305" spans="1:24" x14ac:dyDescent="0.25">
      <c r="A38305" t="s">
        <v>81785</v>
      </c>
      <c r="B38305" s="4">
        <v>42071</v>
      </c>
      <c r="C38305" s="4">
        <v>42080</v>
      </c>
      <c r="D38305">
        <v>9</v>
      </c>
      <c r="E38305" t="s">
        <v>45318</v>
      </c>
      <c r="F38305" t="s">
        <v>45319</v>
      </c>
      <c r="G38305" t="s">
        <v>45323</v>
      </c>
      <c r="H38305" s="5">
        <v>196</v>
      </c>
      <c r="I38305" s="5">
        <f t="shared" si="1796"/>
        <v>784</v>
      </c>
      <c r="J38305">
        <v>4</v>
      </c>
      <c r="K38305">
        <v>0.03</v>
      </c>
      <c r="L38305" s="5">
        <v>92.48</v>
      </c>
      <c r="M38305" s="5">
        <f t="shared" si="1794"/>
        <v>369.92</v>
      </c>
      <c r="N38305" s="5">
        <f t="shared" si="1795"/>
        <v>0.12</v>
      </c>
      <c r="O38305" s="5">
        <v>9.2480000000000011</v>
      </c>
      <c r="P38305" t="s">
        <v>27</v>
      </c>
      <c r="Q38305" t="s">
        <v>81786</v>
      </c>
      <c r="R38305" t="s">
        <v>710</v>
      </c>
      <c r="S38305" t="s">
        <v>30</v>
      </c>
      <c r="T38305" t="s">
        <v>13043</v>
      </c>
      <c r="U38305" t="s">
        <v>534</v>
      </c>
      <c r="V38305" t="s">
        <v>188</v>
      </c>
      <c r="W38305" t="s">
        <v>189</v>
      </c>
      <c r="X38305" t="s">
        <v>95</v>
      </c>
    </row>
    <row r="38306" spans="1:24" x14ac:dyDescent="0.25">
      <c r="A38306" t="s">
        <v>81787</v>
      </c>
      <c r="B38306" s="4">
        <v>42127</v>
      </c>
      <c r="C38306" s="4">
        <v>42129</v>
      </c>
      <c r="D38306">
        <v>2</v>
      </c>
      <c r="E38306" t="s">
        <v>45318</v>
      </c>
      <c r="F38306" t="s">
        <v>45319</v>
      </c>
      <c r="G38306" t="s">
        <v>45327</v>
      </c>
      <c r="H38306" s="5">
        <v>218</v>
      </c>
      <c r="I38306" s="5">
        <f t="shared" si="1796"/>
        <v>1090</v>
      </c>
      <c r="J38306">
        <v>5</v>
      </c>
      <c r="K38306">
        <v>0.04</v>
      </c>
      <c r="L38306" s="5">
        <v>94.4</v>
      </c>
      <c r="M38306" s="5">
        <f t="shared" si="1794"/>
        <v>472</v>
      </c>
      <c r="N38306" s="5">
        <f t="shared" si="1795"/>
        <v>0.2</v>
      </c>
      <c r="O38306" s="5">
        <v>9.4400000000000013</v>
      </c>
      <c r="P38306" t="s">
        <v>27</v>
      </c>
      <c r="Q38306" t="s">
        <v>81788</v>
      </c>
      <c r="R38306" t="s">
        <v>3839</v>
      </c>
      <c r="S38306" t="s">
        <v>30</v>
      </c>
      <c r="T38306" t="s">
        <v>36396</v>
      </c>
      <c r="U38306" t="s">
        <v>36396</v>
      </c>
      <c r="V38306" t="s">
        <v>961</v>
      </c>
      <c r="W38306" t="s">
        <v>103</v>
      </c>
      <c r="X38306" t="s">
        <v>63</v>
      </c>
    </row>
    <row r="38307" spans="1:24" x14ac:dyDescent="0.25">
      <c r="A38307" t="s">
        <v>81789</v>
      </c>
      <c r="B38307" s="4">
        <v>42013</v>
      </c>
      <c r="C38307" s="4">
        <v>42021</v>
      </c>
      <c r="D38307">
        <v>8</v>
      </c>
      <c r="E38307" t="s">
        <v>45318</v>
      </c>
      <c r="F38307" t="s">
        <v>45319</v>
      </c>
      <c r="G38307" t="s">
        <v>45330</v>
      </c>
      <c r="H38307" s="5">
        <v>109</v>
      </c>
      <c r="I38307" s="5">
        <f t="shared" si="1796"/>
        <v>436</v>
      </c>
      <c r="J38307">
        <v>4</v>
      </c>
      <c r="K38307">
        <v>0.01</v>
      </c>
      <c r="L38307" s="5">
        <v>24.64</v>
      </c>
      <c r="M38307" s="5">
        <f t="shared" si="1794"/>
        <v>98.56</v>
      </c>
      <c r="N38307" s="5">
        <f t="shared" si="1795"/>
        <v>0.04</v>
      </c>
      <c r="O38307" s="5">
        <v>2.4640000000000004</v>
      </c>
      <c r="P38307" t="s">
        <v>27</v>
      </c>
      <c r="Q38307" t="s">
        <v>81790</v>
      </c>
      <c r="R38307" t="s">
        <v>1673</v>
      </c>
      <c r="S38307" t="s">
        <v>30</v>
      </c>
      <c r="T38307" t="s">
        <v>35678</v>
      </c>
      <c r="U38307" t="s">
        <v>4055</v>
      </c>
      <c r="V38307" t="s">
        <v>188</v>
      </c>
      <c r="W38307" t="s">
        <v>189</v>
      </c>
      <c r="X38307" t="s">
        <v>216</v>
      </c>
    </row>
    <row r="38308" spans="1:24" x14ac:dyDescent="0.25">
      <c r="A38308" t="s">
        <v>81791</v>
      </c>
      <c r="B38308" s="4">
        <v>42099</v>
      </c>
      <c r="C38308" s="4">
        <v>42105</v>
      </c>
      <c r="D38308">
        <v>6</v>
      </c>
      <c r="E38308" t="s">
        <v>45318</v>
      </c>
      <c r="F38308" t="s">
        <v>45319</v>
      </c>
      <c r="G38308" t="s">
        <v>45333</v>
      </c>
      <c r="H38308" s="5">
        <v>85</v>
      </c>
      <c r="I38308" s="5">
        <f t="shared" si="1796"/>
        <v>170</v>
      </c>
      <c r="J38308">
        <v>2</v>
      </c>
      <c r="K38308">
        <v>0.03</v>
      </c>
      <c r="L38308" s="5">
        <v>42.5</v>
      </c>
      <c r="M38308" s="5">
        <f t="shared" si="1794"/>
        <v>85</v>
      </c>
      <c r="N38308" s="5">
        <f t="shared" si="1795"/>
        <v>0.06</v>
      </c>
      <c r="O38308" s="5">
        <v>4.25</v>
      </c>
      <c r="P38308" t="s">
        <v>56</v>
      </c>
      <c r="Q38308" t="s">
        <v>81792</v>
      </c>
      <c r="R38308" t="s">
        <v>1288</v>
      </c>
      <c r="S38308" t="s">
        <v>59</v>
      </c>
      <c r="T38308" t="s">
        <v>4431</v>
      </c>
      <c r="U38308" t="s">
        <v>4432</v>
      </c>
      <c r="V38308" t="s">
        <v>3889</v>
      </c>
      <c r="W38308" t="s">
        <v>189</v>
      </c>
      <c r="X38308" t="s">
        <v>86</v>
      </c>
    </row>
    <row r="38309" spans="1:24" x14ac:dyDescent="0.25">
      <c r="A38309" t="s">
        <v>81793</v>
      </c>
      <c r="B38309" s="4">
        <v>42248</v>
      </c>
      <c r="C38309" s="4">
        <v>42251</v>
      </c>
      <c r="D38309">
        <v>3</v>
      </c>
      <c r="E38309" t="s">
        <v>45318</v>
      </c>
      <c r="F38309" t="s">
        <v>45319</v>
      </c>
      <c r="G38309" t="s">
        <v>45338</v>
      </c>
      <c r="H38309" s="5">
        <v>122</v>
      </c>
      <c r="I38309" s="5">
        <f t="shared" si="1796"/>
        <v>610</v>
      </c>
      <c r="J38309">
        <v>5</v>
      </c>
      <c r="K38309">
        <v>0.05</v>
      </c>
      <c r="L38309" s="5">
        <v>11.499999999999996</v>
      </c>
      <c r="M38309" s="5">
        <f t="shared" si="1794"/>
        <v>57.499999999999986</v>
      </c>
      <c r="N38309" s="5">
        <f t="shared" si="1795"/>
        <v>0.25</v>
      </c>
      <c r="O38309" s="5">
        <v>1.1499999999999997</v>
      </c>
      <c r="P38309" t="s">
        <v>27</v>
      </c>
      <c r="Q38309" t="s">
        <v>81794</v>
      </c>
      <c r="R38309" t="s">
        <v>4421</v>
      </c>
      <c r="S38309" t="s">
        <v>30</v>
      </c>
      <c r="T38309" t="s">
        <v>379</v>
      </c>
      <c r="U38309" t="s">
        <v>379</v>
      </c>
      <c r="V38309" t="s">
        <v>188</v>
      </c>
      <c r="W38309" t="s">
        <v>189</v>
      </c>
      <c r="X38309" t="s">
        <v>122</v>
      </c>
    </row>
    <row r="38310" spans="1:24" x14ac:dyDescent="0.25">
      <c r="A38310" t="s">
        <v>81795</v>
      </c>
      <c r="B38310" s="4">
        <v>42159</v>
      </c>
      <c r="C38310" s="4">
        <v>42160</v>
      </c>
      <c r="D38310">
        <v>1</v>
      </c>
      <c r="E38310" t="s">
        <v>45318</v>
      </c>
      <c r="F38310" t="s">
        <v>45319</v>
      </c>
      <c r="G38310" t="s">
        <v>45341</v>
      </c>
      <c r="H38310" s="5">
        <v>224</v>
      </c>
      <c r="I38310" s="5">
        <f t="shared" si="1796"/>
        <v>448</v>
      </c>
      <c r="J38310">
        <v>2</v>
      </c>
      <c r="K38310">
        <v>0.04</v>
      </c>
      <c r="L38310" s="5">
        <v>126.08</v>
      </c>
      <c r="M38310" s="5">
        <f t="shared" si="1794"/>
        <v>252.16</v>
      </c>
      <c r="N38310" s="5">
        <f t="shared" si="1795"/>
        <v>0.08</v>
      </c>
      <c r="O38310" s="5">
        <v>12.608000000000001</v>
      </c>
      <c r="P38310" t="s">
        <v>27</v>
      </c>
      <c r="Q38310" t="s">
        <v>81796</v>
      </c>
      <c r="R38310" t="s">
        <v>8344</v>
      </c>
      <c r="S38310" t="s">
        <v>30</v>
      </c>
      <c r="T38310" t="s">
        <v>4907</v>
      </c>
      <c r="U38310" t="s">
        <v>4907</v>
      </c>
      <c r="V38310" t="s">
        <v>188</v>
      </c>
      <c r="W38310" t="s">
        <v>189</v>
      </c>
      <c r="X38310" t="s">
        <v>44</v>
      </c>
    </row>
    <row r="38311" spans="1:24" x14ac:dyDescent="0.25">
      <c r="A38311" t="s">
        <v>81797</v>
      </c>
      <c r="B38311" s="4">
        <v>42348</v>
      </c>
      <c r="C38311" s="4">
        <v>42356</v>
      </c>
      <c r="D38311">
        <v>8</v>
      </c>
      <c r="E38311" t="s">
        <v>45318</v>
      </c>
      <c r="F38311" t="s">
        <v>45319</v>
      </c>
      <c r="G38311" t="s">
        <v>45345</v>
      </c>
      <c r="H38311" s="5">
        <v>213</v>
      </c>
      <c r="I38311" s="5">
        <f t="shared" si="1796"/>
        <v>852</v>
      </c>
      <c r="J38311">
        <v>4</v>
      </c>
      <c r="K38311">
        <v>0.03</v>
      </c>
      <c r="L38311" s="5">
        <v>107.44</v>
      </c>
      <c r="M38311" s="5">
        <f t="shared" si="1794"/>
        <v>429.76</v>
      </c>
      <c r="N38311" s="5">
        <f t="shared" si="1795"/>
        <v>0.12</v>
      </c>
      <c r="O38311" s="5">
        <v>10.744</v>
      </c>
      <c r="P38311" t="s">
        <v>27</v>
      </c>
      <c r="Q38311" t="s">
        <v>81798</v>
      </c>
      <c r="R38311" t="s">
        <v>2282</v>
      </c>
      <c r="S38311" t="s">
        <v>30</v>
      </c>
      <c r="T38311" t="s">
        <v>1653</v>
      </c>
      <c r="U38311" t="s">
        <v>1653</v>
      </c>
      <c r="V38311" t="s">
        <v>1653</v>
      </c>
      <c r="W38311" t="s">
        <v>215</v>
      </c>
      <c r="X38311" t="s">
        <v>53</v>
      </c>
    </row>
    <row r="38312" spans="1:24" x14ac:dyDescent="0.25">
      <c r="A38312" t="s">
        <v>81799</v>
      </c>
      <c r="B38312" s="4">
        <v>42122</v>
      </c>
      <c r="C38312" s="4">
        <v>42130</v>
      </c>
      <c r="D38312">
        <v>8</v>
      </c>
      <c r="E38312" t="s">
        <v>45318</v>
      </c>
      <c r="F38312" t="s">
        <v>45319</v>
      </c>
      <c r="G38312" t="s">
        <v>45348</v>
      </c>
      <c r="H38312" s="5">
        <v>62</v>
      </c>
      <c r="I38312" s="5">
        <f t="shared" si="1796"/>
        <v>310</v>
      </c>
      <c r="J38312">
        <v>5</v>
      </c>
      <c r="K38312">
        <v>0.04</v>
      </c>
      <c r="L38312" s="5">
        <v>12.4</v>
      </c>
      <c r="M38312" s="5">
        <f t="shared" si="1794"/>
        <v>62</v>
      </c>
      <c r="N38312" s="5">
        <f t="shared" si="1795"/>
        <v>0.2</v>
      </c>
      <c r="O38312" s="5">
        <v>1.2400000000000002</v>
      </c>
      <c r="P38312" t="s">
        <v>56</v>
      </c>
      <c r="Q38312" t="s">
        <v>81800</v>
      </c>
      <c r="R38312" t="s">
        <v>11120</v>
      </c>
      <c r="S38312" t="s">
        <v>30</v>
      </c>
      <c r="T38312" t="s">
        <v>81801</v>
      </c>
      <c r="U38312" t="s">
        <v>345</v>
      </c>
      <c r="V38312" t="s">
        <v>93</v>
      </c>
      <c r="W38312" t="s">
        <v>94</v>
      </c>
      <c r="X38312" t="s">
        <v>86</v>
      </c>
    </row>
    <row r="38313" spans="1:24" x14ac:dyDescent="0.25">
      <c r="A38313" t="s">
        <v>81802</v>
      </c>
      <c r="B38313" s="4">
        <v>42180</v>
      </c>
      <c r="C38313" s="4">
        <v>42183</v>
      </c>
      <c r="D38313">
        <v>3</v>
      </c>
      <c r="E38313" t="s">
        <v>45318</v>
      </c>
      <c r="F38313" t="s">
        <v>45319</v>
      </c>
      <c r="G38313" t="s">
        <v>45351</v>
      </c>
      <c r="H38313" s="5">
        <v>228</v>
      </c>
      <c r="I38313" s="5">
        <f t="shared" si="1796"/>
        <v>1140</v>
      </c>
      <c r="J38313">
        <v>5</v>
      </c>
      <c r="K38313">
        <v>0.04</v>
      </c>
      <c r="L38313" s="5">
        <v>102.39999999999999</v>
      </c>
      <c r="M38313" s="5">
        <f t="shared" si="1794"/>
        <v>511.99999999999994</v>
      </c>
      <c r="N38313" s="5">
        <f t="shared" si="1795"/>
        <v>0.2</v>
      </c>
      <c r="O38313" s="5">
        <v>10.24</v>
      </c>
      <c r="P38313" t="s">
        <v>27</v>
      </c>
      <c r="Q38313" t="s">
        <v>81803</v>
      </c>
      <c r="R38313" t="s">
        <v>230</v>
      </c>
      <c r="S38313" t="s">
        <v>30</v>
      </c>
      <c r="T38313" t="s">
        <v>8450</v>
      </c>
      <c r="U38313" t="s">
        <v>1216</v>
      </c>
      <c r="V38313" t="s">
        <v>85</v>
      </c>
      <c r="W38313" t="s">
        <v>189</v>
      </c>
      <c r="X38313" t="s">
        <v>44</v>
      </c>
    </row>
    <row r="38314" spans="1:24" x14ac:dyDescent="0.25">
      <c r="A38314" t="s">
        <v>81804</v>
      </c>
      <c r="B38314" s="4">
        <v>42067</v>
      </c>
      <c r="C38314" s="4">
        <v>42071</v>
      </c>
      <c r="D38314">
        <v>4</v>
      </c>
      <c r="E38314" t="s">
        <v>45318</v>
      </c>
      <c r="F38314" t="s">
        <v>45319</v>
      </c>
      <c r="G38314" t="s">
        <v>45354</v>
      </c>
      <c r="H38314" s="5">
        <v>159</v>
      </c>
      <c r="I38314" s="5">
        <f t="shared" si="1796"/>
        <v>636</v>
      </c>
      <c r="J38314">
        <v>4</v>
      </c>
      <c r="K38314">
        <v>0.05</v>
      </c>
      <c r="L38314" s="5">
        <v>47.2</v>
      </c>
      <c r="M38314" s="5">
        <f t="shared" si="1794"/>
        <v>188.8</v>
      </c>
      <c r="N38314" s="5">
        <f t="shared" si="1795"/>
        <v>0.2</v>
      </c>
      <c r="O38314" s="5">
        <v>4.7200000000000006</v>
      </c>
      <c r="P38314" t="s">
        <v>27</v>
      </c>
      <c r="Q38314" t="s">
        <v>81805</v>
      </c>
      <c r="R38314" t="s">
        <v>1777</v>
      </c>
      <c r="S38314" t="s">
        <v>30</v>
      </c>
      <c r="T38314" t="s">
        <v>119</v>
      </c>
      <c r="U38314" t="s">
        <v>120</v>
      </c>
      <c r="V38314" t="s">
        <v>85</v>
      </c>
      <c r="W38314" t="s">
        <v>121</v>
      </c>
      <c r="X38314" t="s">
        <v>95</v>
      </c>
    </row>
    <row r="38315" spans="1:24" x14ac:dyDescent="0.25">
      <c r="A38315" t="s">
        <v>81806</v>
      </c>
      <c r="B38315" s="4">
        <v>42344</v>
      </c>
      <c r="C38315" s="4">
        <v>42349</v>
      </c>
      <c r="D38315">
        <v>5</v>
      </c>
      <c r="E38315" t="s">
        <v>45318</v>
      </c>
      <c r="F38315" t="s">
        <v>45319</v>
      </c>
      <c r="G38315" t="s">
        <v>45320</v>
      </c>
      <c r="H38315" s="5">
        <v>248</v>
      </c>
      <c r="I38315" s="5">
        <f t="shared" si="1796"/>
        <v>744</v>
      </c>
      <c r="J38315">
        <v>3</v>
      </c>
      <c r="K38315">
        <v>0.01</v>
      </c>
      <c r="L38315" s="5">
        <v>160.56</v>
      </c>
      <c r="M38315" s="5">
        <f t="shared" si="1794"/>
        <v>481.68</v>
      </c>
      <c r="N38315" s="5">
        <f t="shared" si="1795"/>
        <v>0.03</v>
      </c>
      <c r="O38315" s="5">
        <v>16.056000000000001</v>
      </c>
      <c r="P38315" t="s">
        <v>27</v>
      </c>
      <c r="Q38315" t="s">
        <v>81807</v>
      </c>
      <c r="R38315" t="s">
        <v>2475</v>
      </c>
      <c r="S38315" t="s">
        <v>30</v>
      </c>
      <c r="T38315" t="s">
        <v>5865</v>
      </c>
      <c r="U38315" t="s">
        <v>450</v>
      </c>
      <c r="V38315" t="s">
        <v>85</v>
      </c>
      <c r="W38315" t="s">
        <v>153</v>
      </c>
      <c r="X38315" t="s">
        <v>53</v>
      </c>
    </row>
    <row r="38316" spans="1:24" x14ac:dyDescent="0.25">
      <c r="A38316" t="s">
        <v>81808</v>
      </c>
      <c r="B38316" s="4">
        <v>42157</v>
      </c>
      <c r="C38316" s="4">
        <v>42164</v>
      </c>
      <c r="D38316">
        <v>7</v>
      </c>
      <c r="E38316" t="s">
        <v>45318</v>
      </c>
      <c r="F38316" t="s">
        <v>45319</v>
      </c>
      <c r="G38316" t="s">
        <v>45323</v>
      </c>
      <c r="H38316" s="5">
        <v>196</v>
      </c>
      <c r="I38316" s="5">
        <f t="shared" si="1796"/>
        <v>392</v>
      </c>
      <c r="J38316">
        <v>2</v>
      </c>
      <c r="K38316">
        <v>0.04</v>
      </c>
      <c r="L38316" s="5">
        <v>100.32</v>
      </c>
      <c r="M38316" s="5">
        <f t="shared" si="1794"/>
        <v>200.64</v>
      </c>
      <c r="N38316" s="5">
        <f t="shared" si="1795"/>
        <v>0.08</v>
      </c>
      <c r="O38316" s="5">
        <v>10.032</v>
      </c>
      <c r="P38316" t="s">
        <v>27</v>
      </c>
      <c r="Q38316" t="s">
        <v>81809</v>
      </c>
      <c r="R38316" t="s">
        <v>2716</v>
      </c>
      <c r="S38316" t="s">
        <v>30</v>
      </c>
      <c r="T38316" t="s">
        <v>28895</v>
      </c>
      <c r="U38316" t="s">
        <v>75</v>
      </c>
      <c r="V38316" t="s">
        <v>76</v>
      </c>
      <c r="W38316" t="s">
        <v>77</v>
      </c>
      <c r="X38316" t="s">
        <v>44</v>
      </c>
    </row>
    <row r="38317" spans="1:24" x14ac:dyDescent="0.25">
      <c r="A38317" t="s">
        <v>81810</v>
      </c>
      <c r="B38317" s="4">
        <v>42105</v>
      </c>
      <c r="C38317" s="4">
        <v>42106</v>
      </c>
      <c r="D38317">
        <v>1</v>
      </c>
      <c r="E38317" t="s">
        <v>45318</v>
      </c>
      <c r="F38317" t="s">
        <v>45319</v>
      </c>
      <c r="G38317" t="s">
        <v>45327</v>
      </c>
      <c r="H38317" s="5">
        <v>218</v>
      </c>
      <c r="I38317" s="5">
        <f t="shared" si="1796"/>
        <v>654</v>
      </c>
      <c r="J38317">
        <v>3</v>
      </c>
      <c r="K38317">
        <v>0.03</v>
      </c>
      <c r="L38317" s="5">
        <v>118.38</v>
      </c>
      <c r="M38317" s="5">
        <f t="shared" si="1794"/>
        <v>355.14</v>
      </c>
      <c r="N38317" s="5">
        <f t="shared" si="1795"/>
        <v>0.09</v>
      </c>
      <c r="O38317" s="5">
        <v>11.838000000000001</v>
      </c>
      <c r="P38317" t="s">
        <v>56</v>
      </c>
      <c r="Q38317" t="s">
        <v>81811</v>
      </c>
      <c r="R38317" t="s">
        <v>4285</v>
      </c>
      <c r="S38317" t="s">
        <v>59</v>
      </c>
      <c r="T38317" t="s">
        <v>12947</v>
      </c>
      <c r="U38317" t="s">
        <v>12948</v>
      </c>
      <c r="V38317" t="s">
        <v>1069</v>
      </c>
      <c r="W38317" t="s">
        <v>77</v>
      </c>
      <c r="X38317" t="s">
        <v>86</v>
      </c>
    </row>
    <row r="38318" spans="1:24" x14ac:dyDescent="0.25">
      <c r="A38318" t="s">
        <v>81812</v>
      </c>
      <c r="B38318" s="4">
        <v>42098</v>
      </c>
      <c r="C38318" s="4">
        <v>42102</v>
      </c>
      <c r="D38318">
        <v>4</v>
      </c>
      <c r="E38318" t="s">
        <v>45318</v>
      </c>
      <c r="F38318" t="s">
        <v>45319</v>
      </c>
      <c r="G38318" t="s">
        <v>45330</v>
      </c>
      <c r="H38318" s="5">
        <v>109</v>
      </c>
      <c r="I38318" s="5">
        <f t="shared" si="1796"/>
        <v>545</v>
      </c>
      <c r="J38318">
        <v>5</v>
      </c>
      <c r="K38318">
        <v>0.01</v>
      </c>
      <c r="L38318" s="5">
        <v>23.55</v>
      </c>
      <c r="M38318" s="5">
        <f t="shared" si="1794"/>
        <v>117.75</v>
      </c>
      <c r="N38318" s="5">
        <f t="shared" si="1795"/>
        <v>0.05</v>
      </c>
      <c r="O38318" s="5">
        <v>2.355</v>
      </c>
      <c r="P38318" t="s">
        <v>27</v>
      </c>
      <c r="Q38318" t="s">
        <v>81813</v>
      </c>
      <c r="R38318" t="s">
        <v>1055</v>
      </c>
      <c r="S38318" t="s">
        <v>40</v>
      </c>
      <c r="T38318" t="s">
        <v>5186</v>
      </c>
      <c r="U38318" t="s">
        <v>5187</v>
      </c>
      <c r="V38318" t="s">
        <v>5188</v>
      </c>
      <c r="W38318" t="s">
        <v>135</v>
      </c>
      <c r="X38318" t="s">
        <v>86</v>
      </c>
    </row>
    <row r="38319" spans="1:24" x14ac:dyDescent="0.25">
      <c r="A38319" t="s">
        <v>81814</v>
      </c>
      <c r="B38319" s="4">
        <v>42070</v>
      </c>
      <c r="C38319" s="4">
        <v>42076</v>
      </c>
      <c r="D38319">
        <v>6</v>
      </c>
      <c r="E38319" t="s">
        <v>45318</v>
      </c>
      <c r="F38319" t="s">
        <v>45319</v>
      </c>
      <c r="G38319" t="s">
        <v>45333</v>
      </c>
      <c r="H38319" s="5">
        <v>85</v>
      </c>
      <c r="I38319" s="5">
        <f t="shared" si="1796"/>
        <v>340</v>
      </c>
      <c r="J38319">
        <v>4</v>
      </c>
      <c r="K38319">
        <v>0.02</v>
      </c>
      <c r="L38319" s="5">
        <v>21.25</v>
      </c>
      <c r="M38319" s="5">
        <f t="shared" si="1794"/>
        <v>85</v>
      </c>
      <c r="N38319" s="5">
        <f t="shared" si="1795"/>
        <v>0.08</v>
      </c>
      <c r="O38319" s="5">
        <v>2.125</v>
      </c>
      <c r="P38319" t="s">
        <v>27</v>
      </c>
      <c r="Q38319" t="s">
        <v>81815</v>
      </c>
      <c r="R38319" t="s">
        <v>715</v>
      </c>
      <c r="S38319" t="s">
        <v>30</v>
      </c>
      <c r="T38319" t="s">
        <v>26340</v>
      </c>
      <c r="U38319" t="s">
        <v>329</v>
      </c>
      <c r="V38319" t="s">
        <v>330</v>
      </c>
      <c r="W38319" t="s">
        <v>189</v>
      </c>
      <c r="X38319" t="s">
        <v>95</v>
      </c>
    </row>
    <row r="38320" spans="1:24" x14ac:dyDescent="0.25">
      <c r="A38320" t="s">
        <v>81816</v>
      </c>
      <c r="B38320" s="4">
        <v>42188</v>
      </c>
      <c r="C38320" s="4">
        <v>42196</v>
      </c>
      <c r="D38320">
        <v>8</v>
      </c>
      <c r="E38320" t="s">
        <v>45318</v>
      </c>
      <c r="F38320" t="s">
        <v>45319</v>
      </c>
      <c r="G38320" t="s">
        <v>45338</v>
      </c>
      <c r="H38320" s="5">
        <v>122</v>
      </c>
      <c r="I38320" s="5">
        <f t="shared" si="1796"/>
        <v>366</v>
      </c>
      <c r="J38320">
        <v>3</v>
      </c>
      <c r="K38320">
        <v>0.03</v>
      </c>
      <c r="L38320" s="5">
        <v>31.020000000000003</v>
      </c>
      <c r="M38320" s="5">
        <f t="shared" si="1794"/>
        <v>93.06</v>
      </c>
      <c r="N38320" s="5">
        <f t="shared" si="1795"/>
        <v>0.09</v>
      </c>
      <c r="O38320" s="5">
        <v>3.1020000000000003</v>
      </c>
      <c r="P38320" t="s">
        <v>27</v>
      </c>
      <c r="Q38320" t="s">
        <v>81817</v>
      </c>
      <c r="R38320" t="s">
        <v>17354</v>
      </c>
      <c r="S38320" t="s">
        <v>30</v>
      </c>
      <c r="T38320" t="s">
        <v>1998</v>
      </c>
      <c r="U38320" t="s">
        <v>1998</v>
      </c>
      <c r="V38320" t="s">
        <v>883</v>
      </c>
      <c r="W38320" t="s">
        <v>813</v>
      </c>
      <c r="X38320" t="s">
        <v>69</v>
      </c>
    </row>
    <row r="38321" spans="1:24" x14ac:dyDescent="0.25">
      <c r="A38321" t="s">
        <v>81818</v>
      </c>
      <c r="B38321" s="4">
        <v>42067</v>
      </c>
      <c r="C38321" s="4">
        <v>42075</v>
      </c>
      <c r="D38321">
        <v>8</v>
      </c>
      <c r="E38321" t="s">
        <v>45318</v>
      </c>
      <c r="F38321" t="s">
        <v>45319</v>
      </c>
      <c r="G38321" t="s">
        <v>45341</v>
      </c>
      <c r="H38321" s="5">
        <v>224</v>
      </c>
      <c r="I38321" s="5">
        <f t="shared" si="1796"/>
        <v>224</v>
      </c>
      <c r="J38321">
        <v>1</v>
      </c>
      <c r="K38321">
        <v>0.01</v>
      </c>
      <c r="L38321" s="5">
        <v>141.76</v>
      </c>
      <c r="M38321" s="5">
        <f t="shared" si="1794"/>
        <v>141.76</v>
      </c>
      <c r="N38321" s="5">
        <f t="shared" si="1795"/>
        <v>0.01</v>
      </c>
      <c r="O38321" s="5">
        <v>14.176</v>
      </c>
      <c r="P38321" t="s">
        <v>56</v>
      </c>
      <c r="Q38321" t="s">
        <v>81819</v>
      </c>
      <c r="R38321" t="s">
        <v>106</v>
      </c>
      <c r="S38321" t="s">
        <v>30</v>
      </c>
      <c r="T38321" t="s">
        <v>831</v>
      </c>
      <c r="U38321" t="s">
        <v>832</v>
      </c>
      <c r="V38321" t="s">
        <v>102</v>
      </c>
      <c r="W38321" t="s">
        <v>103</v>
      </c>
      <c r="X38321" t="s">
        <v>95</v>
      </c>
    </row>
    <row r="38322" spans="1:24" x14ac:dyDescent="0.25">
      <c r="A38322" t="s">
        <v>81820</v>
      </c>
      <c r="B38322" s="4">
        <v>42092</v>
      </c>
      <c r="C38322" s="4">
        <v>42097</v>
      </c>
      <c r="D38322">
        <v>5</v>
      </c>
      <c r="E38322" t="s">
        <v>45318</v>
      </c>
      <c r="F38322" t="s">
        <v>45319</v>
      </c>
      <c r="G38322" t="s">
        <v>45345</v>
      </c>
      <c r="H38322" s="5">
        <v>213</v>
      </c>
      <c r="I38322" s="5">
        <f t="shared" si="1796"/>
        <v>213</v>
      </c>
      <c r="J38322">
        <v>1</v>
      </c>
      <c r="K38322">
        <v>0.01</v>
      </c>
      <c r="L38322" s="5">
        <v>130.87</v>
      </c>
      <c r="M38322" s="5">
        <f t="shared" si="1794"/>
        <v>130.87</v>
      </c>
      <c r="N38322" s="5">
        <f t="shared" si="1795"/>
        <v>0.01</v>
      </c>
      <c r="O38322" s="5">
        <v>13.087000000000002</v>
      </c>
      <c r="P38322" t="s">
        <v>27</v>
      </c>
      <c r="Q38322" t="s">
        <v>81821</v>
      </c>
      <c r="R38322" t="s">
        <v>4556</v>
      </c>
      <c r="S38322" t="s">
        <v>30</v>
      </c>
      <c r="T38322" t="s">
        <v>47235</v>
      </c>
      <c r="U38322" t="s">
        <v>35245</v>
      </c>
      <c r="V38322" t="s">
        <v>330</v>
      </c>
      <c r="W38322" t="s">
        <v>189</v>
      </c>
      <c r="X38322" t="s">
        <v>95</v>
      </c>
    </row>
    <row r="38323" spans="1:24" x14ac:dyDescent="0.25">
      <c r="A38323" t="s">
        <v>81822</v>
      </c>
      <c r="B38323" s="4">
        <v>42131</v>
      </c>
      <c r="C38323" s="4">
        <v>42133</v>
      </c>
      <c r="D38323">
        <v>2</v>
      </c>
      <c r="E38323" t="s">
        <v>45318</v>
      </c>
      <c r="F38323" t="s">
        <v>45319</v>
      </c>
      <c r="G38323" t="s">
        <v>45348</v>
      </c>
      <c r="H38323" s="5">
        <v>62</v>
      </c>
      <c r="I38323" s="5">
        <f t="shared" si="1796"/>
        <v>62</v>
      </c>
      <c r="J38323">
        <v>1</v>
      </c>
      <c r="K38323">
        <v>0.02</v>
      </c>
      <c r="L38323" s="5">
        <v>62</v>
      </c>
      <c r="M38323" s="5">
        <f t="shared" si="1794"/>
        <v>62</v>
      </c>
      <c r="N38323" s="5">
        <f t="shared" si="1795"/>
        <v>0.02</v>
      </c>
      <c r="O38323" s="5">
        <v>6.2</v>
      </c>
      <c r="P38323" t="s">
        <v>27</v>
      </c>
      <c r="Q38323" t="s">
        <v>81823</v>
      </c>
      <c r="R38323" t="s">
        <v>4414</v>
      </c>
      <c r="S38323" t="s">
        <v>30</v>
      </c>
      <c r="T38323" t="s">
        <v>24381</v>
      </c>
      <c r="U38323" t="s">
        <v>24381</v>
      </c>
      <c r="V38323" t="s">
        <v>1861</v>
      </c>
      <c r="W38323" t="s">
        <v>189</v>
      </c>
      <c r="X38323" t="s">
        <v>63</v>
      </c>
    </row>
    <row r="38324" spans="1:24" x14ac:dyDescent="0.25">
      <c r="A38324" t="s">
        <v>81824</v>
      </c>
      <c r="B38324" s="4">
        <v>42305</v>
      </c>
      <c r="C38324" s="4">
        <v>42314</v>
      </c>
      <c r="D38324">
        <v>9</v>
      </c>
      <c r="E38324" t="s">
        <v>45318</v>
      </c>
      <c r="F38324" t="s">
        <v>45319</v>
      </c>
      <c r="G38324" t="s">
        <v>45351</v>
      </c>
      <c r="H38324" s="5">
        <v>228</v>
      </c>
      <c r="I38324" s="5">
        <f t="shared" si="1796"/>
        <v>684</v>
      </c>
      <c r="J38324">
        <v>3</v>
      </c>
      <c r="K38324">
        <v>0.02</v>
      </c>
      <c r="L38324" s="5">
        <v>134.32</v>
      </c>
      <c r="M38324" s="5">
        <f t="shared" si="1794"/>
        <v>402.96</v>
      </c>
      <c r="N38324" s="5">
        <f t="shared" si="1795"/>
        <v>0.06</v>
      </c>
      <c r="O38324" s="5">
        <v>13.432</v>
      </c>
      <c r="P38324" t="s">
        <v>56</v>
      </c>
      <c r="Q38324" t="s">
        <v>81825</v>
      </c>
      <c r="R38324" t="s">
        <v>1665</v>
      </c>
      <c r="S38324" t="s">
        <v>59</v>
      </c>
      <c r="T38324" t="s">
        <v>2845</v>
      </c>
      <c r="U38324" t="s">
        <v>2845</v>
      </c>
      <c r="V38324" t="s">
        <v>812</v>
      </c>
      <c r="W38324" t="s">
        <v>813</v>
      </c>
      <c r="X38324" t="s">
        <v>139</v>
      </c>
    </row>
    <row r="38325" spans="1:24" x14ac:dyDescent="0.25">
      <c r="A38325" t="s">
        <v>81826</v>
      </c>
      <c r="B38325" s="4">
        <v>42083</v>
      </c>
      <c r="C38325" s="4">
        <v>42092</v>
      </c>
      <c r="D38325">
        <v>9</v>
      </c>
      <c r="E38325" t="s">
        <v>45318</v>
      </c>
      <c r="F38325" t="s">
        <v>45319</v>
      </c>
      <c r="G38325" t="s">
        <v>45354</v>
      </c>
      <c r="H38325" s="5">
        <v>159</v>
      </c>
      <c r="I38325" s="5">
        <f t="shared" si="1796"/>
        <v>159</v>
      </c>
      <c r="J38325">
        <v>1</v>
      </c>
      <c r="K38325">
        <v>0.02</v>
      </c>
      <c r="L38325" s="5">
        <v>75.819999999999993</v>
      </c>
      <c r="M38325" s="5">
        <f t="shared" si="1794"/>
        <v>75.819999999999993</v>
      </c>
      <c r="N38325" s="5">
        <f t="shared" si="1795"/>
        <v>0.02</v>
      </c>
      <c r="O38325" s="5">
        <v>7.5819999999999999</v>
      </c>
      <c r="P38325" t="s">
        <v>27</v>
      </c>
      <c r="Q38325" t="s">
        <v>81827</v>
      </c>
      <c r="R38325" t="s">
        <v>715</v>
      </c>
      <c r="S38325" t="s">
        <v>30</v>
      </c>
      <c r="T38325" t="s">
        <v>26340</v>
      </c>
      <c r="U38325" t="s">
        <v>329</v>
      </c>
      <c r="V38325" t="s">
        <v>330</v>
      </c>
      <c r="W38325" t="s">
        <v>189</v>
      </c>
      <c r="X38325" t="s">
        <v>95</v>
      </c>
    </row>
    <row r="38326" spans="1:24" x14ac:dyDescent="0.25">
      <c r="A38326" t="s">
        <v>81828</v>
      </c>
      <c r="B38326" s="4">
        <v>42033</v>
      </c>
      <c r="C38326" s="4">
        <v>42037</v>
      </c>
      <c r="D38326">
        <v>4</v>
      </c>
      <c r="E38326" t="s">
        <v>45318</v>
      </c>
      <c r="F38326" t="s">
        <v>45319</v>
      </c>
      <c r="G38326" t="s">
        <v>45320</v>
      </c>
      <c r="H38326" s="5">
        <v>248</v>
      </c>
      <c r="I38326" s="5">
        <f t="shared" si="1796"/>
        <v>248</v>
      </c>
      <c r="J38326">
        <v>1</v>
      </c>
      <c r="K38326">
        <v>0.03</v>
      </c>
      <c r="L38326" s="5">
        <v>160.56</v>
      </c>
      <c r="M38326" s="5">
        <f t="shared" si="1794"/>
        <v>160.56</v>
      </c>
      <c r="N38326" s="5">
        <f t="shared" si="1795"/>
        <v>0.03</v>
      </c>
      <c r="O38326" s="5">
        <v>16.056000000000001</v>
      </c>
      <c r="P38326" t="s">
        <v>27</v>
      </c>
      <c r="Q38326" t="s">
        <v>81829</v>
      </c>
      <c r="R38326" t="s">
        <v>1155</v>
      </c>
      <c r="S38326" t="s">
        <v>30</v>
      </c>
      <c r="T38326" t="s">
        <v>2404</v>
      </c>
      <c r="U38326" t="s">
        <v>2405</v>
      </c>
      <c r="V38326" t="s">
        <v>2327</v>
      </c>
      <c r="W38326" t="s">
        <v>43</v>
      </c>
      <c r="X38326" t="s">
        <v>216</v>
      </c>
    </row>
    <row r="38327" spans="1:24" x14ac:dyDescent="0.25">
      <c r="A38327" t="s">
        <v>81830</v>
      </c>
      <c r="B38327" s="4">
        <v>42295</v>
      </c>
      <c r="C38327" s="4">
        <v>42297</v>
      </c>
      <c r="D38327">
        <v>2</v>
      </c>
      <c r="E38327" t="s">
        <v>45318</v>
      </c>
      <c r="F38327" t="s">
        <v>45319</v>
      </c>
      <c r="G38327" t="s">
        <v>45323</v>
      </c>
      <c r="H38327" s="5">
        <v>196</v>
      </c>
      <c r="I38327" s="5">
        <f t="shared" si="1796"/>
        <v>196</v>
      </c>
      <c r="J38327">
        <v>1</v>
      </c>
      <c r="K38327">
        <v>0.03</v>
      </c>
      <c r="L38327" s="5">
        <v>110.12</v>
      </c>
      <c r="M38327" s="5">
        <f t="shared" si="1794"/>
        <v>110.12</v>
      </c>
      <c r="N38327" s="5">
        <f t="shared" si="1795"/>
        <v>0.03</v>
      </c>
      <c r="O38327" s="5">
        <v>11.012</v>
      </c>
      <c r="P38327" t="s">
        <v>27</v>
      </c>
      <c r="Q38327" t="s">
        <v>81831</v>
      </c>
      <c r="R38327" t="s">
        <v>378</v>
      </c>
      <c r="S38327" t="s">
        <v>59</v>
      </c>
      <c r="T38327" t="s">
        <v>81832</v>
      </c>
      <c r="U38327" t="s">
        <v>12195</v>
      </c>
      <c r="V38327" t="s">
        <v>4457</v>
      </c>
      <c r="W38327" t="s">
        <v>103</v>
      </c>
      <c r="X38327" t="s">
        <v>139</v>
      </c>
    </row>
    <row r="38328" spans="1:24" x14ac:dyDescent="0.25">
      <c r="A38328" t="s">
        <v>81833</v>
      </c>
      <c r="B38328" s="4">
        <v>42090</v>
      </c>
      <c r="C38328" s="4">
        <v>42097</v>
      </c>
      <c r="D38328">
        <v>7</v>
      </c>
      <c r="E38328" t="s">
        <v>45318</v>
      </c>
      <c r="F38328" t="s">
        <v>45319</v>
      </c>
      <c r="G38328" t="s">
        <v>45327</v>
      </c>
      <c r="H38328" s="5">
        <v>218</v>
      </c>
      <c r="I38328" s="5">
        <f t="shared" si="1796"/>
        <v>1090</v>
      </c>
      <c r="J38328">
        <v>5</v>
      </c>
      <c r="K38328">
        <v>0.05</v>
      </c>
      <c r="L38328" s="5">
        <v>83.5</v>
      </c>
      <c r="M38328" s="5">
        <f t="shared" si="1794"/>
        <v>417.5</v>
      </c>
      <c r="N38328" s="5">
        <f t="shared" si="1795"/>
        <v>0.25</v>
      </c>
      <c r="O38328" s="5">
        <v>8.35</v>
      </c>
      <c r="P38328" t="s">
        <v>27</v>
      </c>
      <c r="Q38328" t="s">
        <v>81834</v>
      </c>
      <c r="R38328" t="s">
        <v>1508</v>
      </c>
      <c r="S38328" t="s">
        <v>30</v>
      </c>
      <c r="T38328" t="s">
        <v>400</v>
      </c>
      <c r="U38328" t="s">
        <v>401</v>
      </c>
      <c r="V38328" t="s">
        <v>402</v>
      </c>
      <c r="W38328" t="s">
        <v>103</v>
      </c>
      <c r="X38328" t="s">
        <v>95</v>
      </c>
    </row>
    <row r="38329" spans="1:24" x14ac:dyDescent="0.25">
      <c r="A38329" t="s">
        <v>81835</v>
      </c>
      <c r="B38329" s="4">
        <v>42154</v>
      </c>
      <c r="C38329" s="4">
        <v>42164</v>
      </c>
      <c r="D38329">
        <v>10</v>
      </c>
      <c r="E38329" t="s">
        <v>45318</v>
      </c>
      <c r="F38329" t="s">
        <v>45319</v>
      </c>
      <c r="G38329" t="s">
        <v>45330</v>
      </c>
      <c r="H38329" s="5">
        <v>109</v>
      </c>
      <c r="I38329" s="5">
        <f t="shared" si="1796"/>
        <v>545</v>
      </c>
      <c r="J38329">
        <v>5</v>
      </c>
      <c r="K38329">
        <v>0.05</v>
      </c>
      <c r="L38329" s="5">
        <v>1.75</v>
      </c>
      <c r="M38329" s="5">
        <f t="shared" si="1794"/>
        <v>8.75</v>
      </c>
      <c r="N38329" s="5">
        <f t="shared" si="1795"/>
        <v>0.25</v>
      </c>
      <c r="O38329" s="5">
        <v>0.17500000000000002</v>
      </c>
      <c r="P38329" t="s">
        <v>27</v>
      </c>
      <c r="Q38329" t="s">
        <v>81836</v>
      </c>
      <c r="R38329" t="s">
        <v>5803</v>
      </c>
      <c r="S38329" t="s">
        <v>30</v>
      </c>
      <c r="T38329" t="s">
        <v>31693</v>
      </c>
      <c r="U38329" t="s">
        <v>379</v>
      </c>
      <c r="V38329" t="s">
        <v>188</v>
      </c>
      <c r="W38329" t="s">
        <v>189</v>
      </c>
      <c r="X38329" t="s">
        <v>63</v>
      </c>
    </row>
    <row r="38330" spans="1:24" x14ac:dyDescent="0.25">
      <c r="A38330" t="s">
        <v>81837</v>
      </c>
      <c r="B38330" s="4">
        <v>42356</v>
      </c>
      <c r="C38330" s="4">
        <v>42363</v>
      </c>
      <c r="D38330">
        <v>7</v>
      </c>
      <c r="E38330" t="s">
        <v>45318</v>
      </c>
      <c r="F38330" t="s">
        <v>45319</v>
      </c>
      <c r="G38330" t="s">
        <v>45333</v>
      </c>
      <c r="H38330" s="5">
        <v>85</v>
      </c>
      <c r="I38330" s="5">
        <f t="shared" si="1796"/>
        <v>85</v>
      </c>
      <c r="J38330">
        <v>1</v>
      </c>
      <c r="K38330">
        <v>0.01</v>
      </c>
      <c r="L38330" s="5">
        <v>4.1500000000000004</v>
      </c>
      <c r="M38330" s="5">
        <f t="shared" si="1794"/>
        <v>4.1500000000000004</v>
      </c>
      <c r="N38330" s="5">
        <f t="shared" si="1795"/>
        <v>0.01</v>
      </c>
      <c r="O38330" s="5">
        <v>0.41500000000000004</v>
      </c>
      <c r="P38330" t="s">
        <v>27</v>
      </c>
      <c r="Q38330" t="s">
        <v>81838</v>
      </c>
      <c r="R38330" t="s">
        <v>943</v>
      </c>
      <c r="S38330" t="s">
        <v>40</v>
      </c>
      <c r="T38330" t="s">
        <v>29750</v>
      </c>
      <c r="U38330" t="s">
        <v>3143</v>
      </c>
      <c r="V38330" t="s">
        <v>128</v>
      </c>
      <c r="W38330" t="s">
        <v>43</v>
      </c>
      <c r="X38330" t="s">
        <v>53</v>
      </c>
    </row>
    <row r="38331" spans="1:24" x14ac:dyDescent="0.25">
      <c r="A38331" t="s">
        <v>81839</v>
      </c>
      <c r="B38331" s="4">
        <v>42308</v>
      </c>
      <c r="C38331" s="4">
        <v>42311</v>
      </c>
      <c r="D38331">
        <v>3</v>
      </c>
      <c r="E38331" t="s">
        <v>45318</v>
      </c>
      <c r="F38331" t="s">
        <v>45319</v>
      </c>
      <c r="G38331" t="s">
        <v>45338</v>
      </c>
      <c r="H38331" s="5">
        <v>122</v>
      </c>
      <c r="I38331" s="5">
        <f t="shared" si="1796"/>
        <v>610</v>
      </c>
      <c r="J38331">
        <v>5</v>
      </c>
      <c r="K38331">
        <v>0.02</v>
      </c>
      <c r="L38331" s="5">
        <v>29.8</v>
      </c>
      <c r="M38331" s="5">
        <f t="shared" si="1794"/>
        <v>149</v>
      </c>
      <c r="N38331" s="5">
        <f t="shared" si="1795"/>
        <v>0.1</v>
      </c>
      <c r="O38331" s="5">
        <v>2.9800000000000004</v>
      </c>
      <c r="P38331" t="s">
        <v>27</v>
      </c>
      <c r="Q38331" t="s">
        <v>81840</v>
      </c>
      <c r="R38331" t="s">
        <v>1812</v>
      </c>
      <c r="S38331" t="s">
        <v>59</v>
      </c>
      <c r="T38331" t="s">
        <v>18186</v>
      </c>
      <c r="U38331" t="s">
        <v>1452</v>
      </c>
      <c r="V38331" t="s">
        <v>128</v>
      </c>
      <c r="W38331" t="s">
        <v>43</v>
      </c>
      <c r="X38331" t="s">
        <v>139</v>
      </c>
    </row>
    <row r="38332" spans="1:24" x14ac:dyDescent="0.25">
      <c r="A38332" t="s">
        <v>81841</v>
      </c>
      <c r="B38332" s="4">
        <v>42287</v>
      </c>
      <c r="C38332" s="4">
        <v>42295</v>
      </c>
      <c r="D38332">
        <v>8</v>
      </c>
      <c r="E38332" t="s">
        <v>45318</v>
      </c>
      <c r="F38332" t="s">
        <v>45319</v>
      </c>
      <c r="G38332" t="s">
        <v>45341</v>
      </c>
      <c r="H38332" s="5">
        <v>224</v>
      </c>
      <c r="I38332" s="5">
        <f t="shared" si="1796"/>
        <v>672</v>
      </c>
      <c r="J38332">
        <v>3</v>
      </c>
      <c r="K38332">
        <v>0.01</v>
      </c>
      <c r="L38332" s="5">
        <v>137.28</v>
      </c>
      <c r="M38332" s="5">
        <f t="shared" si="1794"/>
        <v>411.84000000000003</v>
      </c>
      <c r="N38332" s="5">
        <f t="shared" si="1795"/>
        <v>0.03</v>
      </c>
      <c r="O38332" s="5">
        <v>13.728000000000002</v>
      </c>
      <c r="P38332" t="s">
        <v>27</v>
      </c>
      <c r="Q38332" t="s">
        <v>81842</v>
      </c>
      <c r="R38332" t="s">
        <v>1430</v>
      </c>
      <c r="S38332" t="s">
        <v>59</v>
      </c>
      <c r="T38332" t="s">
        <v>48440</v>
      </c>
      <c r="U38332" t="s">
        <v>48441</v>
      </c>
      <c r="V38332" t="s">
        <v>1130</v>
      </c>
      <c r="W38332" t="s">
        <v>43</v>
      </c>
      <c r="X38332" t="s">
        <v>139</v>
      </c>
    </row>
    <row r="38333" spans="1:24" x14ac:dyDescent="0.25">
      <c r="A38333" t="s">
        <v>81843</v>
      </c>
      <c r="B38333" s="4">
        <v>42285</v>
      </c>
      <c r="C38333" s="4">
        <v>42294</v>
      </c>
      <c r="D38333">
        <v>9</v>
      </c>
      <c r="E38333" t="s">
        <v>45318</v>
      </c>
      <c r="F38333" t="s">
        <v>45319</v>
      </c>
      <c r="G38333" t="s">
        <v>45345</v>
      </c>
      <c r="H38333" s="5">
        <v>213</v>
      </c>
      <c r="I38333" s="5">
        <f t="shared" si="1796"/>
        <v>1065</v>
      </c>
      <c r="J38333">
        <v>5</v>
      </c>
      <c r="K38333">
        <v>0.03</v>
      </c>
      <c r="L38333" s="5">
        <v>101.05</v>
      </c>
      <c r="M38333" s="5">
        <f t="shared" si="1794"/>
        <v>505.25</v>
      </c>
      <c r="N38333" s="5">
        <f t="shared" si="1795"/>
        <v>0.15</v>
      </c>
      <c r="O38333" s="5">
        <v>10.105</v>
      </c>
      <c r="P38333" t="s">
        <v>27</v>
      </c>
      <c r="Q38333" t="s">
        <v>81844</v>
      </c>
      <c r="R38333" t="s">
        <v>5550</v>
      </c>
      <c r="S38333" t="s">
        <v>40</v>
      </c>
      <c r="T38333" t="s">
        <v>27675</v>
      </c>
      <c r="U38333" t="s">
        <v>319</v>
      </c>
      <c r="V38333" t="s">
        <v>93</v>
      </c>
      <c r="W38333" t="s">
        <v>94</v>
      </c>
      <c r="X38333" t="s">
        <v>139</v>
      </c>
    </row>
    <row r="38334" spans="1:24" x14ac:dyDescent="0.25">
      <c r="A38334" t="s">
        <v>81845</v>
      </c>
      <c r="B38334" s="4">
        <v>42309</v>
      </c>
      <c r="C38334" s="4">
        <v>42313</v>
      </c>
      <c r="D38334">
        <v>4</v>
      </c>
      <c r="E38334" t="s">
        <v>45318</v>
      </c>
      <c r="F38334" t="s">
        <v>45319</v>
      </c>
      <c r="G38334" t="s">
        <v>45348</v>
      </c>
      <c r="H38334" s="5">
        <v>62</v>
      </c>
      <c r="I38334" s="5">
        <f t="shared" si="1796"/>
        <v>62</v>
      </c>
      <c r="J38334">
        <v>1</v>
      </c>
      <c r="K38334">
        <v>0.02</v>
      </c>
      <c r="L38334" s="5">
        <v>62</v>
      </c>
      <c r="M38334" s="5">
        <f t="shared" si="1794"/>
        <v>62</v>
      </c>
      <c r="N38334" s="5">
        <f t="shared" si="1795"/>
        <v>0.02</v>
      </c>
      <c r="O38334" s="5">
        <v>6.2</v>
      </c>
      <c r="P38334" t="s">
        <v>27</v>
      </c>
      <c r="Q38334" t="s">
        <v>81846</v>
      </c>
      <c r="R38334" t="s">
        <v>2665</v>
      </c>
      <c r="S38334" t="s">
        <v>59</v>
      </c>
      <c r="T38334" t="s">
        <v>4395</v>
      </c>
      <c r="U38334" t="s">
        <v>390</v>
      </c>
      <c r="V38334" t="s">
        <v>214</v>
      </c>
      <c r="W38334" t="s">
        <v>215</v>
      </c>
      <c r="X38334" t="s">
        <v>35</v>
      </c>
    </row>
    <row r="38335" spans="1:24" x14ac:dyDescent="0.25">
      <c r="A38335" t="s">
        <v>81847</v>
      </c>
      <c r="B38335" s="4">
        <v>42071</v>
      </c>
      <c r="C38335" s="4">
        <v>42074</v>
      </c>
      <c r="D38335">
        <v>3</v>
      </c>
      <c r="E38335" t="s">
        <v>45318</v>
      </c>
      <c r="F38335" t="s">
        <v>45319</v>
      </c>
      <c r="G38335" t="s">
        <v>45351</v>
      </c>
      <c r="H38335" s="5">
        <v>228</v>
      </c>
      <c r="I38335" s="5">
        <f t="shared" si="1796"/>
        <v>1140</v>
      </c>
      <c r="J38335">
        <v>5</v>
      </c>
      <c r="K38335">
        <v>0.01</v>
      </c>
      <c r="L38335" s="5">
        <v>136.6</v>
      </c>
      <c r="M38335" s="5">
        <f t="shared" si="1794"/>
        <v>683</v>
      </c>
      <c r="N38335" s="5">
        <f t="shared" si="1795"/>
        <v>0.05</v>
      </c>
      <c r="O38335" s="5">
        <v>13.66</v>
      </c>
      <c r="P38335" t="s">
        <v>27</v>
      </c>
      <c r="Q38335" t="s">
        <v>81848</v>
      </c>
      <c r="R38335" t="s">
        <v>5505</v>
      </c>
      <c r="S38335" t="s">
        <v>30</v>
      </c>
      <c r="T38335" t="s">
        <v>6920</v>
      </c>
      <c r="U38335" t="s">
        <v>6921</v>
      </c>
      <c r="V38335" t="s">
        <v>904</v>
      </c>
      <c r="W38335" t="s">
        <v>135</v>
      </c>
      <c r="X38335" t="s">
        <v>95</v>
      </c>
    </row>
    <row r="38336" spans="1:24" x14ac:dyDescent="0.25">
      <c r="A38336" t="s">
        <v>81849</v>
      </c>
      <c r="B38336" s="4">
        <v>42363</v>
      </c>
      <c r="C38336" s="4">
        <v>42372</v>
      </c>
      <c r="D38336">
        <v>9</v>
      </c>
      <c r="E38336" t="s">
        <v>45318</v>
      </c>
      <c r="F38336" t="s">
        <v>45319</v>
      </c>
      <c r="G38336" t="s">
        <v>45354</v>
      </c>
      <c r="H38336" s="5">
        <v>159</v>
      </c>
      <c r="I38336" s="5">
        <f t="shared" si="1796"/>
        <v>795</v>
      </c>
      <c r="J38336">
        <v>5</v>
      </c>
      <c r="K38336">
        <v>0.01</v>
      </c>
      <c r="L38336" s="5">
        <v>71.05</v>
      </c>
      <c r="M38336" s="5">
        <f t="shared" si="1794"/>
        <v>355.25</v>
      </c>
      <c r="N38336" s="5">
        <f t="shared" si="1795"/>
        <v>0.05</v>
      </c>
      <c r="O38336" s="5">
        <v>7.1050000000000004</v>
      </c>
      <c r="P38336" t="s">
        <v>56</v>
      </c>
      <c r="Q38336" t="s">
        <v>81850</v>
      </c>
      <c r="R38336" t="s">
        <v>934</v>
      </c>
      <c r="S38336" t="s">
        <v>30</v>
      </c>
      <c r="T38336" t="s">
        <v>16403</v>
      </c>
      <c r="U38336" t="s">
        <v>16403</v>
      </c>
      <c r="V38336" t="s">
        <v>16404</v>
      </c>
      <c r="W38336" t="s">
        <v>77</v>
      </c>
      <c r="X38336" t="s">
        <v>53</v>
      </c>
    </row>
    <row r="38337" spans="1:24" x14ac:dyDescent="0.25">
      <c r="A38337" t="s">
        <v>81851</v>
      </c>
      <c r="B38337" s="4">
        <v>42104</v>
      </c>
      <c r="C38337" s="4">
        <v>42107</v>
      </c>
      <c r="D38337">
        <v>3</v>
      </c>
      <c r="E38337" t="s">
        <v>45318</v>
      </c>
      <c r="F38337" t="s">
        <v>45319</v>
      </c>
      <c r="G38337" t="s">
        <v>45320</v>
      </c>
      <c r="H38337" s="5">
        <v>248</v>
      </c>
      <c r="I38337" s="5">
        <f t="shared" si="1796"/>
        <v>496</v>
      </c>
      <c r="J38337">
        <v>2</v>
      </c>
      <c r="K38337">
        <v>0.02</v>
      </c>
      <c r="L38337" s="5">
        <v>158.08000000000001</v>
      </c>
      <c r="M38337" s="5">
        <f t="shared" si="1794"/>
        <v>316.16000000000003</v>
      </c>
      <c r="N38337" s="5">
        <f t="shared" si="1795"/>
        <v>0.04</v>
      </c>
      <c r="O38337" s="5">
        <v>15.808000000000002</v>
      </c>
      <c r="P38337" t="s">
        <v>27</v>
      </c>
      <c r="Q38337" t="s">
        <v>81852</v>
      </c>
      <c r="R38337" t="s">
        <v>7872</v>
      </c>
      <c r="S38337" t="s">
        <v>30</v>
      </c>
      <c r="T38337" t="s">
        <v>59326</v>
      </c>
      <c r="U38337" t="s">
        <v>59327</v>
      </c>
      <c r="V38337" t="s">
        <v>3179</v>
      </c>
      <c r="W38337" t="s">
        <v>135</v>
      </c>
      <c r="X38337" t="s">
        <v>86</v>
      </c>
    </row>
    <row r="38338" spans="1:24" x14ac:dyDescent="0.25">
      <c r="A38338" t="s">
        <v>81853</v>
      </c>
      <c r="B38338" s="4">
        <v>42332</v>
      </c>
      <c r="C38338" s="4">
        <v>42342</v>
      </c>
      <c r="D38338">
        <v>10</v>
      </c>
      <c r="E38338" t="s">
        <v>45318</v>
      </c>
      <c r="F38338" t="s">
        <v>45319</v>
      </c>
      <c r="G38338" t="s">
        <v>45323</v>
      </c>
      <c r="H38338" s="5">
        <v>196</v>
      </c>
      <c r="I38338" s="5">
        <f t="shared" si="1796"/>
        <v>588</v>
      </c>
      <c r="J38338">
        <v>3</v>
      </c>
      <c r="K38338">
        <v>0.03</v>
      </c>
      <c r="L38338" s="5">
        <v>98.36</v>
      </c>
      <c r="M38338" s="5">
        <f t="shared" ref="M38338:M38401" si="1797">L38338*J38338</f>
        <v>295.08</v>
      </c>
      <c r="N38338" s="5">
        <f t="shared" ref="N38338:N38401" si="1798">K38338*J38338</f>
        <v>0.09</v>
      </c>
      <c r="O38338" s="5">
        <v>9.8360000000000003</v>
      </c>
      <c r="P38338" t="s">
        <v>27</v>
      </c>
      <c r="Q38338" t="s">
        <v>81854</v>
      </c>
      <c r="R38338" t="s">
        <v>4374</v>
      </c>
      <c r="S38338" t="s">
        <v>30</v>
      </c>
      <c r="T38338" t="s">
        <v>1124</v>
      </c>
      <c r="U38338" t="s">
        <v>847</v>
      </c>
      <c r="V38338" t="s">
        <v>847</v>
      </c>
      <c r="W38338" t="s">
        <v>43</v>
      </c>
      <c r="X38338" t="s">
        <v>35</v>
      </c>
    </row>
    <row r="38339" spans="1:24" x14ac:dyDescent="0.25">
      <c r="A38339" t="s">
        <v>81855</v>
      </c>
      <c r="B38339" s="4">
        <v>42042</v>
      </c>
      <c r="C38339" s="4">
        <v>42046</v>
      </c>
      <c r="D38339">
        <v>4</v>
      </c>
      <c r="E38339" t="s">
        <v>45318</v>
      </c>
      <c r="F38339" t="s">
        <v>45319</v>
      </c>
      <c r="G38339" t="s">
        <v>45327</v>
      </c>
      <c r="H38339" s="5">
        <v>218</v>
      </c>
      <c r="I38339" s="5">
        <f t="shared" ref="I38339:I38402" si="1799">J38339*H38339</f>
        <v>654</v>
      </c>
      <c r="J38339">
        <v>3</v>
      </c>
      <c r="K38339">
        <v>0.05</v>
      </c>
      <c r="L38339" s="5">
        <v>105.3</v>
      </c>
      <c r="M38339" s="5">
        <f t="shared" si="1797"/>
        <v>315.89999999999998</v>
      </c>
      <c r="N38339" s="5">
        <f t="shared" si="1798"/>
        <v>0.15000000000000002</v>
      </c>
      <c r="O38339" s="5">
        <v>10.530000000000001</v>
      </c>
      <c r="P38339" t="s">
        <v>27</v>
      </c>
      <c r="Q38339" t="s">
        <v>81856</v>
      </c>
      <c r="R38339" t="s">
        <v>4535</v>
      </c>
      <c r="S38339" t="s">
        <v>40</v>
      </c>
      <c r="T38339" t="s">
        <v>108</v>
      </c>
      <c r="U38339" t="s">
        <v>108</v>
      </c>
      <c r="V38339" t="s">
        <v>109</v>
      </c>
      <c r="W38339" t="s">
        <v>43</v>
      </c>
      <c r="X38339" t="s">
        <v>78</v>
      </c>
    </row>
    <row r="38340" spans="1:24" x14ac:dyDescent="0.25">
      <c r="A38340" t="s">
        <v>81857</v>
      </c>
      <c r="B38340" s="4">
        <v>42316</v>
      </c>
      <c r="C38340" s="4">
        <v>42322</v>
      </c>
      <c r="D38340">
        <v>6</v>
      </c>
      <c r="E38340" t="s">
        <v>45318</v>
      </c>
      <c r="F38340" t="s">
        <v>45319</v>
      </c>
      <c r="G38340" t="s">
        <v>45330</v>
      </c>
      <c r="H38340" s="5">
        <v>109</v>
      </c>
      <c r="I38340" s="5">
        <f t="shared" si="1799"/>
        <v>327</v>
      </c>
      <c r="J38340">
        <v>3</v>
      </c>
      <c r="K38340">
        <v>0.03</v>
      </c>
      <c r="L38340" s="5">
        <v>19.189999999999998</v>
      </c>
      <c r="M38340" s="5">
        <f t="shared" si="1797"/>
        <v>57.569999999999993</v>
      </c>
      <c r="N38340" s="5">
        <f t="shared" si="1798"/>
        <v>0.09</v>
      </c>
      <c r="O38340" s="5">
        <v>1.9189999999999998</v>
      </c>
      <c r="P38340" t="s">
        <v>56</v>
      </c>
      <c r="Q38340" t="s">
        <v>81858</v>
      </c>
      <c r="R38340" t="s">
        <v>8243</v>
      </c>
      <c r="S38340" t="s">
        <v>30</v>
      </c>
      <c r="T38340" t="s">
        <v>1625</v>
      </c>
      <c r="U38340" t="s">
        <v>108</v>
      </c>
      <c r="V38340" t="s">
        <v>109</v>
      </c>
      <c r="W38340" t="s">
        <v>43</v>
      </c>
      <c r="X38340" t="s">
        <v>35</v>
      </c>
    </row>
    <row r="38341" spans="1:24" x14ac:dyDescent="0.25">
      <c r="A38341" t="s">
        <v>81859</v>
      </c>
      <c r="B38341" s="4">
        <v>42196</v>
      </c>
      <c r="C38341" s="4">
        <v>42204</v>
      </c>
      <c r="D38341">
        <v>8</v>
      </c>
      <c r="E38341" t="s">
        <v>45318</v>
      </c>
      <c r="F38341" t="s">
        <v>45319</v>
      </c>
      <c r="G38341" t="s">
        <v>45333</v>
      </c>
      <c r="H38341" s="5">
        <v>85</v>
      </c>
      <c r="I38341" s="5">
        <f t="shared" si="1799"/>
        <v>340</v>
      </c>
      <c r="J38341">
        <v>4</v>
      </c>
      <c r="K38341">
        <v>0.02</v>
      </c>
      <c r="L38341" s="5">
        <v>21.25</v>
      </c>
      <c r="M38341" s="5">
        <f t="shared" si="1797"/>
        <v>85</v>
      </c>
      <c r="N38341" s="5">
        <f t="shared" si="1798"/>
        <v>0.08</v>
      </c>
      <c r="O38341" s="5">
        <v>2.125</v>
      </c>
      <c r="P38341" t="s">
        <v>27</v>
      </c>
      <c r="Q38341" t="s">
        <v>81860</v>
      </c>
      <c r="R38341" t="s">
        <v>164</v>
      </c>
      <c r="S38341" t="s">
        <v>30</v>
      </c>
      <c r="T38341" t="s">
        <v>7146</v>
      </c>
      <c r="U38341" t="s">
        <v>1333</v>
      </c>
      <c r="V38341" t="s">
        <v>102</v>
      </c>
      <c r="W38341" t="s">
        <v>103</v>
      </c>
      <c r="X38341" t="s">
        <v>69</v>
      </c>
    </row>
    <row r="38342" spans="1:24" x14ac:dyDescent="0.25">
      <c r="A38342" t="s">
        <v>81861</v>
      </c>
      <c r="B38342" s="4">
        <v>42271</v>
      </c>
      <c r="C38342" s="4">
        <v>42281</v>
      </c>
      <c r="D38342">
        <v>10</v>
      </c>
      <c r="E38342" t="s">
        <v>45318</v>
      </c>
      <c r="F38342" t="s">
        <v>45319</v>
      </c>
      <c r="G38342" t="s">
        <v>45338</v>
      </c>
      <c r="H38342" s="5">
        <v>122</v>
      </c>
      <c r="I38342" s="5">
        <f t="shared" si="1799"/>
        <v>122</v>
      </c>
      <c r="J38342">
        <v>1</v>
      </c>
      <c r="K38342">
        <v>0.04</v>
      </c>
      <c r="L38342" s="5">
        <v>37.119999999999997</v>
      </c>
      <c r="M38342" s="5">
        <f t="shared" si="1797"/>
        <v>37.119999999999997</v>
      </c>
      <c r="N38342" s="5">
        <f t="shared" si="1798"/>
        <v>0.04</v>
      </c>
      <c r="O38342" s="5">
        <v>3.7119999999999997</v>
      </c>
      <c r="P38342" t="s">
        <v>56</v>
      </c>
      <c r="Q38342" t="s">
        <v>81862</v>
      </c>
      <c r="R38342" t="s">
        <v>4535</v>
      </c>
      <c r="S38342" t="s">
        <v>40</v>
      </c>
      <c r="T38342" t="s">
        <v>1602</v>
      </c>
      <c r="U38342" t="s">
        <v>1602</v>
      </c>
      <c r="V38342" t="s">
        <v>812</v>
      </c>
      <c r="W38342" t="s">
        <v>813</v>
      </c>
      <c r="X38342" t="s">
        <v>122</v>
      </c>
    </row>
    <row r="38343" spans="1:24" x14ac:dyDescent="0.25">
      <c r="A38343" t="s">
        <v>81863</v>
      </c>
      <c r="B38343" s="4">
        <v>42244</v>
      </c>
      <c r="C38343" s="4">
        <v>42248</v>
      </c>
      <c r="D38343">
        <v>4</v>
      </c>
      <c r="E38343" t="s">
        <v>45318</v>
      </c>
      <c r="F38343" t="s">
        <v>45319</v>
      </c>
      <c r="G38343" t="s">
        <v>45341</v>
      </c>
      <c r="H38343" s="5">
        <v>224</v>
      </c>
      <c r="I38343" s="5">
        <f t="shared" si="1799"/>
        <v>672</v>
      </c>
      <c r="J38343">
        <v>3</v>
      </c>
      <c r="K38343">
        <v>0.02</v>
      </c>
      <c r="L38343" s="5">
        <v>130.56</v>
      </c>
      <c r="M38343" s="5">
        <f t="shared" si="1797"/>
        <v>391.68</v>
      </c>
      <c r="N38343" s="5">
        <f t="shared" si="1798"/>
        <v>0.06</v>
      </c>
      <c r="O38343" s="5">
        <v>13.056000000000001</v>
      </c>
      <c r="P38343" t="s">
        <v>27</v>
      </c>
      <c r="Q38343" t="s">
        <v>81864</v>
      </c>
      <c r="R38343" t="s">
        <v>5351</v>
      </c>
      <c r="S38343" t="s">
        <v>40</v>
      </c>
      <c r="T38343" t="s">
        <v>3689</v>
      </c>
      <c r="U38343" t="s">
        <v>314</v>
      </c>
      <c r="V38343" t="s">
        <v>102</v>
      </c>
      <c r="W38343" t="s">
        <v>103</v>
      </c>
      <c r="X38343" t="s">
        <v>231</v>
      </c>
    </row>
    <row r="38344" spans="1:24" x14ac:dyDescent="0.25">
      <c r="A38344" t="s">
        <v>81865</v>
      </c>
      <c r="B38344" s="4">
        <v>42193</v>
      </c>
      <c r="C38344" s="4">
        <v>42194</v>
      </c>
      <c r="D38344">
        <v>1</v>
      </c>
      <c r="E38344" t="s">
        <v>45318</v>
      </c>
      <c r="F38344" t="s">
        <v>45319</v>
      </c>
      <c r="G38344" t="s">
        <v>45345</v>
      </c>
      <c r="H38344" s="5">
        <v>213</v>
      </c>
      <c r="I38344" s="5">
        <f t="shared" si="1799"/>
        <v>1065</v>
      </c>
      <c r="J38344">
        <v>5</v>
      </c>
      <c r="K38344">
        <v>0.05</v>
      </c>
      <c r="L38344" s="5">
        <v>79.75</v>
      </c>
      <c r="M38344" s="5">
        <f t="shared" si="1797"/>
        <v>398.75</v>
      </c>
      <c r="N38344" s="5">
        <f t="shared" si="1798"/>
        <v>0.25</v>
      </c>
      <c r="O38344" s="5">
        <v>7.9750000000000005</v>
      </c>
      <c r="P38344" t="s">
        <v>27</v>
      </c>
      <c r="Q38344" t="s">
        <v>81866</v>
      </c>
      <c r="R38344" t="s">
        <v>5806</v>
      </c>
      <c r="S38344" t="s">
        <v>30</v>
      </c>
      <c r="T38344" t="s">
        <v>46391</v>
      </c>
      <c r="U38344" t="s">
        <v>1452</v>
      </c>
      <c r="V38344" t="s">
        <v>128</v>
      </c>
      <c r="W38344" t="s">
        <v>43</v>
      </c>
      <c r="X38344" t="s">
        <v>69</v>
      </c>
    </row>
    <row r="38345" spans="1:24" x14ac:dyDescent="0.25">
      <c r="A38345" t="s">
        <v>81867</v>
      </c>
      <c r="B38345" s="4">
        <v>42354</v>
      </c>
      <c r="C38345" s="4">
        <v>42363</v>
      </c>
      <c r="D38345">
        <v>9</v>
      </c>
      <c r="E38345" t="s">
        <v>45318</v>
      </c>
      <c r="F38345" t="s">
        <v>45319</v>
      </c>
      <c r="G38345" t="s">
        <v>45348</v>
      </c>
      <c r="H38345" s="5">
        <v>62</v>
      </c>
      <c r="I38345" s="5">
        <f t="shared" si="1799"/>
        <v>124</v>
      </c>
      <c r="J38345">
        <v>2</v>
      </c>
      <c r="K38345">
        <v>0.05</v>
      </c>
      <c r="L38345" s="5">
        <v>31</v>
      </c>
      <c r="M38345" s="5">
        <f t="shared" si="1797"/>
        <v>62</v>
      </c>
      <c r="N38345" s="5">
        <f t="shared" si="1798"/>
        <v>0.1</v>
      </c>
      <c r="O38345" s="5">
        <v>3.1</v>
      </c>
      <c r="P38345" t="s">
        <v>56</v>
      </c>
      <c r="Q38345" t="s">
        <v>81868</v>
      </c>
      <c r="R38345" t="s">
        <v>5262</v>
      </c>
      <c r="S38345" t="s">
        <v>40</v>
      </c>
      <c r="T38345" t="s">
        <v>46527</v>
      </c>
      <c r="U38345" t="s">
        <v>4170</v>
      </c>
      <c r="V38345" t="s">
        <v>614</v>
      </c>
      <c r="W38345" t="s">
        <v>189</v>
      </c>
      <c r="X38345" t="s">
        <v>53</v>
      </c>
    </row>
    <row r="38346" spans="1:24" x14ac:dyDescent="0.25">
      <c r="A38346" t="s">
        <v>81869</v>
      </c>
      <c r="B38346" s="4">
        <v>42342</v>
      </c>
      <c r="C38346" s="4">
        <v>42346</v>
      </c>
      <c r="D38346">
        <v>4</v>
      </c>
      <c r="E38346" t="s">
        <v>45318</v>
      </c>
      <c r="F38346" t="s">
        <v>45319</v>
      </c>
      <c r="G38346" t="s">
        <v>45351</v>
      </c>
      <c r="H38346" s="5">
        <v>228</v>
      </c>
      <c r="I38346" s="5">
        <f t="shared" si="1799"/>
        <v>684</v>
      </c>
      <c r="J38346">
        <v>3</v>
      </c>
      <c r="K38346">
        <v>0.03</v>
      </c>
      <c r="L38346" s="5">
        <v>127.48</v>
      </c>
      <c r="M38346" s="5">
        <f t="shared" si="1797"/>
        <v>382.44</v>
      </c>
      <c r="N38346" s="5">
        <f t="shared" si="1798"/>
        <v>0.09</v>
      </c>
      <c r="O38346" s="5">
        <v>12.748000000000001</v>
      </c>
      <c r="P38346" t="s">
        <v>27</v>
      </c>
      <c r="Q38346" t="s">
        <v>81870</v>
      </c>
      <c r="R38346" t="s">
        <v>1214</v>
      </c>
      <c r="S38346" t="s">
        <v>59</v>
      </c>
      <c r="T38346" t="s">
        <v>400</v>
      </c>
      <c r="U38346" t="s">
        <v>401</v>
      </c>
      <c r="V38346" t="s">
        <v>402</v>
      </c>
      <c r="W38346" t="s">
        <v>103</v>
      </c>
      <c r="X38346" t="s">
        <v>53</v>
      </c>
    </row>
    <row r="38347" spans="1:24" x14ac:dyDescent="0.25">
      <c r="A38347" t="s">
        <v>81871</v>
      </c>
      <c r="B38347" s="4">
        <v>42057</v>
      </c>
      <c r="C38347" s="4">
        <v>42064</v>
      </c>
      <c r="D38347">
        <v>7</v>
      </c>
      <c r="E38347" t="s">
        <v>45318</v>
      </c>
      <c r="F38347" t="s">
        <v>45319</v>
      </c>
      <c r="G38347" t="s">
        <v>45354</v>
      </c>
      <c r="H38347" s="5">
        <v>159</v>
      </c>
      <c r="I38347" s="5">
        <f t="shared" si="1799"/>
        <v>159</v>
      </c>
      <c r="J38347">
        <v>1</v>
      </c>
      <c r="K38347">
        <v>0.01</v>
      </c>
      <c r="L38347" s="5">
        <v>77.41</v>
      </c>
      <c r="M38347" s="5">
        <f t="shared" si="1797"/>
        <v>77.41</v>
      </c>
      <c r="N38347" s="5">
        <f t="shared" si="1798"/>
        <v>0.01</v>
      </c>
      <c r="O38347" s="5">
        <v>7.7409999999999997</v>
      </c>
      <c r="P38347" t="s">
        <v>56</v>
      </c>
      <c r="Q38347" t="s">
        <v>81872</v>
      </c>
      <c r="R38347" t="s">
        <v>4337</v>
      </c>
      <c r="S38347" t="s">
        <v>40</v>
      </c>
      <c r="T38347" t="s">
        <v>23913</v>
      </c>
      <c r="U38347" t="s">
        <v>675</v>
      </c>
      <c r="V38347" t="s">
        <v>128</v>
      </c>
      <c r="W38347" t="s">
        <v>43</v>
      </c>
      <c r="X38347" t="s">
        <v>78</v>
      </c>
    </row>
    <row r="38348" spans="1:24" x14ac:dyDescent="0.25">
      <c r="A38348" t="s">
        <v>81873</v>
      </c>
      <c r="B38348" s="4">
        <v>42071</v>
      </c>
      <c r="C38348" s="4">
        <v>42076</v>
      </c>
      <c r="D38348">
        <v>5</v>
      </c>
      <c r="E38348" t="s">
        <v>45318</v>
      </c>
      <c r="F38348" t="s">
        <v>45319</v>
      </c>
      <c r="G38348" t="s">
        <v>45320</v>
      </c>
      <c r="H38348" s="5">
        <v>248</v>
      </c>
      <c r="I38348" s="5">
        <f t="shared" si="1799"/>
        <v>1240</v>
      </c>
      <c r="J38348">
        <v>5</v>
      </c>
      <c r="K38348">
        <v>0.02</v>
      </c>
      <c r="L38348" s="5">
        <v>143.19999999999999</v>
      </c>
      <c r="M38348" s="5">
        <f t="shared" si="1797"/>
        <v>716</v>
      </c>
      <c r="N38348" s="5">
        <f t="shared" si="1798"/>
        <v>0.1</v>
      </c>
      <c r="O38348" s="5">
        <v>14.32</v>
      </c>
      <c r="P38348" t="s">
        <v>27</v>
      </c>
      <c r="Q38348" t="s">
        <v>81874</v>
      </c>
      <c r="R38348" t="s">
        <v>639</v>
      </c>
      <c r="S38348" t="s">
        <v>59</v>
      </c>
      <c r="T38348" t="s">
        <v>1971</v>
      </c>
      <c r="U38348" t="s">
        <v>1152</v>
      </c>
      <c r="V38348" t="s">
        <v>214</v>
      </c>
      <c r="W38348" t="s">
        <v>215</v>
      </c>
      <c r="X38348" t="s">
        <v>95</v>
      </c>
    </row>
    <row r="38349" spans="1:24" x14ac:dyDescent="0.25">
      <c r="A38349" t="s">
        <v>81875</v>
      </c>
      <c r="B38349" s="4">
        <v>42201</v>
      </c>
      <c r="C38349" s="4">
        <v>42210</v>
      </c>
      <c r="D38349">
        <v>9</v>
      </c>
      <c r="E38349" t="s">
        <v>45318</v>
      </c>
      <c r="F38349" t="s">
        <v>45319</v>
      </c>
      <c r="G38349" t="s">
        <v>45323</v>
      </c>
      <c r="H38349" s="5">
        <v>196</v>
      </c>
      <c r="I38349" s="5">
        <f t="shared" si="1799"/>
        <v>196</v>
      </c>
      <c r="J38349">
        <v>1</v>
      </c>
      <c r="K38349">
        <v>0.02</v>
      </c>
      <c r="L38349" s="5">
        <v>112.08</v>
      </c>
      <c r="M38349" s="5">
        <f t="shared" si="1797"/>
        <v>112.08</v>
      </c>
      <c r="N38349" s="5">
        <f t="shared" si="1798"/>
        <v>0.02</v>
      </c>
      <c r="O38349" s="5">
        <v>11.208</v>
      </c>
      <c r="P38349" t="s">
        <v>27</v>
      </c>
      <c r="Q38349" t="s">
        <v>81876</v>
      </c>
      <c r="R38349" t="s">
        <v>3608</v>
      </c>
      <c r="S38349" t="s">
        <v>30</v>
      </c>
      <c r="T38349" t="s">
        <v>10238</v>
      </c>
      <c r="U38349" t="s">
        <v>680</v>
      </c>
      <c r="V38349" t="s">
        <v>167</v>
      </c>
      <c r="W38349" t="s">
        <v>62</v>
      </c>
      <c r="X38349" t="s">
        <v>69</v>
      </c>
    </row>
    <row r="38350" spans="1:24" x14ac:dyDescent="0.25">
      <c r="A38350" t="s">
        <v>81877</v>
      </c>
      <c r="B38350" s="4">
        <v>42098</v>
      </c>
      <c r="C38350" s="4">
        <v>42100</v>
      </c>
      <c r="D38350">
        <v>2</v>
      </c>
      <c r="E38350" t="s">
        <v>45318</v>
      </c>
      <c r="F38350" t="s">
        <v>45319</v>
      </c>
      <c r="G38350" t="s">
        <v>45327</v>
      </c>
      <c r="H38350" s="5">
        <v>218</v>
      </c>
      <c r="I38350" s="5">
        <f t="shared" si="1799"/>
        <v>218</v>
      </c>
      <c r="J38350">
        <v>1</v>
      </c>
      <c r="K38350">
        <v>0.03</v>
      </c>
      <c r="L38350" s="5">
        <v>131.46</v>
      </c>
      <c r="M38350" s="5">
        <f t="shared" si="1797"/>
        <v>131.46</v>
      </c>
      <c r="N38350" s="5">
        <f t="shared" si="1798"/>
        <v>0.03</v>
      </c>
      <c r="O38350" s="5">
        <v>13.146000000000001</v>
      </c>
      <c r="P38350" t="s">
        <v>27</v>
      </c>
      <c r="Q38350" t="s">
        <v>81878</v>
      </c>
      <c r="R38350" t="s">
        <v>3201</v>
      </c>
      <c r="S38350" t="s">
        <v>30</v>
      </c>
      <c r="T38350" t="s">
        <v>1267</v>
      </c>
      <c r="U38350" t="s">
        <v>1025</v>
      </c>
      <c r="V38350" t="s">
        <v>33</v>
      </c>
      <c r="W38350" t="s">
        <v>34</v>
      </c>
      <c r="X38350" t="s">
        <v>86</v>
      </c>
    </row>
    <row r="38351" spans="1:24" x14ac:dyDescent="0.25">
      <c r="A38351" t="s">
        <v>81879</v>
      </c>
      <c r="B38351" s="4">
        <v>42014</v>
      </c>
      <c r="C38351" s="4">
        <v>42018</v>
      </c>
      <c r="D38351">
        <v>4</v>
      </c>
      <c r="E38351" t="s">
        <v>45318</v>
      </c>
      <c r="F38351" t="s">
        <v>45319</v>
      </c>
      <c r="G38351" t="s">
        <v>45330</v>
      </c>
      <c r="H38351" s="5">
        <v>109</v>
      </c>
      <c r="I38351" s="5">
        <f t="shared" si="1799"/>
        <v>218</v>
      </c>
      <c r="J38351">
        <v>2</v>
      </c>
      <c r="K38351">
        <v>0.02</v>
      </c>
      <c r="L38351" s="5">
        <v>24.64</v>
      </c>
      <c r="M38351" s="5">
        <f t="shared" si="1797"/>
        <v>49.28</v>
      </c>
      <c r="N38351" s="5">
        <f t="shared" si="1798"/>
        <v>0.04</v>
      </c>
      <c r="O38351" s="5">
        <v>2.4640000000000004</v>
      </c>
      <c r="P38351" t="s">
        <v>56</v>
      </c>
      <c r="Q38351" t="s">
        <v>81880</v>
      </c>
      <c r="R38351" t="s">
        <v>1581</v>
      </c>
      <c r="S38351" t="s">
        <v>30</v>
      </c>
      <c r="T38351" t="s">
        <v>14893</v>
      </c>
      <c r="U38351" t="s">
        <v>584</v>
      </c>
      <c r="V38351" t="s">
        <v>85</v>
      </c>
      <c r="W38351" t="s">
        <v>189</v>
      </c>
      <c r="X38351" t="s">
        <v>216</v>
      </c>
    </row>
    <row r="38352" spans="1:24" x14ac:dyDescent="0.25">
      <c r="A38352" t="s">
        <v>81881</v>
      </c>
      <c r="B38352" s="4">
        <v>42143</v>
      </c>
      <c r="C38352" s="4">
        <v>42146</v>
      </c>
      <c r="D38352">
        <v>3</v>
      </c>
      <c r="E38352" t="s">
        <v>45318</v>
      </c>
      <c r="F38352" t="s">
        <v>45319</v>
      </c>
      <c r="G38352" t="s">
        <v>45333</v>
      </c>
      <c r="H38352" s="5">
        <v>85</v>
      </c>
      <c r="I38352" s="5">
        <f t="shared" si="1799"/>
        <v>425</v>
      </c>
      <c r="J38352">
        <v>5</v>
      </c>
      <c r="K38352">
        <v>0.03</v>
      </c>
      <c r="L38352" s="5">
        <v>17</v>
      </c>
      <c r="M38352" s="5">
        <f t="shared" si="1797"/>
        <v>85</v>
      </c>
      <c r="N38352" s="5">
        <f t="shared" si="1798"/>
        <v>0.15</v>
      </c>
      <c r="O38352" s="5">
        <v>1.7000000000000002</v>
      </c>
      <c r="P38352" t="s">
        <v>56</v>
      </c>
      <c r="Q38352" t="s">
        <v>81882</v>
      </c>
      <c r="R38352" t="s">
        <v>2618</v>
      </c>
      <c r="S38352" t="s">
        <v>40</v>
      </c>
      <c r="T38352" t="s">
        <v>83</v>
      </c>
      <c r="U38352" t="s">
        <v>84</v>
      </c>
      <c r="V38352" t="s">
        <v>85</v>
      </c>
      <c r="W38352" t="s">
        <v>43</v>
      </c>
      <c r="X38352" t="s">
        <v>63</v>
      </c>
    </row>
    <row r="38353" spans="1:24" x14ac:dyDescent="0.25">
      <c r="A38353" t="s">
        <v>81883</v>
      </c>
      <c r="B38353" s="4">
        <v>42078</v>
      </c>
      <c r="C38353" s="4">
        <v>42080</v>
      </c>
      <c r="D38353">
        <v>2</v>
      </c>
      <c r="E38353" t="s">
        <v>45318</v>
      </c>
      <c r="F38353" t="s">
        <v>45319</v>
      </c>
      <c r="G38353" t="s">
        <v>45338</v>
      </c>
      <c r="H38353" s="5">
        <v>122</v>
      </c>
      <c r="I38353" s="5">
        <f t="shared" si="1799"/>
        <v>122</v>
      </c>
      <c r="J38353">
        <v>1</v>
      </c>
      <c r="K38353">
        <v>0.01</v>
      </c>
      <c r="L38353" s="5">
        <v>40.78</v>
      </c>
      <c r="M38353" s="5">
        <f t="shared" si="1797"/>
        <v>40.78</v>
      </c>
      <c r="N38353" s="5">
        <f t="shared" si="1798"/>
        <v>0.01</v>
      </c>
      <c r="O38353" s="5">
        <v>4.0780000000000003</v>
      </c>
      <c r="P38353" t="s">
        <v>27</v>
      </c>
      <c r="Q38353" t="s">
        <v>81884</v>
      </c>
      <c r="R38353" t="s">
        <v>9062</v>
      </c>
      <c r="S38353" t="s">
        <v>30</v>
      </c>
      <c r="T38353" t="s">
        <v>119</v>
      </c>
      <c r="U38353" t="s">
        <v>120</v>
      </c>
      <c r="V38353" t="s">
        <v>85</v>
      </c>
      <c r="W38353" t="s">
        <v>121</v>
      </c>
      <c r="X38353" t="s">
        <v>95</v>
      </c>
    </row>
    <row r="38354" spans="1:24" x14ac:dyDescent="0.25">
      <c r="A38354" t="s">
        <v>81885</v>
      </c>
      <c r="B38354" s="4">
        <v>42055</v>
      </c>
      <c r="C38354" s="4">
        <v>42061</v>
      </c>
      <c r="D38354">
        <v>6</v>
      </c>
      <c r="E38354" t="s">
        <v>45318</v>
      </c>
      <c r="F38354" t="s">
        <v>45319</v>
      </c>
      <c r="G38354" t="s">
        <v>45341</v>
      </c>
      <c r="H38354" s="5">
        <v>224</v>
      </c>
      <c r="I38354" s="5">
        <f t="shared" si="1799"/>
        <v>672</v>
      </c>
      <c r="J38354">
        <v>3</v>
      </c>
      <c r="K38354">
        <v>0.02</v>
      </c>
      <c r="L38354" s="5">
        <v>130.56</v>
      </c>
      <c r="M38354" s="5">
        <f t="shared" si="1797"/>
        <v>391.68</v>
      </c>
      <c r="N38354" s="5">
        <f t="shared" si="1798"/>
        <v>0.06</v>
      </c>
      <c r="O38354" s="5">
        <v>13.056000000000001</v>
      </c>
      <c r="P38354" t="s">
        <v>27</v>
      </c>
      <c r="Q38354" t="s">
        <v>81886</v>
      </c>
      <c r="R38354" t="s">
        <v>17387</v>
      </c>
      <c r="S38354" t="s">
        <v>59</v>
      </c>
      <c r="T38354" t="s">
        <v>24897</v>
      </c>
      <c r="U38354" t="s">
        <v>783</v>
      </c>
      <c r="V38354" t="s">
        <v>85</v>
      </c>
      <c r="W38354" t="s">
        <v>189</v>
      </c>
      <c r="X38354" t="s">
        <v>78</v>
      </c>
    </row>
    <row r="38355" spans="1:24" x14ac:dyDescent="0.25">
      <c r="A38355" t="s">
        <v>81887</v>
      </c>
      <c r="B38355" s="4">
        <v>42185</v>
      </c>
      <c r="C38355" s="4">
        <v>42188</v>
      </c>
      <c r="D38355">
        <v>3</v>
      </c>
      <c r="E38355" t="s">
        <v>45318</v>
      </c>
      <c r="F38355" t="s">
        <v>45319</v>
      </c>
      <c r="G38355" t="s">
        <v>45345</v>
      </c>
      <c r="H38355" s="5">
        <v>213</v>
      </c>
      <c r="I38355" s="5">
        <f t="shared" si="1799"/>
        <v>426</v>
      </c>
      <c r="J38355">
        <v>2</v>
      </c>
      <c r="K38355">
        <v>0.01</v>
      </c>
      <c r="L38355" s="5">
        <v>128.74</v>
      </c>
      <c r="M38355" s="5">
        <f t="shared" si="1797"/>
        <v>257.48</v>
      </c>
      <c r="N38355" s="5">
        <f t="shared" si="1798"/>
        <v>0.02</v>
      </c>
      <c r="O38355" s="5">
        <v>12.874000000000002</v>
      </c>
      <c r="P38355" t="s">
        <v>27</v>
      </c>
      <c r="Q38355" t="s">
        <v>81888</v>
      </c>
      <c r="R38355" t="s">
        <v>17354</v>
      </c>
      <c r="S38355" t="s">
        <v>30</v>
      </c>
      <c r="T38355" t="s">
        <v>2295</v>
      </c>
      <c r="U38355" t="s">
        <v>2296</v>
      </c>
      <c r="V38355" t="s">
        <v>468</v>
      </c>
      <c r="W38355" t="s">
        <v>135</v>
      </c>
      <c r="X38355" t="s">
        <v>44</v>
      </c>
    </row>
    <row r="38356" spans="1:24" x14ac:dyDescent="0.25">
      <c r="A38356" t="s">
        <v>81889</v>
      </c>
      <c r="B38356" s="4">
        <v>42107</v>
      </c>
      <c r="C38356" s="4">
        <v>42116</v>
      </c>
      <c r="D38356">
        <v>9</v>
      </c>
      <c r="E38356" t="s">
        <v>45318</v>
      </c>
      <c r="F38356" t="s">
        <v>45319</v>
      </c>
      <c r="G38356" t="s">
        <v>45348</v>
      </c>
      <c r="H38356" s="5">
        <v>62</v>
      </c>
      <c r="I38356" s="5">
        <f t="shared" si="1799"/>
        <v>124</v>
      </c>
      <c r="J38356">
        <v>2</v>
      </c>
      <c r="K38356">
        <v>0.04</v>
      </c>
      <c r="L38356" s="5">
        <v>31</v>
      </c>
      <c r="M38356" s="5">
        <f t="shared" si="1797"/>
        <v>62</v>
      </c>
      <c r="N38356" s="5">
        <f t="shared" si="1798"/>
        <v>0.08</v>
      </c>
      <c r="O38356" s="5">
        <v>3.1</v>
      </c>
      <c r="P38356" t="s">
        <v>27</v>
      </c>
      <c r="Q38356" t="s">
        <v>81890</v>
      </c>
      <c r="R38356" t="s">
        <v>8108</v>
      </c>
      <c r="S38356" t="s">
        <v>30</v>
      </c>
      <c r="T38356" t="s">
        <v>2039</v>
      </c>
      <c r="U38356" t="s">
        <v>545</v>
      </c>
      <c r="V38356" t="s">
        <v>102</v>
      </c>
      <c r="W38356" t="s">
        <v>103</v>
      </c>
      <c r="X38356" t="s">
        <v>86</v>
      </c>
    </row>
    <row r="38357" spans="1:24" x14ac:dyDescent="0.25">
      <c r="A38357" t="s">
        <v>81891</v>
      </c>
      <c r="B38357" s="4">
        <v>42151</v>
      </c>
      <c r="C38357" s="4">
        <v>42158</v>
      </c>
      <c r="D38357">
        <v>7</v>
      </c>
      <c r="E38357" t="s">
        <v>45318</v>
      </c>
      <c r="F38357" t="s">
        <v>45319</v>
      </c>
      <c r="G38357" t="s">
        <v>45351</v>
      </c>
      <c r="H38357" s="5">
        <v>228</v>
      </c>
      <c r="I38357" s="5">
        <f t="shared" si="1799"/>
        <v>1140</v>
      </c>
      <c r="J38357">
        <v>5</v>
      </c>
      <c r="K38357">
        <v>0.04</v>
      </c>
      <c r="L38357" s="5">
        <v>102.39999999999999</v>
      </c>
      <c r="M38357" s="5">
        <f t="shared" si="1797"/>
        <v>511.99999999999994</v>
      </c>
      <c r="N38357" s="5">
        <f t="shared" si="1798"/>
        <v>0.2</v>
      </c>
      <c r="O38357" s="5">
        <v>10.24</v>
      </c>
      <c r="P38357" t="s">
        <v>56</v>
      </c>
      <c r="Q38357" t="s">
        <v>81892</v>
      </c>
      <c r="R38357" t="s">
        <v>830</v>
      </c>
      <c r="S38357" t="s">
        <v>30</v>
      </c>
      <c r="T38357" t="s">
        <v>2355</v>
      </c>
      <c r="U38357" t="s">
        <v>2356</v>
      </c>
      <c r="V38357" t="s">
        <v>330</v>
      </c>
      <c r="W38357" t="s">
        <v>189</v>
      </c>
      <c r="X38357" t="s">
        <v>63</v>
      </c>
    </row>
    <row r="38358" spans="1:24" x14ac:dyDescent="0.25">
      <c r="A38358" t="s">
        <v>81893</v>
      </c>
      <c r="B38358" s="4">
        <v>42325</v>
      </c>
      <c r="C38358" s="4">
        <v>42329</v>
      </c>
      <c r="D38358">
        <v>4</v>
      </c>
      <c r="E38358" t="s">
        <v>45318</v>
      </c>
      <c r="F38358" t="s">
        <v>45319</v>
      </c>
      <c r="G38358" t="s">
        <v>45354</v>
      </c>
      <c r="H38358" s="5">
        <v>159</v>
      </c>
      <c r="I38358" s="5">
        <f t="shared" si="1799"/>
        <v>318</v>
      </c>
      <c r="J38358">
        <v>2</v>
      </c>
      <c r="K38358">
        <v>0.01</v>
      </c>
      <c r="L38358" s="5">
        <v>75.819999999999993</v>
      </c>
      <c r="M38358" s="5">
        <f t="shared" si="1797"/>
        <v>151.63999999999999</v>
      </c>
      <c r="N38358" s="5">
        <f t="shared" si="1798"/>
        <v>0.02</v>
      </c>
      <c r="O38358" s="5">
        <v>7.5819999999999999</v>
      </c>
      <c r="P38358" t="s">
        <v>27</v>
      </c>
      <c r="Q38358" t="s">
        <v>81894</v>
      </c>
      <c r="R38358" t="s">
        <v>2493</v>
      </c>
      <c r="S38358" t="s">
        <v>59</v>
      </c>
      <c r="T38358" t="s">
        <v>12690</v>
      </c>
      <c r="U38358" t="s">
        <v>12691</v>
      </c>
      <c r="V38358" t="s">
        <v>6856</v>
      </c>
      <c r="W38358" t="s">
        <v>189</v>
      </c>
      <c r="X38358" t="s">
        <v>35</v>
      </c>
    </row>
    <row r="38359" spans="1:24" x14ac:dyDescent="0.25">
      <c r="A38359" t="s">
        <v>81895</v>
      </c>
      <c r="B38359" s="4">
        <v>42036</v>
      </c>
      <c r="C38359" s="4">
        <v>42039</v>
      </c>
      <c r="D38359">
        <v>3</v>
      </c>
      <c r="E38359" t="s">
        <v>45318</v>
      </c>
      <c r="F38359" t="s">
        <v>45319</v>
      </c>
      <c r="G38359" t="s">
        <v>45320</v>
      </c>
      <c r="H38359" s="5">
        <v>248</v>
      </c>
      <c r="I38359" s="5">
        <f t="shared" si="1799"/>
        <v>1240</v>
      </c>
      <c r="J38359">
        <v>5</v>
      </c>
      <c r="K38359">
        <v>0.03</v>
      </c>
      <c r="L38359" s="5">
        <v>130.80000000000001</v>
      </c>
      <c r="M38359" s="5">
        <f t="shared" si="1797"/>
        <v>654</v>
      </c>
      <c r="N38359" s="5">
        <f t="shared" si="1798"/>
        <v>0.15</v>
      </c>
      <c r="O38359" s="5">
        <v>13.080000000000002</v>
      </c>
      <c r="P38359" t="s">
        <v>45324</v>
      </c>
      <c r="Q38359" t="s">
        <v>81896</v>
      </c>
      <c r="R38359" t="s">
        <v>2777</v>
      </c>
      <c r="S38359" t="s">
        <v>30</v>
      </c>
      <c r="T38359" t="s">
        <v>1188</v>
      </c>
      <c r="U38359" t="s">
        <v>1189</v>
      </c>
      <c r="V38359" t="s">
        <v>102</v>
      </c>
      <c r="W38359" t="s">
        <v>103</v>
      </c>
      <c r="X38359" t="s">
        <v>78</v>
      </c>
    </row>
    <row r="38360" spans="1:24" x14ac:dyDescent="0.25">
      <c r="A38360" t="s">
        <v>81897</v>
      </c>
      <c r="B38360" s="4">
        <v>42104</v>
      </c>
      <c r="C38360" s="4">
        <v>42108</v>
      </c>
      <c r="D38360">
        <v>4</v>
      </c>
      <c r="E38360" t="s">
        <v>45318</v>
      </c>
      <c r="F38360" t="s">
        <v>45319</v>
      </c>
      <c r="G38360" t="s">
        <v>45323</v>
      </c>
      <c r="H38360" s="5">
        <v>196</v>
      </c>
      <c r="I38360" s="5">
        <f t="shared" si="1799"/>
        <v>980</v>
      </c>
      <c r="J38360">
        <v>5</v>
      </c>
      <c r="K38360">
        <v>0.02</v>
      </c>
      <c r="L38360" s="5">
        <v>96.4</v>
      </c>
      <c r="M38360" s="5">
        <f t="shared" si="1797"/>
        <v>482</v>
      </c>
      <c r="N38360" s="5">
        <f t="shared" si="1798"/>
        <v>0.1</v>
      </c>
      <c r="O38360" s="5">
        <v>9.64</v>
      </c>
      <c r="P38360" t="s">
        <v>27</v>
      </c>
      <c r="Q38360" t="s">
        <v>81898</v>
      </c>
      <c r="R38360" t="s">
        <v>1362</v>
      </c>
      <c r="S38360" t="s">
        <v>30</v>
      </c>
      <c r="T38360" t="s">
        <v>41</v>
      </c>
      <c r="U38360" t="s">
        <v>41</v>
      </c>
      <c r="V38360" t="s">
        <v>42</v>
      </c>
      <c r="W38360" t="s">
        <v>43</v>
      </c>
      <c r="X38360" t="s">
        <v>86</v>
      </c>
    </row>
    <row r="38361" spans="1:24" x14ac:dyDescent="0.25">
      <c r="A38361" t="s">
        <v>81899</v>
      </c>
      <c r="B38361" s="4">
        <v>42118</v>
      </c>
      <c r="C38361" s="4">
        <v>42120</v>
      </c>
      <c r="D38361">
        <v>2</v>
      </c>
      <c r="E38361" t="s">
        <v>45318</v>
      </c>
      <c r="F38361" t="s">
        <v>45319</v>
      </c>
      <c r="G38361" t="s">
        <v>45327</v>
      </c>
      <c r="H38361" s="5">
        <v>218</v>
      </c>
      <c r="I38361" s="5">
        <f t="shared" si="1799"/>
        <v>654</v>
      </c>
      <c r="J38361">
        <v>3</v>
      </c>
      <c r="K38361">
        <v>0.01</v>
      </c>
      <c r="L38361" s="5">
        <v>131.46</v>
      </c>
      <c r="M38361" s="5">
        <f t="shared" si="1797"/>
        <v>394.38</v>
      </c>
      <c r="N38361" s="5">
        <f t="shared" si="1798"/>
        <v>0.03</v>
      </c>
      <c r="O38361" s="5">
        <v>13.146000000000001</v>
      </c>
      <c r="P38361" t="s">
        <v>27</v>
      </c>
      <c r="Q38361" t="s">
        <v>81900</v>
      </c>
      <c r="R38361" t="s">
        <v>4567</v>
      </c>
      <c r="S38361" t="s">
        <v>40</v>
      </c>
      <c r="T38361" t="s">
        <v>400</v>
      </c>
      <c r="U38361" t="s">
        <v>401</v>
      </c>
      <c r="V38361" t="s">
        <v>402</v>
      </c>
      <c r="W38361" t="s">
        <v>103</v>
      </c>
      <c r="X38361" t="s">
        <v>86</v>
      </c>
    </row>
    <row r="38362" spans="1:24" x14ac:dyDescent="0.25">
      <c r="A38362" t="s">
        <v>81901</v>
      </c>
      <c r="B38362" s="4">
        <v>42321</v>
      </c>
      <c r="C38362" s="4">
        <v>42322</v>
      </c>
      <c r="D38362">
        <v>1</v>
      </c>
      <c r="E38362" t="s">
        <v>45318</v>
      </c>
      <c r="F38362" t="s">
        <v>45319</v>
      </c>
      <c r="G38362" t="s">
        <v>45330</v>
      </c>
      <c r="H38362" s="5">
        <v>109</v>
      </c>
      <c r="I38362" s="5">
        <f t="shared" si="1799"/>
        <v>109</v>
      </c>
      <c r="J38362">
        <v>1</v>
      </c>
      <c r="K38362">
        <v>0.03</v>
      </c>
      <c r="L38362" s="5">
        <v>25.73</v>
      </c>
      <c r="M38362" s="5">
        <f t="shared" si="1797"/>
        <v>25.73</v>
      </c>
      <c r="N38362" s="5">
        <f t="shared" si="1798"/>
        <v>0.03</v>
      </c>
      <c r="O38362" s="5">
        <v>2.5730000000000004</v>
      </c>
      <c r="P38362" t="s">
        <v>27</v>
      </c>
      <c r="Q38362" t="s">
        <v>81902</v>
      </c>
      <c r="R38362" t="s">
        <v>4369</v>
      </c>
      <c r="S38362" t="s">
        <v>30</v>
      </c>
      <c r="T38362" t="s">
        <v>1900</v>
      </c>
      <c r="U38362" t="s">
        <v>675</v>
      </c>
      <c r="V38362" t="s">
        <v>128</v>
      </c>
      <c r="W38362" t="s">
        <v>43</v>
      </c>
      <c r="X38362" t="s">
        <v>35</v>
      </c>
    </row>
    <row r="38363" spans="1:24" x14ac:dyDescent="0.25">
      <c r="A38363" t="s">
        <v>81903</v>
      </c>
      <c r="B38363" s="4">
        <v>42262</v>
      </c>
      <c r="C38363" s="4">
        <v>42265</v>
      </c>
      <c r="D38363">
        <v>3</v>
      </c>
      <c r="E38363" t="s">
        <v>45318</v>
      </c>
      <c r="F38363" t="s">
        <v>45319</v>
      </c>
      <c r="G38363" t="s">
        <v>45333</v>
      </c>
      <c r="H38363" s="5">
        <v>85</v>
      </c>
      <c r="I38363" s="5">
        <f t="shared" si="1799"/>
        <v>85</v>
      </c>
      <c r="J38363">
        <v>1</v>
      </c>
      <c r="K38363">
        <v>0.04</v>
      </c>
      <c r="L38363" s="5">
        <v>1.6</v>
      </c>
      <c r="M38363" s="5">
        <f t="shared" si="1797"/>
        <v>1.6</v>
      </c>
      <c r="N38363" s="5">
        <f t="shared" si="1798"/>
        <v>0.04</v>
      </c>
      <c r="O38363" s="5">
        <v>0.16000000000000003</v>
      </c>
      <c r="P38363" t="s">
        <v>27</v>
      </c>
      <c r="Q38363" t="s">
        <v>81904</v>
      </c>
      <c r="R38363" t="s">
        <v>2882</v>
      </c>
      <c r="S38363" t="s">
        <v>40</v>
      </c>
      <c r="T38363" t="s">
        <v>220</v>
      </c>
      <c r="U38363" t="s">
        <v>221</v>
      </c>
      <c r="V38363" t="s">
        <v>42</v>
      </c>
      <c r="W38363" t="s">
        <v>43</v>
      </c>
      <c r="X38363" t="s">
        <v>122</v>
      </c>
    </row>
    <row r="38364" spans="1:24" x14ac:dyDescent="0.25">
      <c r="A38364" t="s">
        <v>81905</v>
      </c>
      <c r="B38364" s="4">
        <v>42190</v>
      </c>
      <c r="C38364" s="4">
        <v>42193</v>
      </c>
      <c r="D38364">
        <v>3</v>
      </c>
      <c r="E38364" t="s">
        <v>45318</v>
      </c>
      <c r="F38364" t="s">
        <v>45319</v>
      </c>
      <c r="G38364" t="s">
        <v>45338</v>
      </c>
      <c r="H38364" s="5">
        <v>122</v>
      </c>
      <c r="I38364" s="5">
        <f t="shared" si="1799"/>
        <v>244</v>
      </c>
      <c r="J38364">
        <v>2</v>
      </c>
      <c r="K38364">
        <v>0.02</v>
      </c>
      <c r="L38364" s="5">
        <v>37.119999999999997</v>
      </c>
      <c r="M38364" s="5">
        <f t="shared" si="1797"/>
        <v>74.239999999999995</v>
      </c>
      <c r="N38364" s="5">
        <f t="shared" si="1798"/>
        <v>0.04</v>
      </c>
      <c r="O38364" s="5">
        <v>3.7119999999999997</v>
      </c>
      <c r="P38364" t="s">
        <v>27</v>
      </c>
      <c r="Q38364" t="s">
        <v>81906</v>
      </c>
      <c r="R38364" t="s">
        <v>5455</v>
      </c>
      <c r="S38364" t="s">
        <v>59</v>
      </c>
      <c r="T38364" t="s">
        <v>39817</v>
      </c>
      <c r="U38364" t="s">
        <v>221</v>
      </c>
      <c r="V38364" t="s">
        <v>42</v>
      </c>
      <c r="W38364" t="s">
        <v>43</v>
      </c>
      <c r="X38364" t="s">
        <v>69</v>
      </c>
    </row>
    <row r="38365" spans="1:24" x14ac:dyDescent="0.25">
      <c r="A38365" t="s">
        <v>81907</v>
      </c>
      <c r="B38365" s="4">
        <v>42280</v>
      </c>
      <c r="C38365" s="4">
        <v>42286</v>
      </c>
      <c r="D38365">
        <v>6</v>
      </c>
      <c r="E38365" t="s">
        <v>45318</v>
      </c>
      <c r="F38365" t="s">
        <v>45319</v>
      </c>
      <c r="G38365" t="s">
        <v>45341</v>
      </c>
      <c r="H38365" s="5">
        <v>224</v>
      </c>
      <c r="I38365" s="5">
        <f t="shared" si="1799"/>
        <v>448</v>
      </c>
      <c r="J38365">
        <v>2</v>
      </c>
      <c r="K38365">
        <v>0.03</v>
      </c>
      <c r="L38365" s="5">
        <v>130.56</v>
      </c>
      <c r="M38365" s="5">
        <f t="shared" si="1797"/>
        <v>261.12</v>
      </c>
      <c r="N38365" s="5">
        <f t="shared" si="1798"/>
        <v>0.06</v>
      </c>
      <c r="O38365" s="5">
        <v>13.056000000000001</v>
      </c>
      <c r="P38365" t="s">
        <v>27</v>
      </c>
      <c r="Q38365" t="s">
        <v>81908</v>
      </c>
      <c r="R38365" t="s">
        <v>3083</v>
      </c>
      <c r="S38365" t="s">
        <v>59</v>
      </c>
      <c r="T38365" t="s">
        <v>3809</v>
      </c>
      <c r="U38365" t="s">
        <v>3810</v>
      </c>
      <c r="V38365" t="s">
        <v>614</v>
      </c>
      <c r="W38365" t="s">
        <v>189</v>
      </c>
      <c r="X38365" t="s">
        <v>139</v>
      </c>
    </row>
    <row r="38366" spans="1:24" x14ac:dyDescent="0.25">
      <c r="A38366" t="s">
        <v>81909</v>
      </c>
      <c r="B38366" s="4">
        <v>42061</v>
      </c>
      <c r="C38366" s="4">
        <v>42063</v>
      </c>
      <c r="D38366">
        <v>2</v>
      </c>
      <c r="E38366" t="s">
        <v>45318</v>
      </c>
      <c r="F38366" t="s">
        <v>45319</v>
      </c>
      <c r="G38366" t="s">
        <v>45345</v>
      </c>
      <c r="H38366" s="5">
        <v>213</v>
      </c>
      <c r="I38366" s="5">
        <f t="shared" si="1799"/>
        <v>213</v>
      </c>
      <c r="J38366">
        <v>1</v>
      </c>
      <c r="K38366">
        <v>0.04</v>
      </c>
      <c r="L38366" s="5">
        <v>124.48</v>
      </c>
      <c r="M38366" s="5">
        <f t="shared" si="1797"/>
        <v>124.48</v>
      </c>
      <c r="N38366" s="5">
        <f t="shared" si="1798"/>
        <v>0.04</v>
      </c>
      <c r="O38366" s="5">
        <v>12.448</v>
      </c>
      <c r="P38366" t="s">
        <v>56</v>
      </c>
      <c r="Q38366" t="s">
        <v>81910</v>
      </c>
      <c r="R38366" t="s">
        <v>3311</v>
      </c>
      <c r="S38366" t="s">
        <v>30</v>
      </c>
      <c r="T38366" t="s">
        <v>2366</v>
      </c>
      <c r="U38366" t="s">
        <v>2367</v>
      </c>
      <c r="V38366" t="s">
        <v>351</v>
      </c>
      <c r="W38366" t="s">
        <v>43</v>
      </c>
      <c r="X38366" t="s">
        <v>78</v>
      </c>
    </row>
    <row r="38367" spans="1:24" x14ac:dyDescent="0.25">
      <c r="A38367" t="s">
        <v>81911</v>
      </c>
      <c r="B38367" s="4">
        <v>42359</v>
      </c>
      <c r="C38367" s="4">
        <v>42368</v>
      </c>
      <c r="D38367">
        <v>9</v>
      </c>
      <c r="E38367" t="s">
        <v>45318</v>
      </c>
      <c r="F38367" t="s">
        <v>45319</v>
      </c>
      <c r="G38367" t="s">
        <v>45348</v>
      </c>
      <c r="H38367" s="5">
        <v>62</v>
      </c>
      <c r="I38367" s="5">
        <f t="shared" si="1799"/>
        <v>124</v>
      </c>
      <c r="J38367">
        <v>2</v>
      </c>
      <c r="K38367">
        <v>0.05</v>
      </c>
      <c r="L38367" s="5">
        <v>31</v>
      </c>
      <c r="M38367" s="5">
        <f t="shared" si="1797"/>
        <v>62</v>
      </c>
      <c r="N38367" s="5">
        <f t="shared" si="1798"/>
        <v>0.1</v>
      </c>
      <c r="O38367" s="5">
        <v>3.1</v>
      </c>
      <c r="P38367" t="s">
        <v>27</v>
      </c>
      <c r="Q38367" t="s">
        <v>81912</v>
      </c>
      <c r="R38367" t="s">
        <v>825</v>
      </c>
      <c r="S38367" t="s">
        <v>30</v>
      </c>
      <c r="T38367" t="s">
        <v>40676</v>
      </c>
      <c r="U38367" t="s">
        <v>350</v>
      </c>
      <c r="V38367" t="s">
        <v>351</v>
      </c>
      <c r="W38367" t="s">
        <v>43</v>
      </c>
      <c r="X38367" t="s">
        <v>53</v>
      </c>
    </row>
    <row r="38368" spans="1:24" x14ac:dyDescent="0.25">
      <c r="A38368" t="s">
        <v>81913</v>
      </c>
      <c r="B38368" s="4">
        <v>42314</v>
      </c>
      <c r="C38368" s="4">
        <v>42320</v>
      </c>
      <c r="D38368">
        <v>6</v>
      </c>
      <c r="E38368" t="s">
        <v>45318</v>
      </c>
      <c r="F38368" t="s">
        <v>45319</v>
      </c>
      <c r="G38368" t="s">
        <v>45351</v>
      </c>
      <c r="H38368" s="5">
        <v>228</v>
      </c>
      <c r="I38368" s="5">
        <f t="shared" si="1799"/>
        <v>684</v>
      </c>
      <c r="J38368">
        <v>3</v>
      </c>
      <c r="K38368">
        <v>0.04</v>
      </c>
      <c r="L38368" s="5">
        <v>120.64</v>
      </c>
      <c r="M38368" s="5">
        <f t="shared" si="1797"/>
        <v>361.92</v>
      </c>
      <c r="N38368" s="5">
        <f t="shared" si="1798"/>
        <v>0.12</v>
      </c>
      <c r="O38368" s="5">
        <v>12.064</v>
      </c>
      <c r="P38368" t="s">
        <v>27</v>
      </c>
      <c r="Q38368" t="s">
        <v>81914</v>
      </c>
      <c r="R38368" t="s">
        <v>3146</v>
      </c>
      <c r="S38368" t="s">
        <v>30</v>
      </c>
      <c r="T38368" t="s">
        <v>400</v>
      </c>
      <c r="U38368" t="s">
        <v>401</v>
      </c>
      <c r="V38368" t="s">
        <v>402</v>
      </c>
      <c r="W38368" t="s">
        <v>103</v>
      </c>
      <c r="X38368" t="s">
        <v>35</v>
      </c>
    </row>
    <row r="38369" spans="1:24" x14ac:dyDescent="0.25">
      <c r="A38369" t="s">
        <v>81915</v>
      </c>
      <c r="B38369" s="4">
        <v>42180</v>
      </c>
      <c r="C38369" s="4">
        <v>42185</v>
      </c>
      <c r="D38369">
        <v>5</v>
      </c>
      <c r="E38369" t="s">
        <v>45318</v>
      </c>
      <c r="F38369" t="s">
        <v>45319</v>
      </c>
      <c r="G38369" t="s">
        <v>45354</v>
      </c>
      <c r="H38369" s="5">
        <v>159</v>
      </c>
      <c r="I38369" s="5">
        <f t="shared" si="1799"/>
        <v>477</v>
      </c>
      <c r="J38369">
        <v>3</v>
      </c>
      <c r="K38369">
        <v>0.01</v>
      </c>
      <c r="L38369" s="5">
        <v>74.23</v>
      </c>
      <c r="M38369" s="5">
        <f t="shared" si="1797"/>
        <v>222.69</v>
      </c>
      <c r="N38369" s="5">
        <f t="shared" si="1798"/>
        <v>0.03</v>
      </c>
      <c r="O38369" s="5">
        <v>7.4230000000000009</v>
      </c>
      <c r="P38369" t="s">
        <v>27</v>
      </c>
      <c r="Q38369" t="s">
        <v>81916</v>
      </c>
      <c r="R38369" t="s">
        <v>938</v>
      </c>
      <c r="S38369" t="s">
        <v>40</v>
      </c>
      <c r="T38369" t="s">
        <v>3965</v>
      </c>
      <c r="U38369" t="s">
        <v>515</v>
      </c>
      <c r="V38369" t="s">
        <v>214</v>
      </c>
      <c r="W38369" t="s">
        <v>215</v>
      </c>
      <c r="X38369" t="s">
        <v>44</v>
      </c>
    </row>
    <row r="38370" spans="1:24" x14ac:dyDescent="0.25">
      <c r="A38370" t="s">
        <v>81917</v>
      </c>
      <c r="B38370" s="4">
        <v>42332</v>
      </c>
      <c r="C38370" s="4">
        <v>42337</v>
      </c>
      <c r="D38370">
        <v>5</v>
      </c>
      <c r="E38370" t="s">
        <v>45318</v>
      </c>
      <c r="F38370" t="s">
        <v>45319</v>
      </c>
      <c r="G38370" t="s">
        <v>45320</v>
      </c>
      <c r="H38370" s="5">
        <v>248</v>
      </c>
      <c r="I38370" s="5">
        <f t="shared" si="1799"/>
        <v>248</v>
      </c>
      <c r="J38370">
        <v>1</v>
      </c>
      <c r="K38370">
        <v>0.02</v>
      </c>
      <c r="L38370" s="5">
        <v>163.04</v>
      </c>
      <c r="M38370" s="5">
        <f t="shared" si="1797"/>
        <v>163.04</v>
      </c>
      <c r="N38370" s="5">
        <f t="shared" si="1798"/>
        <v>0.02</v>
      </c>
      <c r="O38370" s="5">
        <v>16.303999999999998</v>
      </c>
      <c r="P38370" t="s">
        <v>27</v>
      </c>
      <c r="Q38370" t="s">
        <v>81918</v>
      </c>
      <c r="R38370" t="s">
        <v>192</v>
      </c>
      <c r="S38370" t="s">
        <v>59</v>
      </c>
      <c r="T38370" t="s">
        <v>9607</v>
      </c>
      <c r="U38370" t="s">
        <v>9608</v>
      </c>
      <c r="V38370" t="s">
        <v>1060</v>
      </c>
      <c r="W38370" t="s">
        <v>77</v>
      </c>
      <c r="X38370" t="s">
        <v>35</v>
      </c>
    </row>
    <row r="38371" spans="1:24" x14ac:dyDescent="0.25">
      <c r="A38371" t="s">
        <v>81919</v>
      </c>
      <c r="B38371" s="4">
        <v>42282</v>
      </c>
      <c r="C38371" s="4">
        <v>42287</v>
      </c>
      <c r="D38371">
        <v>5</v>
      </c>
      <c r="E38371" t="s">
        <v>45318</v>
      </c>
      <c r="F38371" t="s">
        <v>45319</v>
      </c>
      <c r="G38371" t="s">
        <v>45323</v>
      </c>
      <c r="H38371" s="5">
        <v>196</v>
      </c>
      <c r="I38371" s="5">
        <f t="shared" si="1799"/>
        <v>392</v>
      </c>
      <c r="J38371">
        <v>2</v>
      </c>
      <c r="K38371">
        <v>0.04</v>
      </c>
      <c r="L38371" s="5">
        <v>100.32</v>
      </c>
      <c r="M38371" s="5">
        <f t="shared" si="1797"/>
        <v>200.64</v>
      </c>
      <c r="N38371" s="5">
        <f t="shared" si="1798"/>
        <v>0.08</v>
      </c>
      <c r="O38371" s="5">
        <v>10.032</v>
      </c>
      <c r="P38371" t="s">
        <v>27</v>
      </c>
      <c r="Q38371" t="s">
        <v>81920</v>
      </c>
      <c r="R38371" t="s">
        <v>4651</v>
      </c>
      <c r="S38371" t="s">
        <v>59</v>
      </c>
      <c r="T38371" t="s">
        <v>7826</v>
      </c>
      <c r="U38371" t="s">
        <v>7826</v>
      </c>
      <c r="V38371" t="s">
        <v>5179</v>
      </c>
      <c r="W38371" t="s">
        <v>135</v>
      </c>
      <c r="X38371" t="s">
        <v>139</v>
      </c>
    </row>
    <row r="38372" spans="1:24" x14ac:dyDescent="0.25">
      <c r="A38372" t="s">
        <v>81921</v>
      </c>
      <c r="B38372" s="4">
        <v>42005</v>
      </c>
      <c r="C38372" s="4">
        <v>42013</v>
      </c>
      <c r="D38372">
        <v>8</v>
      </c>
      <c r="E38372" t="s">
        <v>45318</v>
      </c>
      <c r="F38372" t="s">
        <v>45319</v>
      </c>
      <c r="G38372" t="s">
        <v>45327</v>
      </c>
      <c r="H38372" s="5">
        <v>218</v>
      </c>
      <c r="I38372" s="5">
        <f t="shared" si="1799"/>
        <v>654</v>
      </c>
      <c r="J38372">
        <v>3</v>
      </c>
      <c r="K38372">
        <v>0.03</v>
      </c>
      <c r="L38372" s="5">
        <v>118.38</v>
      </c>
      <c r="M38372" s="5">
        <f t="shared" si="1797"/>
        <v>355.14</v>
      </c>
      <c r="N38372" s="5">
        <f t="shared" si="1798"/>
        <v>0.09</v>
      </c>
      <c r="O38372" s="5">
        <v>11.838000000000001</v>
      </c>
      <c r="P38372" t="s">
        <v>45324</v>
      </c>
      <c r="Q38372" t="s">
        <v>81922</v>
      </c>
      <c r="R38372" t="s">
        <v>1104</v>
      </c>
      <c r="S38372" t="s">
        <v>59</v>
      </c>
      <c r="T38372" t="s">
        <v>25420</v>
      </c>
      <c r="U38372" t="s">
        <v>2602</v>
      </c>
      <c r="V38372" t="s">
        <v>1878</v>
      </c>
      <c r="W38372" t="s">
        <v>77</v>
      </c>
      <c r="X38372" t="s">
        <v>216</v>
      </c>
    </row>
    <row r="38373" spans="1:24" x14ac:dyDescent="0.25">
      <c r="A38373" t="s">
        <v>81923</v>
      </c>
      <c r="B38373" s="4">
        <v>42357</v>
      </c>
      <c r="C38373" s="4">
        <v>42366</v>
      </c>
      <c r="D38373">
        <v>9</v>
      </c>
      <c r="E38373" t="s">
        <v>45318</v>
      </c>
      <c r="F38373" t="s">
        <v>45319</v>
      </c>
      <c r="G38373" t="s">
        <v>45330</v>
      </c>
      <c r="H38373" s="5">
        <v>109</v>
      </c>
      <c r="I38373" s="5">
        <f t="shared" si="1799"/>
        <v>545</v>
      </c>
      <c r="J38373">
        <v>5</v>
      </c>
      <c r="K38373">
        <v>0.05</v>
      </c>
      <c r="L38373" s="5">
        <v>1.75</v>
      </c>
      <c r="M38373" s="5">
        <f t="shared" si="1797"/>
        <v>8.75</v>
      </c>
      <c r="N38373" s="5">
        <f t="shared" si="1798"/>
        <v>0.25</v>
      </c>
      <c r="O38373" s="5">
        <v>0.17500000000000002</v>
      </c>
      <c r="P38373" t="s">
        <v>27</v>
      </c>
      <c r="Q38373" t="s">
        <v>81924</v>
      </c>
      <c r="R38373" t="s">
        <v>11555</v>
      </c>
      <c r="S38373" t="s">
        <v>30</v>
      </c>
      <c r="T38373" t="s">
        <v>5052</v>
      </c>
      <c r="U38373" t="s">
        <v>5052</v>
      </c>
      <c r="V38373" t="s">
        <v>556</v>
      </c>
      <c r="W38373" t="s">
        <v>77</v>
      </c>
      <c r="X38373" t="s">
        <v>53</v>
      </c>
    </row>
    <row r="38374" spans="1:24" x14ac:dyDescent="0.25">
      <c r="A38374" t="s">
        <v>81925</v>
      </c>
      <c r="B38374" s="4">
        <v>42105</v>
      </c>
      <c r="C38374" s="4">
        <v>42115</v>
      </c>
      <c r="D38374">
        <v>10</v>
      </c>
      <c r="E38374" t="s">
        <v>45318</v>
      </c>
      <c r="F38374" t="s">
        <v>45319</v>
      </c>
      <c r="G38374" t="s">
        <v>45333</v>
      </c>
      <c r="H38374" s="5">
        <v>85</v>
      </c>
      <c r="I38374" s="5">
        <f t="shared" si="1799"/>
        <v>170</v>
      </c>
      <c r="J38374">
        <v>2</v>
      </c>
      <c r="K38374">
        <v>0.05</v>
      </c>
      <c r="L38374" s="5">
        <v>42.5</v>
      </c>
      <c r="M38374" s="5">
        <f t="shared" si="1797"/>
        <v>85</v>
      </c>
      <c r="N38374" s="5">
        <f t="shared" si="1798"/>
        <v>0.1</v>
      </c>
      <c r="O38374" s="5">
        <v>4.25</v>
      </c>
      <c r="P38374" t="s">
        <v>27</v>
      </c>
      <c r="Q38374" t="s">
        <v>81926</v>
      </c>
      <c r="R38374" t="s">
        <v>4390</v>
      </c>
      <c r="S38374" t="s">
        <v>59</v>
      </c>
      <c r="T38374" t="s">
        <v>5737</v>
      </c>
      <c r="U38374" t="s">
        <v>5624</v>
      </c>
      <c r="V38374" t="s">
        <v>5625</v>
      </c>
      <c r="W38374" t="s">
        <v>77</v>
      </c>
      <c r="X38374" t="s">
        <v>86</v>
      </c>
    </row>
    <row r="38375" spans="1:24" x14ac:dyDescent="0.25">
      <c r="A38375" t="s">
        <v>81927</v>
      </c>
      <c r="B38375" s="4">
        <v>42165</v>
      </c>
      <c r="C38375" s="4">
        <v>42173</v>
      </c>
      <c r="D38375">
        <v>8</v>
      </c>
      <c r="E38375" t="s">
        <v>45318</v>
      </c>
      <c r="F38375" t="s">
        <v>45319</v>
      </c>
      <c r="G38375" t="s">
        <v>45338</v>
      </c>
      <c r="H38375" s="5">
        <v>122</v>
      </c>
      <c r="I38375" s="5">
        <f t="shared" si="1799"/>
        <v>366</v>
      </c>
      <c r="J38375">
        <v>3</v>
      </c>
      <c r="K38375">
        <v>0.03</v>
      </c>
      <c r="L38375" s="5">
        <v>31.020000000000003</v>
      </c>
      <c r="M38375" s="5">
        <f t="shared" si="1797"/>
        <v>93.06</v>
      </c>
      <c r="N38375" s="5">
        <f t="shared" si="1798"/>
        <v>0.09</v>
      </c>
      <c r="O38375" s="5">
        <v>3.1020000000000003</v>
      </c>
      <c r="P38375" t="s">
        <v>27</v>
      </c>
      <c r="Q38375" t="s">
        <v>81928</v>
      </c>
      <c r="R38375" t="s">
        <v>1735</v>
      </c>
      <c r="S38375" t="s">
        <v>30</v>
      </c>
      <c r="T38375" t="s">
        <v>15730</v>
      </c>
      <c r="U38375" t="s">
        <v>15731</v>
      </c>
      <c r="V38375" t="s">
        <v>102</v>
      </c>
      <c r="W38375" t="s">
        <v>103</v>
      </c>
      <c r="X38375" t="s">
        <v>44</v>
      </c>
    </row>
    <row r="38376" spans="1:24" x14ac:dyDescent="0.25">
      <c r="A38376" t="s">
        <v>81929</v>
      </c>
      <c r="B38376" s="4">
        <v>42150</v>
      </c>
      <c r="C38376" s="4">
        <v>42160</v>
      </c>
      <c r="D38376">
        <v>10</v>
      </c>
      <c r="E38376" t="s">
        <v>45318</v>
      </c>
      <c r="F38376" t="s">
        <v>45319</v>
      </c>
      <c r="G38376" t="s">
        <v>45341</v>
      </c>
      <c r="H38376" s="5">
        <v>224</v>
      </c>
      <c r="I38376" s="5">
        <f t="shared" si="1799"/>
        <v>224</v>
      </c>
      <c r="J38376">
        <v>1</v>
      </c>
      <c r="K38376">
        <v>0.04</v>
      </c>
      <c r="L38376" s="5">
        <v>135.04</v>
      </c>
      <c r="M38376" s="5">
        <f t="shared" si="1797"/>
        <v>135.04</v>
      </c>
      <c r="N38376" s="5">
        <f t="shared" si="1798"/>
        <v>0.04</v>
      </c>
      <c r="O38376" s="5">
        <v>13.504</v>
      </c>
      <c r="P38376" t="s">
        <v>27</v>
      </c>
      <c r="Q38376" t="s">
        <v>81930</v>
      </c>
      <c r="R38376" t="s">
        <v>8011</v>
      </c>
      <c r="S38376" t="s">
        <v>59</v>
      </c>
      <c r="T38376" t="s">
        <v>3501</v>
      </c>
      <c r="U38376" t="s">
        <v>3502</v>
      </c>
      <c r="V38376" t="s">
        <v>330</v>
      </c>
      <c r="W38376" t="s">
        <v>189</v>
      </c>
      <c r="X38376" t="s">
        <v>63</v>
      </c>
    </row>
    <row r="38377" spans="1:24" x14ac:dyDescent="0.25">
      <c r="A38377" t="s">
        <v>81931</v>
      </c>
      <c r="B38377" s="4">
        <v>42123</v>
      </c>
      <c r="C38377" s="4">
        <v>42124</v>
      </c>
      <c r="D38377">
        <v>1</v>
      </c>
      <c r="E38377" t="s">
        <v>45318</v>
      </c>
      <c r="F38377" t="s">
        <v>45319</v>
      </c>
      <c r="G38377" t="s">
        <v>45345</v>
      </c>
      <c r="H38377" s="5">
        <v>213</v>
      </c>
      <c r="I38377" s="5">
        <f t="shared" si="1799"/>
        <v>852</v>
      </c>
      <c r="J38377">
        <v>4</v>
      </c>
      <c r="K38377">
        <v>0.02</v>
      </c>
      <c r="L38377" s="5">
        <v>115.96000000000001</v>
      </c>
      <c r="M38377" s="5">
        <f t="shared" si="1797"/>
        <v>463.84000000000003</v>
      </c>
      <c r="N38377" s="5">
        <f t="shared" si="1798"/>
        <v>0.08</v>
      </c>
      <c r="O38377" s="5">
        <v>11.596000000000002</v>
      </c>
      <c r="P38377" t="s">
        <v>27</v>
      </c>
      <c r="Q38377" t="s">
        <v>81932</v>
      </c>
      <c r="R38377" t="s">
        <v>2631</v>
      </c>
      <c r="S38377" t="s">
        <v>30</v>
      </c>
      <c r="T38377" t="s">
        <v>5793</v>
      </c>
      <c r="U38377" t="s">
        <v>847</v>
      </c>
      <c r="V38377" t="s">
        <v>847</v>
      </c>
      <c r="W38377" t="s">
        <v>43</v>
      </c>
      <c r="X38377" t="s">
        <v>86</v>
      </c>
    </row>
    <row r="38378" spans="1:24" x14ac:dyDescent="0.25">
      <c r="A38378" t="s">
        <v>81933</v>
      </c>
      <c r="B38378" s="4">
        <v>42195</v>
      </c>
      <c r="C38378" s="4">
        <v>42197</v>
      </c>
      <c r="D38378">
        <v>2</v>
      </c>
      <c r="E38378" t="s">
        <v>45318</v>
      </c>
      <c r="F38378" t="s">
        <v>45319</v>
      </c>
      <c r="G38378" t="s">
        <v>45348</v>
      </c>
      <c r="H38378" s="5">
        <v>62</v>
      </c>
      <c r="I38378" s="5">
        <f t="shared" si="1799"/>
        <v>310</v>
      </c>
      <c r="J38378">
        <v>5</v>
      </c>
      <c r="K38378">
        <v>0.03</v>
      </c>
      <c r="L38378" s="5">
        <v>12.4</v>
      </c>
      <c r="M38378" s="5">
        <f t="shared" si="1797"/>
        <v>62</v>
      </c>
      <c r="N38378" s="5">
        <f t="shared" si="1798"/>
        <v>0.15</v>
      </c>
      <c r="O38378" s="5">
        <v>1.2400000000000002</v>
      </c>
      <c r="P38378" t="s">
        <v>45324</v>
      </c>
      <c r="Q38378" t="s">
        <v>81934</v>
      </c>
      <c r="R38378" t="s">
        <v>5619</v>
      </c>
      <c r="S38378" t="s">
        <v>30</v>
      </c>
      <c r="T38378" t="s">
        <v>505</v>
      </c>
      <c r="U38378" t="s">
        <v>505</v>
      </c>
      <c r="V38378" t="s">
        <v>208</v>
      </c>
      <c r="W38378" t="s">
        <v>43</v>
      </c>
      <c r="X38378" t="s">
        <v>69</v>
      </c>
    </row>
    <row r="38379" spans="1:24" x14ac:dyDescent="0.25">
      <c r="A38379" t="s">
        <v>81935</v>
      </c>
      <c r="B38379" s="4">
        <v>42115</v>
      </c>
      <c r="C38379" s="4">
        <v>42117</v>
      </c>
      <c r="D38379">
        <v>2</v>
      </c>
      <c r="E38379" t="s">
        <v>45318</v>
      </c>
      <c r="F38379" t="s">
        <v>45319</v>
      </c>
      <c r="G38379" t="s">
        <v>45351</v>
      </c>
      <c r="H38379" s="5">
        <v>228</v>
      </c>
      <c r="I38379" s="5">
        <f t="shared" si="1799"/>
        <v>1140</v>
      </c>
      <c r="J38379">
        <v>5</v>
      </c>
      <c r="K38379">
        <v>0.02</v>
      </c>
      <c r="L38379" s="5">
        <v>125.19999999999999</v>
      </c>
      <c r="M38379" s="5">
        <f t="shared" si="1797"/>
        <v>626</v>
      </c>
      <c r="N38379" s="5">
        <f t="shared" si="1798"/>
        <v>0.1</v>
      </c>
      <c r="O38379" s="5">
        <v>12.52</v>
      </c>
      <c r="P38379" t="s">
        <v>27</v>
      </c>
      <c r="Q38379" t="s">
        <v>81936</v>
      </c>
      <c r="R38379" t="s">
        <v>1573</v>
      </c>
      <c r="S38379" t="s">
        <v>30</v>
      </c>
      <c r="T38379" t="s">
        <v>618</v>
      </c>
      <c r="U38379" t="s">
        <v>534</v>
      </c>
      <c r="V38379" t="s">
        <v>188</v>
      </c>
      <c r="W38379" t="s">
        <v>189</v>
      </c>
      <c r="X38379" t="s">
        <v>86</v>
      </c>
    </row>
    <row r="38380" spans="1:24" x14ac:dyDescent="0.25">
      <c r="A38380" t="s">
        <v>81937</v>
      </c>
      <c r="B38380" s="4">
        <v>42270</v>
      </c>
      <c r="C38380" s="4">
        <v>42272</v>
      </c>
      <c r="D38380">
        <v>2</v>
      </c>
      <c r="E38380" t="s">
        <v>45318</v>
      </c>
      <c r="F38380" t="s">
        <v>45319</v>
      </c>
      <c r="G38380" t="s">
        <v>45354</v>
      </c>
      <c r="H38380" s="5">
        <v>159</v>
      </c>
      <c r="I38380" s="5">
        <f t="shared" si="1799"/>
        <v>477</v>
      </c>
      <c r="J38380">
        <v>3</v>
      </c>
      <c r="K38380">
        <v>0.01</v>
      </c>
      <c r="L38380" s="5">
        <v>74.23</v>
      </c>
      <c r="M38380" s="5">
        <f t="shared" si="1797"/>
        <v>222.69</v>
      </c>
      <c r="N38380" s="5">
        <f t="shared" si="1798"/>
        <v>0.03</v>
      </c>
      <c r="O38380" s="5">
        <v>7.4230000000000009</v>
      </c>
      <c r="P38380" t="s">
        <v>45324</v>
      </c>
      <c r="Q38380" t="s">
        <v>81938</v>
      </c>
      <c r="R38380" t="s">
        <v>2139</v>
      </c>
      <c r="S38380" t="s">
        <v>30</v>
      </c>
      <c r="T38380" t="s">
        <v>18891</v>
      </c>
      <c r="U38380" t="s">
        <v>401</v>
      </c>
      <c r="V38380" t="s">
        <v>402</v>
      </c>
      <c r="W38380" t="s">
        <v>103</v>
      </c>
      <c r="X38380" t="s">
        <v>122</v>
      </c>
    </row>
    <row r="38381" spans="1:24" x14ac:dyDescent="0.25">
      <c r="A38381" t="s">
        <v>81939</v>
      </c>
      <c r="B38381" s="4">
        <v>42300</v>
      </c>
      <c r="C38381" s="4">
        <v>42301</v>
      </c>
      <c r="D38381">
        <v>1</v>
      </c>
      <c r="E38381" t="s">
        <v>45318</v>
      </c>
      <c r="F38381" t="s">
        <v>45319</v>
      </c>
      <c r="G38381" t="s">
        <v>45320</v>
      </c>
      <c r="H38381" s="5">
        <v>248</v>
      </c>
      <c r="I38381" s="5">
        <f t="shared" si="1799"/>
        <v>248</v>
      </c>
      <c r="J38381">
        <v>1</v>
      </c>
      <c r="K38381">
        <v>0.01</v>
      </c>
      <c r="L38381" s="5">
        <v>165.52</v>
      </c>
      <c r="M38381" s="5">
        <f t="shared" si="1797"/>
        <v>165.52</v>
      </c>
      <c r="N38381" s="5">
        <f t="shared" si="1798"/>
        <v>0.01</v>
      </c>
      <c r="O38381" s="5">
        <v>16.552000000000003</v>
      </c>
      <c r="P38381" t="s">
        <v>27</v>
      </c>
      <c r="Q38381" t="s">
        <v>81940</v>
      </c>
      <c r="R38381" t="s">
        <v>13626</v>
      </c>
      <c r="S38381" t="s">
        <v>40</v>
      </c>
      <c r="T38381" t="s">
        <v>25920</v>
      </c>
      <c r="U38381" t="s">
        <v>1025</v>
      </c>
      <c r="V38381" t="s">
        <v>33</v>
      </c>
      <c r="W38381" t="s">
        <v>34</v>
      </c>
      <c r="X38381" t="s">
        <v>139</v>
      </c>
    </row>
    <row r="38382" spans="1:24" x14ac:dyDescent="0.25">
      <c r="A38382" t="s">
        <v>81941</v>
      </c>
      <c r="B38382" s="4">
        <v>42086</v>
      </c>
      <c r="C38382" s="4">
        <v>42095</v>
      </c>
      <c r="D38382">
        <v>9</v>
      </c>
      <c r="E38382" t="s">
        <v>45318</v>
      </c>
      <c r="F38382" t="s">
        <v>45319</v>
      </c>
      <c r="G38382" t="s">
        <v>45323</v>
      </c>
      <c r="H38382" s="5">
        <v>196</v>
      </c>
      <c r="I38382" s="5">
        <f t="shared" si="1799"/>
        <v>588</v>
      </c>
      <c r="J38382">
        <v>3</v>
      </c>
      <c r="K38382">
        <v>0.03</v>
      </c>
      <c r="L38382" s="5">
        <v>98.36</v>
      </c>
      <c r="M38382" s="5">
        <f t="shared" si="1797"/>
        <v>295.08</v>
      </c>
      <c r="N38382" s="5">
        <f t="shared" si="1798"/>
        <v>0.09</v>
      </c>
      <c r="O38382" s="5">
        <v>9.8360000000000003</v>
      </c>
      <c r="P38382" t="s">
        <v>27</v>
      </c>
      <c r="Q38382" t="s">
        <v>81942</v>
      </c>
      <c r="R38382" t="s">
        <v>3233</v>
      </c>
      <c r="S38382" t="s">
        <v>40</v>
      </c>
      <c r="T38382" t="s">
        <v>240</v>
      </c>
      <c r="U38382" t="s">
        <v>241</v>
      </c>
      <c r="V38382" t="s">
        <v>242</v>
      </c>
      <c r="W38382" t="s">
        <v>215</v>
      </c>
      <c r="X38382" t="s">
        <v>95</v>
      </c>
    </row>
    <row r="38383" spans="1:24" x14ac:dyDescent="0.25">
      <c r="A38383" t="s">
        <v>81943</v>
      </c>
      <c r="B38383" s="4">
        <v>42253</v>
      </c>
      <c r="C38383" s="4">
        <v>42260</v>
      </c>
      <c r="D38383">
        <v>7</v>
      </c>
      <c r="E38383" t="s">
        <v>45318</v>
      </c>
      <c r="F38383" t="s">
        <v>45319</v>
      </c>
      <c r="G38383" t="s">
        <v>45327</v>
      </c>
      <c r="H38383" s="5">
        <v>218</v>
      </c>
      <c r="I38383" s="5">
        <f t="shared" si="1799"/>
        <v>654</v>
      </c>
      <c r="J38383">
        <v>3</v>
      </c>
      <c r="K38383">
        <v>0.03</v>
      </c>
      <c r="L38383" s="5">
        <v>118.38</v>
      </c>
      <c r="M38383" s="5">
        <f t="shared" si="1797"/>
        <v>355.14</v>
      </c>
      <c r="N38383" s="5">
        <f t="shared" si="1798"/>
        <v>0.09</v>
      </c>
      <c r="O38383" s="5">
        <v>11.838000000000001</v>
      </c>
      <c r="P38383" t="s">
        <v>27</v>
      </c>
      <c r="Q38383" t="s">
        <v>81944</v>
      </c>
      <c r="R38383" t="s">
        <v>2478</v>
      </c>
      <c r="S38383" t="s">
        <v>30</v>
      </c>
      <c r="T38383" t="s">
        <v>240</v>
      </c>
      <c r="U38383" t="s">
        <v>241</v>
      </c>
      <c r="V38383" t="s">
        <v>242</v>
      </c>
      <c r="W38383" t="s">
        <v>215</v>
      </c>
      <c r="X38383" t="s">
        <v>122</v>
      </c>
    </row>
    <row r="38384" spans="1:24" x14ac:dyDescent="0.25">
      <c r="A38384" t="s">
        <v>81945</v>
      </c>
      <c r="B38384" s="4">
        <v>42139</v>
      </c>
      <c r="C38384" s="4">
        <v>42140</v>
      </c>
      <c r="D38384">
        <v>1</v>
      </c>
      <c r="E38384" t="s">
        <v>45318</v>
      </c>
      <c r="F38384" t="s">
        <v>45319</v>
      </c>
      <c r="G38384" t="s">
        <v>45330</v>
      </c>
      <c r="H38384" s="5">
        <v>109</v>
      </c>
      <c r="I38384" s="5">
        <f t="shared" si="1799"/>
        <v>327</v>
      </c>
      <c r="J38384">
        <v>3</v>
      </c>
      <c r="K38384">
        <v>0.05</v>
      </c>
      <c r="L38384" s="5">
        <v>12.649999999999999</v>
      </c>
      <c r="M38384" s="5">
        <f t="shared" si="1797"/>
        <v>37.949999999999996</v>
      </c>
      <c r="N38384" s="5">
        <f t="shared" si="1798"/>
        <v>0.15000000000000002</v>
      </c>
      <c r="O38384" s="5">
        <v>1.2649999999999999</v>
      </c>
      <c r="P38384" t="s">
        <v>27</v>
      </c>
      <c r="Q38384" t="s">
        <v>81946</v>
      </c>
      <c r="R38384" t="s">
        <v>919</v>
      </c>
      <c r="S38384" t="s">
        <v>30</v>
      </c>
      <c r="T38384" t="s">
        <v>29773</v>
      </c>
      <c r="U38384" t="s">
        <v>763</v>
      </c>
      <c r="V38384" t="s">
        <v>93</v>
      </c>
      <c r="W38384" t="s">
        <v>94</v>
      </c>
      <c r="X38384" t="s">
        <v>63</v>
      </c>
    </row>
    <row r="38385" spans="1:24" x14ac:dyDescent="0.25">
      <c r="A38385" t="s">
        <v>81947</v>
      </c>
      <c r="B38385" s="4">
        <v>42066</v>
      </c>
      <c r="C38385" s="4">
        <v>42075</v>
      </c>
      <c r="D38385">
        <v>9</v>
      </c>
      <c r="E38385" t="s">
        <v>45318</v>
      </c>
      <c r="F38385" t="s">
        <v>45319</v>
      </c>
      <c r="G38385" t="s">
        <v>45333</v>
      </c>
      <c r="H38385" s="5">
        <v>85</v>
      </c>
      <c r="I38385" s="5">
        <f t="shared" si="1799"/>
        <v>85</v>
      </c>
      <c r="J38385">
        <v>1</v>
      </c>
      <c r="K38385">
        <v>0.01</v>
      </c>
      <c r="L38385" s="5">
        <v>4.1500000000000004</v>
      </c>
      <c r="M38385" s="5">
        <f t="shared" si="1797"/>
        <v>4.1500000000000004</v>
      </c>
      <c r="N38385" s="5">
        <f t="shared" si="1798"/>
        <v>0.01</v>
      </c>
      <c r="O38385" s="5">
        <v>0.41500000000000004</v>
      </c>
      <c r="P38385" t="s">
        <v>56</v>
      </c>
      <c r="Q38385" t="s">
        <v>81948</v>
      </c>
      <c r="R38385" t="s">
        <v>4648</v>
      </c>
      <c r="S38385" t="s">
        <v>40</v>
      </c>
      <c r="T38385" t="s">
        <v>29304</v>
      </c>
      <c r="U38385" t="s">
        <v>29305</v>
      </c>
      <c r="V38385" t="s">
        <v>242</v>
      </c>
      <c r="W38385" t="s">
        <v>215</v>
      </c>
      <c r="X38385" t="s">
        <v>95</v>
      </c>
    </row>
    <row r="38386" spans="1:24" x14ac:dyDescent="0.25">
      <c r="A38386" t="s">
        <v>81949</v>
      </c>
      <c r="B38386" s="4">
        <v>42353</v>
      </c>
      <c r="C38386" s="4">
        <v>42360</v>
      </c>
      <c r="D38386">
        <v>7</v>
      </c>
      <c r="E38386" t="s">
        <v>45318</v>
      </c>
      <c r="F38386" t="s">
        <v>45319</v>
      </c>
      <c r="G38386" t="s">
        <v>45338</v>
      </c>
      <c r="H38386" s="5">
        <v>122</v>
      </c>
      <c r="I38386" s="5">
        <f t="shared" si="1799"/>
        <v>610</v>
      </c>
      <c r="J38386">
        <v>5</v>
      </c>
      <c r="K38386">
        <v>0.02</v>
      </c>
      <c r="L38386" s="5">
        <v>29.8</v>
      </c>
      <c r="M38386" s="5">
        <f t="shared" si="1797"/>
        <v>149</v>
      </c>
      <c r="N38386" s="5">
        <f t="shared" si="1798"/>
        <v>0.1</v>
      </c>
      <c r="O38386" s="5">
        <v>2.9800000000000004</v>
      </c>
      <c r="P38386" t="s">
        <v>56</v>
      </c>
      <c r="Q38386" t="s">
        <v>81950</v>
      </c>
      <c r="R38386" t="s">
        <v>2993</v>
      </c>
      <c r="S38386" t="s">
        <v>30</v>
      </c>
      <c r="T38386" t="s">
        <v>3278</v>
      </c>
      <c r="U38386" t="s">
        <v>3278</v>
      </c>
      <c r="V38386" t="s">
        <v>3279</v>
      </c>
      <c r="W38386" t="s">
        <v>215</v>
      </c>
      <c r="X38386" t="s">
        <v>53</v>
      </c>
    </row>
    <row r="38387" spans="1:24" x14ac:dyDescent="0.25">
      <c r="A38387" t="s">
        <v>81951</v>
      </c>
      <c r="B38387" s="4">
        <v>42103</v>
      </c>
      <c r="C38387" s="4">
        <v>42110</v>
      </c>
      <c r="D38387">
        <v>7</v>
      </c>
      <c r="E38387" t="s">
        <v>45318</v>
      </c>
      <c r="F38387" t="s">
        <v>45319</v>
      </c>
      <c r="G38387" t="s">
        <v>45341</v>
      </c>
      <c r="H38387" s="5">
        <v>224</v>
      </c>
      <c r="I38387" s="5">
        <f t="shared" si="1799"/>
        <v>448</v>
      </c>
      <c r="J38387">
        <v>2</v>
      </c>
      <c r="K38387">
        <v>0.01</v>
      </c>
      <c r="L38387" s="5">
        <v>139.52000000000001</v>
      </c>
      <c r="M38387" s="5">
        <f t="shared" si="1797"/>
        <v>279.04000000000002</v>
      </c>
      <c r="N38387" s="5">
        <f t="shared" si="1798"/>
        <v>0.02</v>
      </c>
      <c r="O38387" s="5">
        <v>13.952000000000002</v>
      </c>
      <c r="P38387" t="s">
        <v>27</v>
      </c>
      <c r="Q38387" t="s">
        <v>81952</v>
      </c>
      <c r="R38387" t="s">
        <v>7949</v>
      </c>
      <c r="S38387" t="s">
        <v>59</v>
      </c>
      <c r="T38387" t="s">
        <v>4586</v>
      </c>
      <c r="U38387" t="s">
        <v>1025</v>
      </c>
      <c r="V38387" t="s">
        <v>33</v>
      </c>
      <c r="W38387" t="s">
        <v>34</v>
      </c>
      <c r="X38387" t="s">
        <v>86</v>
      </c>
    </row>
    <row r="38388" spans="1:24" x14ac:dyDescent="0.25">
      <c r="A38388" t="s">
        <v>81953</v>
      </c>
      <c r="B38388" s="4">
        <v>42198</v>
      </c>
      <c r="C38388" s="4">
        <v>42203</v>
      </c>
      <c r="D38388">
        <v>5</v>
      </c>
      <c r="E38388" t="s">
        <v>45318</v>
      </c>
      <c r="F38388" t="s">
        <v>45319</v>
      </c>
      <c r="G38388" t="s">
        <v>45345</v>
      </c>
      <c r="H38388" s="5">
        <v>213</v>
      </c>
      <c r="I38388" s="5">
        <f t="shared" si="1799"/>
        <v>426</v>
      </c>
      <c r="J38388">
        <v>2</v>
      </c>
      <c r="K38388">
        <v>0.01</v>
      </c>
      <c r="L38388" s="5">
        <v>128.74</v>
      </c>
      <c r="M38388" s="5">
        <f t="shared" si="1797"/>
        <v>257.48</v>
      </c>
      <c r="N38388" s="5">
        <f t="shared" si="1798"/>
        <v>0.02</v>
      </c>
      <c r="O38388" s="5">
        <v>12.874000000000002</v>
      </c>
      <c r="P38388" t="s">
        <v>56</v>
      </c>
      <c r="Q38388" t="s">
        <v>81954</v>
      </c>
      <c r="R38388" t="s">
        <v>2584</v>
      </c>
      <c r="S38388" t="s">
        <v>30</v>
      </c>
      <c r="T38388" t="s">
        <v>3354</v>
      </c>
      <c r="U38388" t="s">
        <v>450</v>
      </c>
      <c r="V38388" t="s">
        <v>85</v>
      </c>
      <c r="W38388" t="s">
        <v>153</v>
      </c>
      <c r="X38388" t="s">
        <v>69</v>
      </c>
    </row>
    <row r="38389" spans="1:24" x14ac:dyDescent="0.25">
      <c r="A38389" t="s">
        <v>81955</v>
      </c>
      <c r="B38389" s="4">
        <v>42215</v>
      </c>
      <c r="C38389" s="4">
        <v>42225</v>
      </c>
      <c r="D38389">
        <v>10</v>
      </c>
      <c r="E38389" t="s">
        <v>45318</v>
      </c>
      <c r="F38389" t="s">
        <v>45319</v>
      </c>
      <c r="G38389" t="s">
        <v>45348</v>
      </c>
      <c r="H38389" s="5">
        <v>62</v>
      </c>
      <c r="I38389" s="5">
        <f t="shared" si="1799"/>
        <v>62</v>
      </c>
      <c r="J38389">
        <v>1</v>
      </c>
      <c r="K38389">
        <v>0.03</v>
      </c>
      <c r="L38389" s="5">
        <v>62</v>
      </c>
      <c r="M38389" s="5">
        <f t="shared" si="1797"/>
        <v>62</v>
      </c>
      <c r="N38389" s="5">
        <f t="shared" si="1798"/>
        <v>0.03</v>
      </c>
      <c r="O38389" s="5">
        <v>6.2</v>
      </c>
      <c r="P38389" t="s">
        <v>56</v>
      </c>
      <c r="Q38389" t="s">
        <v>81956</v>
      </c>
      <c r="R38389" t="s">
        <v>1450</v>
      </c>
      <c r="S38389" t="s">
        <v>59</v>
      </c>
      <c r="T38389" t="s">
        <v>8385</v>
      </c>
      <c r="U38389" t="s">
        <v>8386</v>
      </c>
      <c r="V38389" t="s">
        <v>904</v>
      </c>
      <c r="W38389" t="s">
        <v>135</v>
      </c>
      <c r="X38389" t="s">
        <v>69</v>
      </c>
    </row>
    <row r="38390" spans="1:24" x14ac:dyDescent="0.25">
      <c r="A38390" t="s">
        <v>81957</v>
      </c>
      <c r="B38390" s="4">
        <v>42046</v>
      </c>
      <c r="C38390" s="4">
        <v>42050</v>
      </c>
      <c r="D38390">
        <v>4</v>
      </c>
      <c r="E38390" t="s">
        <v>45318</v>
      </c>
      <c r="F38390" t="s">
        <v>45319</v>
      </c>
      <c r="G38390" t="s">
        <v>45351</v>
      </c>
      <c r="H38390" s="5">
        <v>228</v>
      </c>
      <c r="I38390" s="5">
        <f t="shared" si="1799"/>
        <v>1140</v>
      </c>
      <c r="J38390">
        <v>5</v>
      </c>
      <c r="K38390">
        <v>0.05</v>
      </c>
      <c r="L38390" s="5">
        <v>91</v>
      </c>
      <c r="M38390" s="5">
        <f t="shared" si="1797"/>
        <v>455</v>
      </c>
      <c r="N38390" s="5">
        <f t="shared" si="1798"/>
        <v>0.25</v>
      </c>
      <c r="O38390" s="5">
        <v>9.1</v>
      </c>
      <c r="P38390" t="s">
        <v>27</v>
      </c>
      <c r="Q38390" t="s">
        <v>81958</v>
      </c>
      <c r="R38390" t="s">
        <v>1588</v>
      </c>
      <c r="S38390" t="s">
        <v>30</v>
      </c>
      <c r="T38390" t="s">
        <v>100</v>
      </c>
      <c r="U38390" t="s">
        <v>101</v>
      </c>
      <c r="V38390" t="s">
        <v>102</v>
      </c>
      <c r="W38390" t="s">
        <v>103</v>
      </c>
      <c r="X38390" t="s">
        <v>78</v>
      </c>
    </row>
    <row r="38391" spans="1:24" x14ac:dyDescent="0.25">
      <c r="A38391" t="s">
        <v>81959</v>
      </c>
      <c r="B38391" s="4">
        <v>42220</v>
      </c>
      <c r="C38391" s="4">
        <v>42221</v>
      </c>
      <c r="D38391">
        <v>1</v>
      </c>
      <c r="E38391" t="s">
        <v>45318</v>
      </c>
      <c r="F38391" t="s">
        <v>45319</v>
      </c>
      <c r="G38391" t="s">
        <v>45354</v>
      </c>
      <c r="H38391" s="5">
        <v>159</v>
      </c>
      <c r="I38391" s="5">
        <f t="shared" si="1799"/>
        <v>477</v>
      </c>
      <c r="J38391">
        <v>3</v>
      </c>
      <c r="K38391">
        <v>0.05</v>
      </c>
      <c r="L38391" s="5">
        <v>55.15</v>
      </c>
      <c r="M38391" s="5">
        <f t="shared" si="1797"/>
        <v>165.45</v>
      </c>
      <c r="N38391" s="5">
        <f t="shared" si="1798"/>
        <v>0.15000000000000002</v>
      </c>
      <c r="O38391" s="5">
        <v>5.5150000000000006</v>
      </c>
      <c r="P38391" t="s">
        <v>27</v>
      </c>
      <c r="Q38391" t="s">
        <v>81960</v>
      </c>
      <c r="R38391" t="s">
        <v>414</v>
      </c>
      <c r="S38391" t="s">
        <v>59</v>
      </c>
      <c r="T38391" t="s">
        <v>3933</v>
      </c>
      <c r="U38391" t="s">
        <v>3934</v>
      </c>
      <c r="V38391" t="s">
        <v>3935</v>
      </c>
      <c r="W38391" t="s">
        <v>189</v>
      </c>
      <c r="X38391" t="s">
        <v>231</v>
      </c>
    </row>
    <row r="38392" spans="1:24" x14ac:dyDescent="0.25">
      <c r="A38392" t="s">
        <v>81961</v>
      </c>
      <c r="B38392" s="4">
        <v>42176</v>
      </c>
      <c r="C38392" s="4">
        <v>42178</v>
      </c>
      <c r="D38392">
        <v>2</v>
      </c>
      <c r="E38392" t="s">
        <v>45318</v>
      </c>
      <c r="F38392" t="s">
        <v>45319</v>
      </c>
      <c r="G38392" t="s">
        <v>45320</v>
      </c>
      <c r="H38392" s="5">
        <v>248</v>
      </c>
      <c r="I38392" s="5">
        <f t="shared" si="1799"/>
        <v>744</v>
      </c>
      <c r="J38392">
        <v>3</v>
      </c>
      <c r="K38392">
        <v>0.05</v>
      </c>
      <c r="L38392" s="5">
        <v>130.80000000000001</v>
      </c>
      <c r="M38392" s="5">
        <f t="shared" si="1797"/>
        <v>392.40000000000003</v>
      </c>
      <c r="N38392" s="5">
        <f t="shared" si="1798"/>
        <v>0.15000000000000002</v>
      </c>
      <c r="O38392" s="5">
        <v>13.080000000000002</v>
      </c>
      <c r="P38392" t="s">
        <v>27</v>
      </c>
      <c r="Q38392" t="s">
        <v>81962</v>
      </c>
      <c r="R38392" t="s">
        <v>1162</v>
      </c>
      <c r="S38392" t="s">
        <v>59</v>
      </c>
      <c r="T38392" t="s">
        <v>2325</v>
      </c>
      <c r="U38392" t="s">
        <v>2326</v>
      </c>
      <c r="V38392" t="s">
        <v>2327</v>
      </c>
      <c r="W38392" t="s">
        <v>43</v>
      </c>
      <c r="X38392" t="s">
        <v>44</v>
      </c>
    </row>
    <row r="38393" spans="1:24" x14ac:dyDescent="0.25">
      <c r="A38393" t="s">
        <v>81963</v>
      </c>
      <c r="B38393" s="4">
        <v>42006</v>
      </c>
      <c r="C38393" s="4">
        <v>42011</v>
      </c>
      <c r="D38393">
        <v>5</v>
      </c>
      <c r="E38393" t="s">
        <v>45318</v>
      </c>
      <c r="F38393" t="s">
        <v>45319</v>
      </c>
      <c r="G38393" t="s">
        <v>45323</v>
      </c>
      <c r="H38393" s="5">
        <v>196</v>
      </c>
      <c r="I38393" s="5">
        <f t="shared" si="1799"/>
        <v>196</v>
      </c>
      <c r="J38393">
        <v>1</v>
      </c>
      <c r="K38393">
        <v>0.05</v>
      </c>
      <c r="L38393" s="5">
        <v>106.2</v>
      </c>
      <c r="M38393" s="5">
        <f t="shared" si="1797"/>
        <v>106.2</v>
      </c>
      <c r="N38393" s="5">
        <f t="shared" si="1798"/>
        <v>0.05</v>
      </c>
      <c r="O38393" s="5">
        <v>10.620000000000001</v>
      </c>
      <c r="P38393" t="s">
        <v>27</v>
      </c>
      <c r="Q38393" t="s">
        <v>81964</v>
      </c>
      <c r="R38393" t="s">
        <v>4762</v>
      </c>
      <c r="S38393" t="s">
        <v>30</v>
      </c>
      <c r="T38393" t="s">
        <v>251</v>
      </c>
      <c r="U38393" t="s">
        <v>251</v>
      </c>
      <c r="V38393" t="s">
        <v>102</v>
      </c>
      <c r="W38393" t="s">
        <v>103</v>
      </c>
      <c r="X38393" t="s">
        <v>216</v>
      </c>
    </row>
    <row r="38394" spans="1:24" x14ac:dyDescent="0.25">
      <c r="A38394" t="s">
        <v>81965</v>
      </c>
      <c r="B38394" s="4">
        <v>42078</v>
      </c>
      <c r="C38394" s="4">
        <v>42085</v>
      </c>
      <c r="D38394">
        <v>7</v>
      </c>
      <c r="E38394" t="s">
        <v>45318</v>
      </c>
      <c r="F38394" t="s">
        <v>45319</v>
      </c>
      <c r="G38394" t="s">
        <v>45327</v>
      </c>
      <c r="H38394" s="5">
        <v>218</v>
      </c>
      <c r="I38394" s="5">
        <f t="shared" si="1799"/>
        <v>436</v>
      </c>
      <c r="J38394">
        <v>2</v>
      </c>
      <c r="K38394">
        <v>0.05</v>
      </c>
      <c r="L38394" s="5">
        <v>116.2</v>
      </c>
      <c r="M38394" s="5">
        <f t="shared" si="1797"/>
        <v>232.4</v>
      </c>
      <c r="N38394" s="5">
        <f t="shared" si="1798"/>
        <v>0.1</v>
      </c>
      <c r="O38394" s="5">
        <v>11.620000000000001</v>
      </c>
      <c r="P38394" t="s">
        <v>56</v>
      </c>
      <c r="Q38394" t="s">
        <v>81966</v>
      </c>
      <c r="R38394" t="s">
        <v>3487</v>
      </c>
      <c r="S38394" t="s">
        <v>30</v>
      </c>
      <c r="T38394" t="s">
        <v>9474</v>
      </c>
      <c r="U38394" t="s">
        <v>2405</v>
      </c>
      <c r="V38394" t="s">
        <v>2327</v>
      </c>
      <c r="W38394" t="s">
        <v>43</v>
      </c>
      <c r="X38394" t="s">
        <v>95</v>
      </c>
    </row>
    <row r="38395" spans="1:24" x14ac:dyDescent="0.25">
      <c r="A38395" t="s">
        <v>81967</v>
      </c>
      <c r="B38395" s="4">
        <v>42179</v>
      </c>
      <c r="C38395" s="4">
        <v>42186</v>
      </c>
      <c r="D38395">
        <v>7</v>
      </c>
      <c r="E38395" t="s">
        <v>45318</v>
      </c>
      <c r="F38395" t="s">
        <v>45319</v>
      </c>
      <c r="G38395" t="s">
        <v>45330</v>
      </c>
      <c r="H38395" s="5">
        <v>109</v>
      </c>
      <c r="I38395" s="5">
        <f t="shared" si="1799"/>
        <v>545</v>
      </c>
      <c r="J38395">
        <v>5</v>
      </c>
      <c r="K38395">
        <v>0.05</v>
      </c>
      <c r="L38395" s="5">
        <v>1.75</v>
      </c>
      <c r="M38395" s="5">
        <f t="shared" si="1797"/>
        <v>8.75</v>
      </c>
      <c r="N38395" s="5">
        <f t="shared" si="1798"/>
        <v>0.25</v>
      </c>
      <c r="O38395" s="5">
        <v>0.17500000000000002</v>
      </c>
      <c r="P38395" t="s">
        <v>56</v>
      </c>
      <c r="Q38395" t="s">
        <v>81968</v>
      </c>
      <c r="R38395" t="s">
        <v>1416</v>
      </c>
      <c r="S38395" t="s">
        <v>40</v>
      </c>
      <c r="T38395" t="s">
        <v>3981</v>
      </c>
      <c r="U38395" t="s">
        <v>3982</v>
      </c>
      <c r="V38395" t="s">
        <v>2933</v>
      </c>
      <c r="W38395" t="s">
        <v>43</v>
      </c>
      <c r="X38395" t="s">
        <v>44</v>
      </c>
    </row>
    <row r="38396" spans="1:24" x14ac:dyDescent="0.25">
      <c r="A38396" t="s">
        <v>81969</v>
      </c>
      <c r="B38396" s="4">
        <v>42162</v>
      </c>
      <c r="C38396" s="4">
        <v>42168</v>
      </c>
      <c r="D38396">
        <v>6</v>
      </c>
      <c r="E38396" t="s">
        <v>45318</v>
      </c>
      <c r="F38396" t="s">
        <v>45319</v>
      </c>
      <c r="G38396" t="s">
        <v>45333</v>
      </c>
      <c r="H38396" s="5">
        <v>85</v>
      </c>
      <c r="I38396" s="5">
        <f t="shared" si="1799"/>
        <v>170</v>
      </c>
      <c r="J38396">
        <v>2</v>
      </c>
      <c r="K38396">
        <v>0.05</v>
      </c>
      <c r="L38396" s="5">
        <v>42.5</v>
      </c>
      <c r="M38396" s="5">
        <f t="shared" si="1797"/>
        <v>85</v>
      </c>
      <c r="N38396" s="5">
        <f t="shared" si="1798"/>
        <v>0.1</v>
      </c>
      <c r="O38396" s="5">
        <v>4.25</v>
      </c>
      <c r="P38396" t="s">
        <v>27</v>
      </c>
      <c r="Q38396" t="s">
        <v>81970</v>
      </c>
      <c r="R38396" t="s">
        <v>703</v>
      </c>
      <c r="S38396" t="s">
        <v>30</v>
      </c>
      <c r="T38396" t="s">
        <v>5087</v>
      </c>
      <c r="U38396" t="s">
        <v>2676</v>
      </c>
      <c r="V38396" t="s">
        <v>42</v>
      </c>
      <c r="W38396" t="s">
        <v>43</v>
      </c>
      <c r="X38396" t="s">
        <v>44</v>
      </c>
    </row>
    <row r="38397" spans="1:24" x14ac:dyDescent="0.25">
      <c r="A38397" t="s">
        <v>81971</v>
      </c>
      <c r="B38397" s="4">
        <v>42335</v>
      </c>
      <c r="C38397" s="4">
        <v>42345</v>
      </c>
      <c r="D38397">
        <v>10</v>
      </c>
      <c r="E38397" t="s">
        <v>45318</v>
      </c>
      <c r="F38397" t="s">
        <v>45319</v>
      </c>
      <c r="G38397" t="s">
        <v>45338</v>
      </c>
      <c r="H38397" s="5">
        <v>122</v>
      </c>
      <c r="I38397" s="5">
        <f t="shared" si="1799"/>
        <v>610</v>
      </c>
      <c r="J38397">
        <v>5</v>
      </c>
      <c r="K38397">
        <v>0.04</v>
      </c>
      <c r="L38397" s="5">
        <v>17.600000000000001</v>
      </c>
      <c r="M38397" s="5">
        <f t="shared" si="1797"/>
        <v>88</v>
      </c>
      <c r="N38397" s="5">
        <f t="shared" si="1798"/>
        <v>0.2</v>
      </c>
      <c r="O38397" s="5">
        <v>1.7600000000000002</v>
      </c>
      <c r="P38397" t="s">
        <v>45324</v>
      </c>
      <c r="Q38397" t="s">
        <v>81972</v>
      </c>
      <c r="R38397" t="s">
        <v>3941</v>
      </c>
      <c r="S38397" t="s">
        <v>30</v>
      </c>
      <c r="T38397" t="s">
        <v>10183</v>
      </c>
      <c r="U38397" t="s">
        <v>675</v>
      </c>
      <c r="V38397" t="s">
        <v>128</v>
      </c>
      <c r="W38397" t="s">
        <v>43</v>
      </c>
      <c r="X38397" t="s">
        <v>35</v>
      </c>
    </row>
    <row r="38398" spans="1:24" x14ac:dyDescent="0.25">
      <c r="A38398" t="s">
        <v>81973</v>
      </c>
      <c r="B38398" s="4">
        <v>42134</v>
      </c>
      <c r="C38398" s="4">
        <v>42138</v>
      </c>
      <c r="D38398">
        <v>4</v>
      </c>
      <c r="E38398" t="s">
        <v>45318</v>
      </c>
      <c r="F38398" t="s">
        <v>45319</v>
      </c>
      <c r="G38398" t="s">
        <v>45341</v>
      </c>
      <c r="H38398" s="5">
        <v>224</v>
      </c>
      <c r="I38398" s="5">
        <f t="shared" si="1799"/>
        <v>448</v>
      </c>
      <c r="J38398">
        <v>2</v>
      </c>
      <c r="K38398">
        <v>0.03</v>
      </c>
      <c r="L38398" s="5">
        <v>130.56</v>
      </c>
      <c r="M38398" s="5">
        <f t="shared" si="1797"/>
        <v>261.12</v>
      </c>
      <c r="N38398" s="5">
        <f t="shared" si="1798"/>
        <v>0.06</v>
      </c>
      <c r="O38398" s="5">
        <v>13.056000000000001</v>
      </c>
      <c r="P38398" t="s">
        <v>27</v>
      </c>
      <c r="Q38398" t="s">
        <v>81974</v>
      </c>
      <c r="R38398" t="s">
        <v>3272</v>
      </c>
      <c r="S38398" t="s">
        <v>30</v>
      </c>
      <c r="T38398" t="s">
        <v>46285</v>
      </c>
      <c r="U38398" t="s">
        <v>840</v>
      </c>
      <c r="V38398" t="s">
        <v>351</v>
      </c>
      <c r="W38398" t="s">
        <v>43</v>
      </c>
      <c r="X38398" t="s">
        <v>63</v>
      </c>
    </row>
    <row r="38399" spans="1:24" x14ac:dyDescent="0.25">
      <c r="A38399" t="s">
        <v>81975</v>
      </c>
      <c r="B38399" s="4">
        <v>42174</v>
      </c>
      <c r="C38399" s="4">
        <v>42181</v>
      </c>
      <c r="D38399">
        <v>7</v>
      </c>
      <c r="E38399" t="s">
        <v>45318</v>
      </c>
      <c r="F38399" t="s">
        <v>45319</v>
      </c>
      <c r="G38399" t="s">
        <v>45345</v>
      </c>
      <c r="H38399" s="5">
        <v>213</v>
      </c>
      <c r="I38399" s="5">
        <f t="shared" si="1799"/>
        <v>639</v>
      </c>
      <c r="J38399">
        <v>3</v>
      </c>
      <c r="K38399">
        <v>0.02</v>
      </c>
      <c r="L38399" s="5">
        <v>120.22</v>
      </c>
      <c r="M38399" s="5">
        <f t="shared" si="1797"/>
        <v>360.65999999999997</v>
      </c>
      <c r="N38399" s="5">
        <f t="shared" si="1798"/>
        <v>0.06</v>
      </c>
      <c r="O38399" s="5">
        <v>12.022</v>
      </c>
      <c r="P38399" t="s">
        <v>56</v>
      </c>
      <c r="Q38399" t="s">
        <v>81976</v>
      </c>
      <c r="R38399" t="s">
        <v>1921</v>
      </c>
      <c r="S38399" t="s">
        <v>59</v>
      </c>
      <c r="T38399" t="s">
        <v>10566</v>
      </c>
      <c r="U38399" t="s">
        <v>401</v>
      </c>
      <c r="V38399" t="s">
        <v>402</v>
      </c>
      <c r="W38399" t="s">
        <v>103</v>
      </c>
      <c r="X38399" t="s">
        <v>44</v>
      </c>
    </row>
    <row r="38400" spans="1:24" x14ac:dyDescent="0.25">
      <c r="A38400" t="s">
        <v>81977</v>
      </c>
      <c r="B38400" s="4">
        <v>42329</v>
      </c>
      <c r="C38400" s="4">
        <v>42335</v>
      </c>
      <c r="D38400">
        <v>6</v>
      </c>
      <c r="E38400" t="s">
        <v>45318</v>
      </c>
      <c r="F38400" t="s">
        <v>45319</v>
      </c>
      <c r="G38400" t="s">
        <v>45348</v>
      </c>
      <c r="H38400" s="5">
        <v>62</v>
      </c>
      <c r="I38400" s="5">
        <f t="shared" si="1799"/>
        <v>124</v>
      </c>
      <c r="J38400">
        <v>2</v>
      </c>
      <c r="K38400">
        <v>0.01</v>
      </c>
      <c r="L38400" s="5">
        <v>31</v>
      </c>
      <c r="M38400" s="5">
        <f t="shared" si="1797"/>
        <v>62</v>
      </c>
      <c r="N38400" s="5">
        <f t="shared" si="1798"/>
        <v>0.02</v>
      </c>
      <c r="O38400" s="5">
        <v>3.1</v>
      </c>
      <c r="P38400" t="s">
        <v>27</v>
      </c>
      <c r="Q38400" t="s">
        <v>81978</v>
      </c>
      <c r="R38400" t="s">
        <v>5434</v>
      </c>
      <c r="S38400" t="s">
        <v>59</v>
      </c>
      <c r="T38400" t="s">
        <v>51789</v>
      </c>
      <c r="U38400" t="s">
        <v>3143</v>
      </c>
      <c r="V38400" t="s">
        <v>128</v>
      </c>
      <c r="W38400" t="s">
        <v>43</v>
      </c>
      <c r="X38400" t="s">
        <v>35</v>
      </c>
    </row>
    <row r="38401" spans="1:24" x14ac:dyDescent="0.25">
      <c r="A38401" t="s">
        <v>81979</v>
      </c>
      <c r="B38401" s="4">
        <v>42297</v>
      </c>
      <c r="C38401" s="4">
        <v>42300</v>
      </c>
      <c r="D38401">
        <v>3</v>
      </c>
      <c r="E38401" t="s">
        <v>45318</v>
      </c>
      <c r="F38401" t="s">
        <v>45319</v>
      </c>
      <c r="G38401" t="s">
        <v>45351</v>
      </c>
      <c r="H38401" s="5">
        <v>228</v>
      </c>
      <c r="I38401" s="5">
        <f t="shared" si="1799"/>
        <v>456</v>
      </c>
      <c r="J38401">
        <v>2</v>
      </c>
      <c r="K38401">
        <v>0.01</v>
      </c>
      <c r="L38401" s="5">
        <v>143.44</v>
      </c>
      <c r="M38401" s="5">
        <f t="shared" si="1797"/>
        <v>286.88</v>
      </c>
      <c r="N38401" s="5">
        <f t="shared" si="1798"/>
        <v>0.02</v>
      </c>
      <c r="O38401" s="5">
        <v>14.344000000000001</v>
      </c>
      <c r="P38401" t="s">
        <v>27</v>
      </c>
      <c r="Q38401" t="s">
        <v>81980</v>
      </c>
      <c r="R38401" t="s">
        <v>7237</v>
      </c>
      <c r="S38401" t="s">
        <v>30</v>
      </c>
      <c r="T38401" t="s">
        <v>385</v>
      </c>
      <c r="U38401" t="s">
        <v>266</v>
      </c>
      <c r="V38401" t="s">
        <v>33</v>
      </c>
      <c r="W38401" t="s">
        <v>34</v>
      </c>
      <c r="X38401" t="s">
        <v>139</v>
      </c>
    </row>
    <row r="38402" spans="1:24" x14ac:dyDescent="0.25">
      <c r="A38402" t="s">
        <v>81981</v>
      </c>
      <c r="B38402" s="4">
        <v>42323</v>
      </c>
      <c r="C38402" s="4">
        <v>42327</v>
      </c>
      <c r="D38402">
        <v>4</v>
      </c>
      <c r="E38402" t="s">
        <v>45318</v>
      </c>
      <c r="F38402" t="s">
        <v>45319</v>
      </c>
      <c r="G38402" t="s">
        <v>45354</v>
      </c>
      <c r="H38402" s="5">
        <v>159</v>
      </c>
      <c r="I38402" s="5">
        <f t="shared" si="1799"/>
        <v>795</v>
      </c>
      <c r="J38402">
        <v>5</v>
      </c>
      <c r="K38402">
        <v>0.02</v>
      </c>
      <c r="L38402" s="5">
        <v>63.1</v>
      </c>
      <c r="M38402" s="5">
        <f t="shared" ref="M38402:M38465" si="1800">L38402*J38402</f>
        <v>315.5</v>
      </c>
      <c r="N38402" s="5">
        <f t="shared" ref="N38402:N38465" si="1801">K38402*J38402</f>
        <v>0.1</v>
      </c>
      <c r="O38402" s="5">
        <v>6.3100000000000005</v>
      </c>
      <c r="P38402" t="s">
        <v>27</v>
      </c>
      <c r="Q38402" t="s">
        <v>81982</v>
      </c>
      <c r="R38402" t="s">
        <v>4995</v>
      </c>
      <c r="S38402" t="s">
        <v>59</v>
      </c>
      <c r="T38402" t="s">
        <v>51994</v>
      </c>
      <c r="U38402" t="s">
        <v>51995</v>
      </c>
      <c r="V38402" t="s">
        <v>61</v>
      </c>
      <c r="W38402" t="s">
        <v>62</v>
      </c>
      <c r="X38402" t="s">
        <v>35</v>
      </c>
    </row>
    <row r="38403" spans="1:24" x14ac:dyDescent="0.25">
      <c r="A38403" t="s">
        <v>81983</v>
      </c>
      <c r="B38403" s="4">
        <v>42045</v>
      </c>
      <c r="C38403" s="4">
        <v>42047</v>
      </c>
      <c r="D38403">
        <v>2</v>
      </c>
      <c r="E38403" t="s">
        <v>45318</v>
      </c>
      <c r="F38403" t="s">
        <v>45319</v>
      </c>
      <c r="G38403" t="s">
        <v>45320</v>
      </c>
      <c r="H38403" s="5">
        <v>248</v>
      </c>
      <c r="I38403" s="5">
        <f t="shared" ref="I38403:I38466" si="1802">J38403*H38403</f>
        <v>496</v>
      </c>
      <c r="J38403">
        <v>2</v>
      </c>
      <c r="K38403">
        <v>0.02</v>
      </c>
      <c r="L38403" s="5">
        <v>158.08000000000001</v>
      </c>
      <c r="M38403" s="5">
        <f t="shared" si="1800"/>
        <v>316.16000000000003</v>
      </c>
      <c r="N38403" s="5">
        <f t="shared" si="1801"/>
        <v>0.04</v>
      </c>
      <c r="O38403" s="5">
        <v>15.808000000000002</v>
      </c>
      <c r="P38403" t="s">
        <v>56</v>
      </c>
      <c r="Q38403" t="s">
        <v>81984</v>
      </c>
      <c r="R38403" t="s">
        <v>644</v>
      </c>
      <c r="S38403" t="s">
        <v>30</v>
      </c>
      <c r="T38403" t="s">
        <v>7087</v>
      </c>
      <c r="U38403" t="s">
        <v>7088</v>
      </c>
      <c r="V38403" t="s">
        <v>925</v>
      </c>
      <c r="W38403" t="s">
        <v>215</v>
      </c>
      <c r="X38403" t="s">
        <v>78</v>
      </c>
    </row>
    <row r="38404" spans="1:24" x14ac:dyDescent="0.25">
      <c r="A38404" t="s">
        <v>81985</v>
      </c>
      <c r="B38404" s="4">
        <v>42258</v>
      </c>
      <c r="C38404" s="4">
        <v>42260</v>
      </c>
      <c r="D38404">
        <v>2</v>
      </c>
      <c r="E38404" t="s">
        <v>45318</v>
      </c>
      <c r="F38404" t="s">
        <v>45319</v>
      </c>
      <c r="G38404" t="s">
        <v>45323</v>
      </c>
      <c r="H38404" s="5">
        <v>196</v>
      </c>
      <c r="I38404" s="5">
        <f t="shared" si="1802"/>
        <v>588</v>
      </c>
      <c r="J38404">
        <v>3</v>
      </c>
      <c r="K38404">
        <v>0.04</v>
      </c>
      <c r="L38404" s="5">
        <v>92.48</v>
      </c>
      <c r="M38404" s="5">
        <f t="shared" si="1800"/>
        <v>277.44</v>
      </c>
      <c r="N38404" s="5">
        <f t="shared" si="1801"/>
        <v>0.12</v>
      </c>
      <c r="O38404" s="5">
        <v>9.2480000000000011</v>
      </c>
      <c r="P38404" t="s">
        <v>27</v>
      </c>
      <c r="Q38404" t="s">
        <v>81986</v>
      </c>
      <c r="R38404" t="s">
        <v>3653</v>
      </c>
      <c r="S38404" t="s">
        <v>40</v>
      </c>
      <c r="T38404" t="s">
        <v>12069</v>
      </c>
      <c r="U38404" t="s">
        <v>12070</v>
      </c>
      <c r="V38404" t="s">
        <v>214</v>
      </c>
      <c r="W38404" t="s">
        <v>215</v>
      </c>
      <c r="X38404" t="s">
        <v>122</v>
      </c>
    </row>
    <row r="38405" spans="1:24" x14ac:dyDescent="0.25">
      <c r="A38405" t="s">
        <v>81987</v>
      </c>
      <c r="B38405" s="4">
        <v>42351</v>
      </c>
      <c r="C38405" s="4">
        <v>42353</v>
      </c>
      <c r="D38405">
        <v>2</v>
      </c>
      <c r="E38405" t="s">
        <v>45318</v>
      </c>
      <c r="F38405" t="s">
        <v>45319</v>
      </c>
      <c r="G38405" t="s">
        <v>45327</v>
      </c>
      <c r="H38405" s="5">
        <v>218</v>
      </c>
      <c r="I38405" s="5">
        <f t="shared" si="1802"/>
        <v>872</v>
      </c>
      <c r="J38405">
        <v>4</v>
      </c>
      <c r="K38405">
        <v>0.02</v>
      </c>
      <c r="L38405" s="5">
        <v>120.56</v>
      </c>
      <c r="M38405" s="5">
        <f t="shared" si="1800"/>
        <v>482.24</v>
      </c>
      <c r="N38405" s="5">
        <f t="shared" si="1801"/>
        <v>0.08</v>
      </c>
      <c r="O38405" s="5">
        <v>12.056000000000001</v>
      </c>
      <c r="P38405" t="s">
        <v>27</v>
      </c>
      <c r="Q38405" t="s">
        <v>81988</v>
      </c>
      <c r="R38405" t="s">
        <v>1533</v>
      </c>
      <c r="S38405" t="s">
        <v>40</v>
      </c>
      <c r="T38405" t="s">
        <v>537</v>
      </c>
      <c r="U38405" t="s">
        <v>537</v>
      </c>
      <c r="V38405" t="s">
        <v>214</v>
      </c>
      <c r="W38405" t="s">
        <v>215</v>
      </c>
      <c r="X38405" t="s">
        <v>53</v>
      </c>
    </row>
    <row r="38406" spans="1:24" x14ac:dyDescent="0.25">
      <c r="A38406" t="s">
        <v>81989</v>
      </c>
      <c r="B38406" s="4">
        <v>42312</v>
      </c>
      <c r="C38406" s="4">
        <v>42319</v>
      </c>
      <c r="D38406">
        <v>7</v>
      </c>
      <c r="E38406" t="s">
        <v>45318</v>
      </c>
      <c r="F38406" t="s">
        <v>45319</v>
      </c>
      <c r="G38406" t="s">
        <v>45330</v>
      </c>
      <c r="H38406" s="5">
        <v>109</v>
      </c>
      <c r="I38406" s="5">
        <f t="shared" si="1802"/>
        <v>327</v>
      </c>
      <c r="J38406">
        <v>3</v>
      </c>
      <c r="K38406">
        <v>0.04</v>
      </c>
      <c r="L38406" s="5">
        <v>15.919999999999998</v>
      </c>
      <c r="M38406" s="5">
        <f t="shared" si="1800"/>
        <v>47.759999999999991</v>
      </c>
      <c r="N38406" s="5">
        <f t="shared" si="1801"/>
        <v>0.12</v>
      </c>
      <c r="O38406" s="5">
        <v>1.5919999999999999</v>
      </c>
      <c r="P38406" t="s">
        <v>27</v>
      </c>
      <c r="Q38406" t="s">
        <v>81990</v>
      </c>
      <c r="R38406" t="s">
        <v>3894</v>
      </c>
      <c r="S38406" t="s">
        <v>30</v>
      </c>
      <c r="T38406" t="s">
        <v>445</v>
      </c>
      <c r="U38406" t="s">
        <v>445</v>
      </c>
      <c r="V38406" t="s">
        <v>285</v>
      </c>
      <c r="W38406" t="s">
        <v>215</v>
      </c>
      <c r="X38406" t="s">
        <v>35</v>
      </c>
    </row>
    <row r="38407" spans="1:24" x14ac:dyDescent="0.25">
      <c r="A38407" t="s">
        <v>81991</v>
      </c>
      <c r="B38407" s="4">
        <v>42299</v>
      </c>
      <c r="C38407" s="4">
        <v>42304</v>
      </c>
      <c r="D38407">
        <v>5</v>
      </c>
      <c r="E38407" t="s">
        <v>45318</v>
      </c>
      <c r="F38407" t="s">
        <v>45319</v>
      </c>
      <c r="G38407" t="s">
        <v>45333</v>
      </c>
      <c r="H38407" s="5">
        <v>85</v>
      </c>
      <c r="I38407" s="5">
        <f t="shared" si="1802"/>
        <v>425</v>
      </c>
      <c r="J38407">
        <v>5</v>
      </c>
      <c r="K38407">
        <v>0.01</v>
      </c>
      <c r="L38407" s="5">
        <v>0.75</v>
      </c>
      <c r="M38407" s="5">
        <f t="shared" si="1800"/>
        <v>3.75</v>
      </c>
      <c r="N38407" s="5">
        <f t="shared" si="1801"/>
        <v>0.05</v>
      </c>
      <c r="O38407" s="5">
        <v>7.5000000000000011E-2</v>
      </c>
      <c r="P38407" t="s">
        <v>27</v>
      </c>
      <c r="Q38407" t="s">
        <v>81992</v>
      </c>
      <c r="R38407" t="s">
        <v>1116</v>
      </c>
      <c r="S38407" t="s">
        <v>30</v>
      </c>
      <c r="T38407" t="s">
        <v>2972</v>
      </c>
      <c r="U38407" t="s">
        <v>2972</v>
      </c>
      <c r="V38407" t="s">
        <v>52</v>
      </c>
      <c r="W38407" t="s">
        <v>34</v>
      </c>
      <c r="X38407" t="s">
        <v>139</v>
      </c>
    </row>
    <row r="38408" spans="1:24" x14ac:dyDescent="0.25">
      <c r="A38408" t="s">
        <v>81993</v>
      </c>
      <c r="B38408" s="4">
        <v>42152</v>
      </c>
      <c r="C38408" s="4">
        <v>42160</v>
      </c>
      <c r="D38408">
        <v>8</v>
      </c>
      <c r="E38408" t="s">
        <v>45318</v>
      </c>
      <c r="F38408" t="s">
        <v>45319</v>
      </c>
      <c r="G38408" t="s">
        <v>45338</v>
      </c>
      <c r="H38408" s="5">
        <v>122</v>
      </c>
      <c r="I38408" s="5">
        <f t="shared" si="1802"/>
        <v>122</v>
      </c>
      <c r="J38408">
        <v>1</v>
      </c>
      <c r="K38408">
        <v>0.03</v>
      </c>
      <c r="L38408" s="5">
        <v>38.340000000000003</v>
      </c>
      <c r="M38408" s="5">
        <f t="shared" si="1800"/>
        <v>38.340000000000003</v>
      </c>
      <c r="N38408" s="5">
        <f t="shared" si="1801"/>
        <v>0.03</v>
      </c>
      <c r="O38408" s="5">
        <v>3.8340000000000005</v>
      </c>
      <c r="P38408" t="s">
        <v>27</v>
      </c>
      <c r="Q38408" t="s">
        <v>81994</v>
      </c>
      <c r="R38408" t="s">
        <v>7494</v>
      </c>
      <c r="S38408" t="s">
        <v>59</v>
      </c>
      <c r="T38408" t="s">
        <v>30853</v>
      </c>
      <c r="U38408" t="s">
        <v>1025</v>
      </c>
      <c r="V38408" t="s">
        <v>33</v>
      </c>
      <c r="W38408" t="s">
        <v>34</v>
      </c>
      <c r="X38408" t="s">
        <v>63</v>
      </c>
    </row>
    <row r="38409" spans="1:24" x14ac:dyDescent="0.25">
      <c r="A38409" t="s">
        <v>81995</v>
      </c>
      <c r="B38409" s="4">
        <v>42124</v>
      </c>
      <c r="C38409" s="4">
        <v>42126</v>
      </c>
      <c r="D38409">
        <v>2</v>
      </c>
      <c r="E38409" t="s">
        <v>45318</v>
      </c>
      <c r="F38409" t="s">
        <v>45319</v>
      </c>
      <c r="G38409" t="s">
        <v>45341</v>
      </c>
      <c r="H38409" s="5">
        <v>224</v>
      </c>
      <c r="I38409" s="5">
        <f t="shared" si="1802"/>
        <v>448</v>
      </c>
      <c r="J38409">
        <v>2</v>
      </c>
      <c r="K38409">
        <v>0.04</v>
      </c>
      <c r="L38409" s="5">
        <v>126.08</v>
      </c>
      <c r="M38409" s="5">
        <f t="shared" si="1800"/>
        <v>252.16</v>
      </c>
      <c r="N38409" s="5">
        <f t="shared" si="1801"/>
        <v>0.08</v>
      </c>
      <c r="O38409" s="5">
        <v>12.608000000000001</v>
      </c>
      <c r="P38409" t="s">
        <v>27</v>
      </c>
      <c r="Q38409" t="s">
        <v>81996</v>
      </c>
      <c r="R38409" t="s">
        <v>8344</v>
      </c>
      <c r="S38409" t="s">
        <v>30</v>
      </c>
      <c r="T38409" t="s">
        <v>449</v>
      </c>
      <c r="U38409" t="s">
        <v>1199</v>
      </c>
      <c r="V38409" t="s">
        <v>85</v>
      </c>
      <c r="W38409" t="s">
        <v>43</v>
      </c>
      <c r="X38409" t="s">
        <v>86</v>
      </c>
    </row>
    <row r="38410" spans="1:24" x14ac:dyDescent="0.25">
      <c r="A38410" t="s">
        <v>81997</v>
      </c>
      <c r="B38410" s="4">
        <v>42260</v>
      </c>
      <c r="C38410" s="4">
        <v>42269</v>
      </c>
      <c r="D38410">
        <v>9</v>
      </c>
      <c r="E38410" t="s">
        <v>45318</v>
      </c>
      <c r="F38410" t="s">
        <v>45319</v>
      </c>
      <c r="G38410" t="s">
        <v>45345</v>
      </c>
      <c r="H38410" s="5">
        <v>213</v>
      </c>
      <c r="I38410" s="5">
        <f t="shared" si="1802"/>
        <v>639</v>
      </c>
      <c r="J38410">
        <v>3</v>
      </c>
      <c r="K38410">
        <v>0.04</v>
      </c>
      <c r="L38410" s="5">
        <v>107.44</v>
      </c>
      <c r="M38410" s="5">
        <f t="shared" si="1800"/>
        <v>322.32</v>
      </c>
      <c r="N38410" s="5">
        <f t="shared" si="1801"/>
        <v>0.12</v>
      </c>
      <c r="O38410" s="5">
        <v>10.744</v>
      </c>
      <c r="P38410" t="s">
        <v>27</v>
      </c>
      <c r="Q38410" t="s">
        <v>81998</v>
      </c>
      <c r="R38410" t="s">
        <v>1772</v>
      </c>
      <c r="S38410" t="s">
        <v>30</v>
      </c>
      <c r="T38410" t="s">
        <v>81999</v>
      </c>
      <c r="U38410" t="s">
        <v>940</v>
      </c>
      <c r="V38410" t="s">
        <v>85</v>
      </c>
      <c r="W38410" t="s">
        <v>121</v>
      </c>
      <c r="X38410" t="s">
        <v>122</v>
      </c>
    </row>
    <row r="38411" spans="1:24" x14ac:dyDescent="0.25">
      <c r="A38411" t="s">
        <v>82000</v>
      </c>
      <c r="B38411" s="4">
        <v>42094</v>
      </c>
      <c r="C38411" s="4">
        <v>42095</v>
      </c>
      <c r="D38411">
        <v>1</v>
      </c>
      <c r="E38411" t="s">
        <v>45318</v>
      </c>
      <c r="F38411" t="s">
        <v>45319</v>
      </c>
      <c r="G38411" t="s">
        <v>45348</v>
      </c>
      <c r="H38411" s="5">
        <v>62</v>
      </c>
      <c r="I38411" s="5">
        <f t="shared" si="1802"/>
        <v>186</v>
      </c>
      <c r="J38411">
        <v>3</v>
      </c>
      <c r="K38411">
        <v>0.01</v>
      </c>
      <c r="L38411" s="5">
        <v>20.666666666666668</v>
      </c>
      <c r="M38411" s="5">
        <f t="shared" si="1800"/>
        <v>62</v>
      </c>
      <c r="N38411" s="5">
        <f t="shared" si="1801"/>
        <v>0.03</v>
      </c>
      <c r="O38411" s="5">
        <v>2.0666666666666669</v>
      </c>
      <c r="P38411" t="s">
        <v>27</v>
      </c>
      <c r="Q38411" t="s">
        <v>82001</v>
      </c>
      <c r="R38411" t="s">
        <v>4194</v>
      </c>
      <c r="S38411" t="s">
        <v>30</v>
      </c>
      <c r="T38411" t="s">
        <v>19971</v>
      </c>
      <c r="U38411" t="s">
        <v>19971</v>
      </c>
      <c r="V38411" t="s">
        <v>3014</v>
      </c>
      <c r="W38411" t="s">
        <v>77</v>
      </c>
      <c r="X38411" t="s">
        <v>95</v>
      </c>
    </row>
    <row r="38412" spans="1:24" x14ac:dyDescent="0.25">
      <c r="A38412" t="s">
        <v>82002</v>
      </c>
      <c r="B38412" s="4">
        <v>42364</v>
      </c>
      <c r="C38412" s="4">
        <v>42365</v>
      </c>
      <c r="D38412">
        <v>1</v>
      </c>
      <c r="E38412" t="s">
        <v>45318</v>
      </c>
      <c r="F38412" t="s">
        <v>45319</v>
      </c>
      <c r="G38412" t="s">
        <v>45351</v>
      </c>
      <c r="H38412" s="5">
        <v>228</v>
      </c>
      <c r="I38412" s="5">
        <f t="shared" si="1802"/>
        <v>456</v>
      </c>
      <c r="J38412">
        <v>2</v>
      </c>
      <c r="K38412">
        <v>0.04</v>
      </c>
      <c r="L38412" s="5">
        <v>129.76</v>
      </c>
      <c r="M38412" s="5">
        <f t="shared" si="1800"/>
        <v>259.52</v>
      </c>
      <c r="N38412" s="5">
        <f t="shared" si="1801"/>
        <v>0.08</v>
      </c>
      <c r="O38412" s="5">
        <v>12.975999999999999</v>
      </c>
      <c r="P38412" t="s">
        <v>56</v>
      </c>
      <c r="Q38412" t="s">
        <v>82003</v>
      </c>
      <c r="R38412" t="s">
        <v>4556</v>
      </c>
      <c r="S38412" t="s">
        <v>30</v>
      </c>
      <c r="T38412" t="s">
        <v>2539</v>
      </c>
      <c r="U38412" t="s">
        <v>2539</v>
      </c>
      <c r="V38412" t="s">
        <v>2379</v>
      </c>
      <c r="W38412" t="s">
        <v>77</v>
      </c>
      <c r="X38412" t="s">
        <v>53</v>
      </c>
    </row>
    <row r="38413" spans="1:24" x14ac:dyDescent="0.25">
      <c r="A38413" t="s">
        <v>82004</v>
      </c>
      <c r="B38413" s="4">
        <v>42177</v>
      </c>
      <c r="C38413" s="4">
        <v>42182</v>
      </c>
      <c r="D38413">
        <v>5</v>
      </c>
      <c r="E38413" t="s">
        <v>45318</v>
      </c>
      <c r="F38413" t="s">
        <v>45319</v>
      </c>
      <c r="G38413" t="s">
        <v>45354</v>
      </c>
      <c r="H38413" s="5">
        <v>159</v>
      </c>
      <c r="I38413" s="5">
        <f t="shared" si="1802"/>
        <v>795</v>
      </c>
      <c r="J38413">
        <v>5</v>
      </c>
      <c r="K38413">
        <v>0.01</v>
      </c>
      <c r="L38413" s="5">
        <v>71.05</v>
      </c>
      <c r="M38413" s="5">
        <f t="shared" si="1800"/>
        <v>355.25</v>
      </c>
      <c r="N38413" s="5">
        <f t="shared" si="1801"/>
        <v>0.05</v>
      </c>
      <c r="O38413" s="5">
        <v>7.1050000000000004</v>
      </c>
      <c r="P38413" t="s">
        <v>27</v>
      </c>
      <c r="Q38413" t="s">
        <v>82005</v>
      </c>
      <c r="R38413" t="s">
        <v>1533</v>
      </c>
      <c r="S38413" t="s">
        <v>40</v>
      </c>
      <c r="T38413" t="s">
        <v>7450</v>
      </c>
      <c r="U38413" t="s">
        <v>7450</v>
      </c>
      <c r="V38413" t="s">
        <v>556</v>
      </c>
      <c r="W38413" t="s">
        <v>77</v>
      </c>
      <c r="X38413" t="s">
        <v>44</v>
      </c>
    </row>
    <row r="38414" spans="1:24" x14ac:dyDescent="0.25">
      <c r="A38414" t="s">
        <v>82006</v>
      </c>
      <c r="B38414" s="4">
        <v>42210</v>
      </c>
      <c r="C38414" s="4">
        <v>42212</v>
      </c>
      <c r="D38414">
        <v>2</v>
      </c>
      <c r="E38414" t="s">
        <v>45318</v>
      </c>
      <c r="F38414" t="s">
        <v>45319</v>
      </c>
      <c r="G38414" t="s">
        <v>45320</v>
      </c>
      <c r="H38414" s="5">
        <v>248</v>
      </c>
      <c r="I38414" s="5">
        <f t="shared" si="1802"/>
        <v>496</v>
      </c>
      <c r="J38414">
        <v>2</v>
      </c>
      <c r="K38414">
        <v>0.05</v>
      </c>
      <c r="L38414" s="5">
        <v>143.19999999999999</v>
      </c>
      <c r="M38414" s="5">
        <f t="shared" si="1800"/>
        <v>286.39999999999998</v>
      </c>
      <c r="N38414" s="5">
        <f t="shared" si="1801"/>
        <v>0.1</v>
      </c>
      <c r="O38414" s="5">
        <v>14.32</v>
      </c>
      <c r="P38414" t="s">
        <v>27</v>
      </c>
      <c r="Q38414" t="s">
        <v>82007</v>
      </c>
      <c r="R38414" t="s">
        <v>150</v>
      </c>
      <c r="S38414" t="s">
        <v>30</v>
      </c>
      <c r="T38414" t="s">
        <v>466</v>
      </c>
      <c r="U38414" t="s">
        <v>467</v>
      </c>
      <c r="V38414" t="s">
        <v>468</v>
      </c>
      <c r="W38414" t="s">
        <v>135</v>
      </c>
      <c r="X38414" t="s">
        <v>69</v>
      </c>
    </row>
    <row r="38415" spans="1:24" x14ac:dyDescent="0.25">
      <c r="A38415" t="s">
        <v>82008</v>
      </c>
      <c r="B38415" s="4">
        <v>42160</v>
      </c>
      <c r="C38415" s="4">
        <v>42165</v>
      </c>
      <c r="D38415">
        <v>5</v>
      </c>
      <c r="E38415" t="s">
        <v>45318</v>
      </c>
      <c r="F38415" t="s">
        <v>45319</v>
      </c>
      <c r="G38415" t="s">
        <v>45323</v>
      </c>
      <c r="H38415" s="5">
        <v>196</v>
      </c>
      <c r="I38415" s="5">
        <f t="shared" si="1802"/>
        <v>392</v>
      </c>
      <c r="J38415">
        <v>2</v>
      </c>
      <c r="K38415">
        <v>0.03</v>
      </c>
      <c r="L38415" s="5">
        <v>104.24</v>
      </c>
      <c r="M38415" s="5">
        <f t="shared" si="1800"/>
        <v>208.48</v>
      </c>
      <c r="N38415" s="5">
        <f t="shared" si="1801"/>
        <v>0.06</v>
      </c>
      <c r="O38415" s="5">
        <v>10.423999999999999</v>
      </c>
      <c r="P38415" t="s">
        <v>27</v>
      </c>
      <c r="Q38415" t="s">
        <v>82009</v>
      </c>
      <c r="R38415" t="s">
        <v>125</v>
      </c>
      <c r="S38415" t="s">
        <v>59</v>
      </c>
      <c r="T38415" t="s">
        <v>20166</v>
      </c>
      <c r="U38415" t="s">
        <v>1530</v>
      </c>
      <c r="V38415" t="s">
        <v>330</v>
      </c>
      <c r="W38415" t="s">
        <v>189</v>
      </c>
      <c r="X38415" t="s">
        <v>44</v>
      </c>
    </row>
    <row r="38416" spans="1:24" x14ac:dyDescent="0.25">
      <c r="A38416" t="s">
        <v>82010</v>
      </c>
      <c r="B38416" s="4">
        <v>42094</v>
      </c>
      <c r="C38416" s="4">
        <v>42097</v>
      </c>
      <c r="D38416">
        <v>3</v>
      </c>
      <c r="E38416" t="s">
        <v>45318</v>
      </c>
      <c r="F38416" t="s">
        <v>45319</v>
      </c>
      <c r="G38416" t="s">
        <v>45327</v>
      </c>
      <c r="H38416" s="5">
        <v>218</v>
      </c>
      <c r="I38416" s="5">
        <f t="shared" si="1802"/>
        <v>654</v>
      </c>
      <c r="J38416">
        <v>3</v>
      </c>
      <c r="K38416">
        <v>0.02</v>
      </c>
      <c r="L38416" s="5">
        <v>124.92</v>
      </c>
      <c r="M38416" s="5">
        <f t="shared" si="1800"/>
        <v>374.76</v>
      </c>
      <c r="N38416" s="5">
        <f t="shared" si="1801"/>
        <v>0.06</v>
      </c>
      <c r="O38416" s="5">
        <v>12.492000000000001</v>
      </c>
      <c r="P38416" t="s">
        <v>27</v>
      </c>
      <c r="Q38416" t="s">
        <v>82011</v>
      </c>
      <c r="R38416" t="s">
        <v>1339</v>
      </c>
      <c r="S38416" t="s">
        <v>30</v>
      </c>
      <c r="T38416" t="s">
        <v>6166</v>
      </c>
      <c r="U38416" t="s">
        <v>4907</v>
      </c>
      <c r="V38416" t="s">
        <v>188</v>
      </c>
      <c r="W38416" t="s">
        <v>189</v>
      </c>
      <c r="X38416" t="s">
        <v>95</v>
      </c>
    </row>
    <row r="38417" spans="1:24" x14ac:dyDescent="0.25">
      <c r="A38417" t="s">
        <v>82012</v>
      </c>
      <c r="B38417" s="4">
        <v>42345</v>
      </c>
      <c r="C38417" s="4">
        <v>42347</v>
      </c>
      <c r="D38417">
        <v>2</v>
      </c>
      <c r="E38417" t="s">
        <v>45318</v>
      </c>
      <c r="F38417" t="s">
        <v>45319</v>
      </c>
      <c r="G38417" t="s">
        <v>45330</v>
      </c>
      <c r="H38417" s="5">
        <v>109</v>
      </c>
      <c r="I38417" s="5">
        <f t="shared" si="1802"/>
        <v>109</v>
      </c>
      <c r="J38417">
        <v>1</v>
      </c>
      <c r="K38417">
        <v>0.01</v>
      </c>
      <c r="L38417" s="5">
        <v>27.91</v>
      </c>
      <c r="M38417" s="5">
        <f t="shared" si="1800"/>
        <v>27.91</v>
      </c>
      <c r="N38417" s="5">
        <f t="shared" si="1801"/>
        <v>0.01</v>
      </c>
      <c r="O38417" s="5">
        <v>2.7910000000000004</v>
      </c>
      <c r="P38417" t="s">
        <v>27</v>
      </c>
      <c r="Q38417" t="s">
        <v>82013</v>
      </c>
      <c r="R38417" t="s">
        <v>3580</v>
      </c>
      <c r="S38417" t="s">
        <v>59</v>
      </c>
      <c r="T38417" t="s">
        <v>56914</v>
      </c>
      <c r="U38417" t="s">
        <v>675</v>
      </c>
      <c r="V38417" t="s">
        <v>128</v>
      </c>
      <c r="W38417" t="s">
        <v>43</v>
      </c>
      <c r="X38417" t="s">
        <v>53</v>
      </c>
    </row>
    <row r="38418" spans="1:24" x14ac:dyDescent="0.25">
      <c r="A38418" t="s">
        <v>82014</v>
      </c>
      <c r="B38418" s="4">
        <v>42098</v>
      </c>
      <c r="C38418" s="4">
        <v>42099</v>
      </c>
      <c r="D38418">
        <v>1</v>
      </c>
      <c r="E38418" t="s">
        <v>45318</v>
      </c>
      <c r="F38418" t="s">
        <v>45319</v>
      </c>
      <c r="G38418" t="s">
        <v>45333</v>
      </c>
      <c r="H38418" s="5">
        <v>85</v>
      </c>
      <c r="I38418" s="5">
        <f t="shared" si="1802"/>
        <v>425</v>
      </c>
      <c r="J38418">
        <v>5</v>
      </c>
      <c r="K38418">
        <v>0.05</v>
      </c>
      <c r="L38418" s="5">
        <v>17</v>
      </c>
      <c r="M38418" s="5">
        <f t="shared" si="1800"/>
        <v>85</v>
      </c>
      <c r="N38418" s="5">
        <f t="shared" si="1801"/>
        <v>0.25</v>
      </c>
      <c r="O38418" s="5">
        <v>1.7000000000000002</v>
      </c>
      <c r="P38418" t="s">
        <v>27</v>
      </c>
      <c r="Q38418" t="s">
        <v>82015</v>
      </c>
      <c r="R38418" t="s">
        <v>6995</v>
      </c>
      <c r="S38418" t="s">
        <v>30</v>
      </c>
      <c r="T38418" t="s">
        <v>1486</v>
      </c>
      <c r="U38418" t="s">
        <v>1487</v>
      </c>
      <c r="V38418" t="s">
        <v>614</v>
      </c>
      <c r="W38418" t="s">
        <v>189</v>
      </c>
      <c r="X38418" t="s">
        <v>86</v>
      </c>
    </row>
    <row r="38419" spans="1:24" x14ac:dyDescent="0.25">
      <c r="A38419" t="s">
        <v>82016</v>
      </c>
      <c r="B38419" s="4">
        <v>42041</v>
      </c>
      <c r="C38419" s="4">
        <v>42044</v>
      </c>
      <c r="D38419">
        <v>3</v>
      </c>
      <c r="E38419" t="s">
        <v>45318</v>
      </c>
      <c r="F38419" t="s">
        <v>45319</v>
      </c>
      <c r="G38419" t="s">
        <v>45338</v>
      </c>
      <c r="H38419" s="5">
        <v>122</v>
      </c>
      <c r="I38419" s="5">
        <f t="shared" si="1802"/>
        <v>244</v>
      </c>
      <c r="J38419">
        <v>2</v>
      </c>
      <c r="K38419">
        <v>0.02</v>
      </c>
      <c r="L38419" s="5">
        <v>37.119999999999997</v>
      </c>
      <c r="M38419" s="5">
        <f t="shared" si="1800"/>
        <v>74.239999999999995</v>
      </c>
      <c r="N38419" s="5">
        <f t="shared" si="1801"/>
        <v>0.04</v>
      </c>
      <c r="O38419" s="5">
        <v>3.7119999999999997</v>
      </c>
      <c r="P38419" t="s">
        <v>27</v>
      </c>
      <c r="Q38419" t="s">
        <v>82017</v>
      </c>
      <c r="R38419" t="s">
        <v>992</v>
      </c>
      <c r="S38419" t="s">
        <v>30</v>
      </c>
      <c r="T38419" t="s">
        <v>28300</v>
      </c>
      <c r="U38419" t="s">
        <v>1510</v>
      </c>
      <c r="V38419" t="s">
        <v>128</v>
      </c>
      <c r="W38419" t="s">
        <v>43</v>
      </c>
      <c r="X38419" t="s">
        <v>78</v>
      </c>
    </row>
    <row r="38420" spans="1:24" x14ac:dyDescent="0.25">
      <c r="A38420" t="s">
        <v>82018</v>
      </c>
      <c r="B38420" s="4">
        <v>42035</v>
      </c>
      <c r="C38420" s="4">
        <v>42037</v>
      </c>
      <c r="D38420">
        <v>2</v>
      </c>
      <c r="E38420" t="s">
        <v>45318</v>
      </c>
      <c r="F38420" t="s">
        <v>45319</v>
      </c>
      <c r="G38420" t="s">
        <v>45341</v>
      </c>
      <c r="H38420" s="5">
        <v>224</v>
      </c>
      <c r="I38420" s="5">
        <f t="shared" si="1802"/>
        <v>672</v>
      </c>
      <c r="J38420">
        <v>3</v>
      </c>
      <c r="K38420">
        <v>0.04</v>
      </c>
      <c r="L38420" s="5">
        <v>117.12</v>
      </c>
      <c r="M38420" s="5">
        <f t="shared" si="1800"/>
        <v>351.36</v>
      </c>
      <c r="N38420" s="5">
        <f t="shared" si="1801"/>
        <v>0.12</v>
      </c>
      <c r="O38420" s="5">
        <v>11.712000000000002</v>
      </c>
      <c r="P38420" t="s">
        <v>56</v>
      </c>
      <c r="Q38420" t="s">
        <v>82019</v>
      </c>
      <c r="R38420" t="s">
        <v>6763</v>
      </c>
      <c r="S38420" t="s">
        <v>59</v>
      </c>
      <c r="T38420" t="s">
        <v>3666</v>
      </c>
      <c r="U38420" t="s">
        <v>680</v>
      </c>
      <c r="V38420" t="s">
        <v>167</v>
      </c>
      <c r="W38420" t="s">
        <v>62</v>
      </c>
      <c r="X38420" t="s">
        <v>216</v>
      </c>
    </row>
    <row r="38421" spans="1:24" x14ac:dyDescent="0.25">
      <c r="A38421" t="s">
        <v>82020</v>
      </c>
      <c r="B38421" s="4">
        <v>42239</v>
      </c>
      <c r="C38421" s="4">
        <v>42248</v>
      </c>
      <c r="D38421">
        <v>9</v>
      </c>
      <c r="E38421" t="s">
        <v>45318</v>
      </c>
      <c r="F38421" t="s">
        <v>45319</v>
      </c>
      <c r="G38421" t="s">
        <v>45345</v>
      </c>
      <c r="H38421" s="5">
        <v>213</v>
      </c>
      <c r="I38421" s="5">
        <f t="shared" si="1802"/>
        <v>426</v>
      </c>
      <c r="J38421">
        <v>2</v>
      </c>
      <c r="K38421">
        <v>0.01</v>
      </c>
      <c r="L38421" s="5">
        <v>128.74</v>
      </c>
      <c r="M38421" s="5">
        <f t="shared" si="1800"/>
        <v>257.48</v>
      </c>
      <c r="N38421" s="5">
        <f t="shared" si="1801"/>
        <v>0.02</v>
      </c>
      <c r="O38421" s="5">
        <v>12.874000000000002</v>
      </c>
      <c r="P38421" t="s">
        <v>27</v>
      </c>
      <c r="Q38421" t="s">
        <v>82021</v>
      </c>
      <c r="R38421" t="s">
        <v>20271</v>
      </c>
      <c r="S38421" t="s">
        <v>59</v>
      </c>
      <c r="T38421" t="s">
        <v>2662</v>
      </c>
      <c r="U38421" t="s">
        <v>300</v>
      </c>
      <c r="V38421" t="s">
        <v>167</v>
      </c>
      <c r="W38421" t="s">
        <v>62</v>
      </c>
      <c r="X38421" t="s">
        <v>231</v>
      </c>
    </row>
    <row r="38422" spans="1:24" x14ac:dyDescent="0.25">
      <c r="A38422" t="s">
        <v>82022</v>
      </c>
      <c r="B38422" s="4">
        <v>42158</v>
      </c>
      <c r="C38422" s="4">
        <v>42159</v>
      </c>
      <c r="D38422">
        <v>1</v>
      </c>
      <c r="E38422" t="s">
        <v>45318</v>
      </c>
      <c r="F38422" t="s">
        <v>45319</v>
      </c>
      <c r="G38422" t="s">
        <v>45348</v>
      </c>
      <c r="H38422" s="5">
        <v>62</v>
      </c>
      <c r="I38422" s="5">
        <f t="shared" si="1802"/>
        <v>124</v>
      </c>
      <c r="J38422">
        <v>2</v>
      </c>
      <c r="K38422">
        <v>0.02</v>
      </c>
      <c r="L38422" s="5">
        <v>31</v>
      </c>
      <c r="M38422" s="5">
        <f t="shared" si="1800"/>
        <v>62</v>
      </c>
      <c r="N38422" s="5">
        <f t="shared" si="1801"/>
        <v>0.04</v>
      </c>
      <c r="O38422" s="5">
        <v>3.1</v>
      </c>
      <c r="P38422" t="s">
        <v>45324</v>
      </c>
      <c r="Q38422" t="s">
        <v>82023</v>
      </c>
      <c r="R38422" t="s">
        <v>1436</v>
      </c>
      <c r="S38422" t="s">
        <v>59</v>
      </c>
      <c r="T38422" t="s">
        <v>1606</v>
      </c>
      <c r="U38422" t="s">
        <v>1607</v>
      </c>
      <c r="V38422" t="s">
        <v>925</v>
      </c>
      <c r="W38422" t="s">
        <v>215</v>
      </c>
      <c r="X38422" t="s">
        <v>44</v>
      </c>
    </row>
    <row r="38423" spans="1:24" x14ac:dyDescent="0.25">
      <c r="A38423" t="s">
        <v>82024</v>
      </c>
      <c r="B38423" s="4">
        <v>42290</v>
      </c>
      <c r="C38423" s="4">
        <v>42293</v>
      </c>
      <c r="D38423">
        <v>3</v>
      </c>
      <c r="E38423" t="s">
        <v>45318</v>
      </c>
      <c r="F38423" t="s">
        <v>45319</v>
      </c>
      <c r="G38423" t="s">
        <v>45351</v>
      </c>
      <c r="H38423" s="5">
        <v>228</v>
      </c>
      <c r="I38423" s="5">
        <f t="shared" si="1802"/>
        <v>456</v>
      </c>
      <c r="J38423">
        <v>2</v>
      </c>
      <c r="K38423">
        <v>0.04</v>
      </c>
      <c r="L38423" s="5">
        <v>129.76</v>
      </c>
      <c r="M38423" s="5">
        <f t="shared" si="1800"/>
        <v>259.52</v>
      </c>
      <c r="N38423" s="5">
        <f t="shared" si="1801"/>
        <v>0.08</v>
      </c>
      <c r="O38423" s="5">
        <v>12.975999999999999</v>
      </c>
      <c r="P38423" t="s">
        <v>56</v>
      </c>
      <c r="Q38423" t="s">
        <v>82025</v>
      </c>
      <c r="R38423" t="s">
        <v>11120</v>
      </c>
      <c r="S38423" t="s">
        <v>30</v>
      </c>
      <c r="T38423" t="s">
        <v>2952</v>
      </c>
      <c r="U38423" t="s">
        <v>2953</v>
      </c>
      <c r="V38423" t="s">
        <v>85</v>
      </c>
      <c r="W38423" t="s">
        <v>153</v>
      </c>
      <c r="X38423" t="s">
        <v>139</v>
      </c>
    </row>
    <row r="38424" spans="1:24" x14ac:dyDescent="0.25">
      <c r="A38424" t="s">
        <v>82026</v>
      </c>
      <c r="B38424" s="4">
        <v>42255</v>
      </c>
      <c r="C38424" s="4">
        <v>42265</v>
      </c>
      <c r="D38424">
        <v>10</v>
      </c>
      <c r="E38424" t="s">
        <v>45318</v>
      </c>
      <c r="F38424" t="s">
        <v>45319</v>
      </c>
      <c r="G38424" t="s">
        <v>45354</v>
      </c>
      <c r="H38424" s="5">
        <v>159</v>
      </c>
      <c r="I38424" s="5">
        <f t="shared" si="1802"/>
        <v>636</v>
      </c>
      <c r="J38424">
        <v>4</v>
      </c>
      <c r="K38424">
        <v>0.01</v>
      </c>
      <c r="L38424" s="5">
        <v>72.64</v>
      </c>
      <c r="M38424" s="5">
        <f t="shared" si="1800"/>
        <v>290.56</v>
      </c>
      <c r="N38424" s="5">
        <f t="shared" si="1801"/>
        <v>0.04</v>
      </c>
      <c r="O38424" s="5">
        <v>7.2640000000000002</v>
      </c>
      <c r="P38424" t="s">
        <v>45324</v>
      </c>
      <c r="Q38424" t="s">
        <v>82027</v>
      </c>
      <c r="R38424" t="s">
        <v>1367</v>
      </c>
      <c r="S38424" t="s">
        <v>59</v>
      </c>
      <c r="T38424" t="s">
        <v>73835</v>
      </c>
      <c r="U38424" t="s">
        <v>120</v>
      </c>
      <c r="V38424" t="s">
        <v>85</v>
      </c>
      <c r="W38424" t="s">
        <v>121</v>
      </c>
      <c r="X38424" t="s">
        <v>122</v>
      </c>
    </row>
    <row r="38425" spans="1:24" x14ac:dyDescent="0.25">
      <c r="A38425" t="s">
        <v>82028</v>
      </c>
      <c r="B38425" s="4">
        <v>42118</v>
      </c>
      <c r="C38425" s="4">
        <v>42123</v>
      </c>
      <c r="D38425">
        <v>5</v>
      </c>
      <c r="E38425" t="s">
        <v>45318</v>
      </c>
      <c r="F38425" t="s">
        <v>45319</v>
      </c>
      <c r="G38425" t="s">
        <v>45320</v>
      </c>
      <c r="H38425" s="5">
        <v>248</v>
      </c>
      <c r="I38425" s="5">
        <f t="shared" si="1802"/>
        <v>496</v>
      </c>
      <c r="J38425">
        <v>2</v>
      </c>
      <c r="K38425">
        <v>0.03</v>
      </c>
      <c r="L38425" s="5">
        <v>153.12</v>
      </c>
      <c r="M38425" s="5">
        <f t="shared" si="1800"/>
        <v>306.24</v>
      </c>
      <c r="N38425" s="5">
        <f t="shared" si="1801"/>
        <v>0.06</v>
      </c>
      <c r="O38425" s="5">
        <v>15.312000000000001</v>
      </c>
      <c r="P38425" t="s">
        <v>27</v>
      </c>
      <c r="Q38425" t="s">
        <v>82029</v>
      </c>
      <c r="R38425" t="s">
        <v>303</v>
      </c>
      <c r="S38425" t="s">
        <v>30</v>
      </c>
      <c r="T38425" t="s">
        <v>2524</v>
      </c>
      <c r="U38425" t="s">
        <v>2525</v>
      </c>
      <c r="V38425" t="s">
        <v>700</v>
      </c>
      <c r="W38425" t="s">
        <v>135</v>
      </c>
      <c r="X38425" t="s">
        <v>86</v>
      </c>
    </row>
    <row r="38426" spans="1:24" x14ac:dyDescent="0.25">
      <c r="A38426" t="s">
        <v>82030</v>
      </c>
      <c r="B38426" s="4">
        <v>42287</v>
      </c>
      <c r="C38426" s="4">
        <v>42289</v>
      </c>
      <c r="D38426">
        <v>2</v>
      </c>
      <c r="E38426" t="s">
        <v>45318</v>
      </c>
      <c r="F38426" t="s">
        <v>45319</v>
      </c>
      <c r="G38426" t="s">
        <v>45323</v>
      </c>
      <c r="H38426" s="5">
        <v>196</v>
      </c>
      <c r="I38426" s="5">
        <f t="shared" si="1802"/>
        <v>196</v>
      </c>
      <c r="J38426">
        <v>1</v>
      </c>
      <c r="K38426">
        <v>0.03</v>
      </c>
      <c r="L38426" s="5">
        <v>110.12</v>
      </c>
      <c r="M38426" s="5">
        <f t="shared" si="1800"/>
        <v>110.12</v>
      </c>
      <c r="N38426" s="5">
        <f t="shared" si="1801"/>
        <v>0.03</v>
      </c>
      <c r="O38426" s="5">
        <v>11.012</v>
      </c>
      <c r="P38426" t="s">
        <v>27</v>
      </c>
      <c r="Q38426" t="s">
        <v>82031</v>
      </c>
      <c r="R38426" t="s">
        <v>715</v>
      </c>
      <c r="S38426" t="s">
        <v>30</v>
      </c>
      <c r="T38426" t="s">
        <v>12947</v>
      </c>
      <c r="U38426" t="s">
        <v>12948</v>
      </c>
      <c r="V38426" t="s">
        <v>1069</v>
      </c>
      <c r="W38426" t="s">
        <v>77</v>
      </c>
      <c r="X38426" t="s">
        <v>139</v>
      </c>
    </row>
    <row r="38427" spans="1:24" x14ac:dyDescent="0.25">
      <c r="A38427" t="s">
        <v>82032</v>
      </c>
      <c r="B38427" s="4">
        <v>42340</v>
      </c>
      <c r="C38427" s="4">
        <v>42345</v>
      </c>
      <c r="D38427">
        <v>5</v>
      </c>
      <c r="E38427" t="s">
        <v>45318</v>
      </c>
      <c r="F38427" t="s">
        <v>45319</v>
      </c>
      <c r="G38427" t="s">
        <v>45327</v>
      </c>
      <c r="H38427" s="5">
        <v>218</v>
      </c>
      <c r="I38427" s="5">
        <f t="shared" si="1802"/>
        <v>1090</v>
      </c>
      <c r="J38427">
        <v>5</v>
      </c>
      <c r="K38427">
        <v>0.04</v>
      </c>
      <c r="L38427" s="5">
        <v>94.4</v>
      </c>
      <c r="M38427" s="5">
        <f t="shared" si="1800"/>
        <v>472</v>
      </c>
      <c r="N38427" s="5">
        <f t="shared" si="1801"/>
        <v>0.2</v>
      </c>
      <c r="O38427" s="5">
        <v>9.4400000000000013</v>
      </c>
      <c r="P38427" t="s">
        <v>27</v>
      </c>
      <c r="Q38427" t="s">
        <v>82033</v>
      </c>
      <c r="R38427" t="s">
        <v>4596</v>
      </c>
      <c r="S38427" t="s">
        <v>30</v>
      </c>
      <c r="T38427" t="s">
        <v>7300</v>
      </c>
      <c r="U38427" t="s">
        <v>6243</v>
      </c>
      <c r="V38427" t="s">
        <v>955</v>
      </c>
      <c r="W38427" t="s">
        <v>955</v>
      </c>
      <c r="X38427" t="s">
        <v>53</v>
      </c>
    </row>
    <row r="38428" spans="1:24" x14ac:dyDescent="0.25">
      <c r="A38428" t="s">
        <v>82034</v>
      </c>
      <c r="B38428" s="4">
        <v>42311</v>
      </c>
      <c r="C38428" s="4">
        <v>42319</v>
      </c>
      <c r="D38428">
        <v>8</v>
      </c>
      <c r="E38428" t="s">
        <v>45318</v>
      </c>
      <c r="F38428" t="s">
        <v>45319</v>
      </c>
      <c r="G38428" t="s">
        <v>45330</v>
      </c>
      <c r="H38428" s="5">
        <v>109</v>
      </c>
      <c r="I38428" s="5">
        <f t="shared" si="1802"/>
        <v>109</v>
      </c>
      <c r="J38428">
        <v>1</v>
      </c>
      <c r="K38428">
        <v>0.03</v>
      </c>
      <c r="L38428" s="5">
        <v>25.73</v>
      </c>
      <c r="M38428" s="5">
        <f t="shared" si="1800"/>
        <v>25.73</v>
      </c>
      <c r="N38428" s="5">
        <f t="shared" si="1801"/>
        <v>0.03</v>
      </c>
      <c r="O38428" s="5">
        <v>2.5730000000000004</v>
      </c>
      <c r="P38428" t="s">
        <v>45324</v>
      </c>
      <c r="Q38428" t="s">
        <v>82035</v>
      </c>
      <c r="R38428" t="s">
        <v>6069</v>
      </c>
      <c r="S38428" t="s">
        <v>30</v>
      </c>
      <c r="T38428" t="s">
        <v>12962</v>
      </c>
      <c r="U38428" t="s">
        <v>12962</v>
      </c>
      <c r="V38428" t="s">
        <v>468</v>
      </c>
      <c r="W38428" t="s">
        <v>135</v>
      </c>
      <c r="X38428" t="s">
        <v>35</v>
      </c>
    </row>
    <row r="38429" spans="1:24" x14ac:dyDescent="0.25">
      <c r="A38429" t="s">
        <v>82036</v>
      </c>
      <c r="B38429" s="4">
        <v>42060</v>
      </c>
      <c r="C38429" s="4">
        <v>42061</v>
      </c>
      <c r="D38429">
        <v>1</v>
      </c>
      <c r="E38429" t="s">
        <v>45318</v>
      </c>
      <c r="F38429" t="s">
        <v>45319</v>
      </c>
      <c r="G38429" t="s">
        <v>45333</v>
      </c>
      <c r="H38429" s="5">
        <v>85</v>
      </c>
      <c r="I38429" s="5">
        <f t="shared" si="1802"/>
        <v>340</v>
      </c>
      <c r="J38429">
        <v>4</v>
      </c>
      <c r="K38429">
        <v>0.01</v>
      </c>
      <c r="L38429" s="5">
        <v>1.6</v>
      </c>
      <c r="M38429" s="5">
        <f t="shared" si="1800"/>
        <v>6.4</v>
      </c>
      <c r="N38429" s="5">
        <f t="shared" si="1801"/>
        <v>0.04</v>
      </c>
      <c r="O38429" s="5">
        <v>0.16000000000000003</v>
      </c>
      <c r="P38429" t="s">
        <v>56</v>
      </c>
      <c r="Q38429" t="s">
        <v>82037</v>
      </c>
      <c r="R38429" t="s">
        <v>3511</v>
      </c>
      <c r="S38429" t="s">
        <v>30</v>
      </c>
      <c r="T38429" t="s">
        <v>2591</v>
      </c>
      <c r="U38429" t="s">
        <v>2592</v>
      </c>
      <c r="V38429" t="s">
        <v>812</v>
      </c>
      <c r="W38429" t="s">
        <v>813</v>
      </c>
      <c r="X38429" t="s">
        <v>78</v>
      </c>
    </row>
    <row r="38430" spans="1:24" x14ac:dyDescent="0.25">
      <c r="A38430" t="s">
        <v>82038</v>
      </c>
      <c r="B38430" s="4">
        <v>42291</v>
      </c>
      <c r="C38430" s="4">
        <v>42293</v>
      </c>
      <c r="D38430">
        <v>2</v>
      </c>
      <c r="E38430" t="s">
        <v>45318</v>
      </c>
      <c r="F38430" t="s">
        <v>45319</v>
      </c>
      <c r="G38430" t="s">
        <v>45338</v>
      </c>
      <c r="H38430" s="5">
        <v>122</v>
      </c>
      <c r="I38430" s="5">
        <f t="shared" si="1802"/>
        <v>610</v>
      </c>
      <c r="J38430">
        <v>5</v>
      </c>
      <c r="K38430">
        <v>0.01</v>
      </c>
      <c r="L38430" s="5">
        <v>35.9</v>
      </c>
      <c r="M38430" s="5">
        <f t="shared" si="1800"/>
        <v>179.5</v>
      </c>
      <c r="N38430" s="5">
        <f t="shared" si="1801"/>
        <v>0.05</v>
      </c>
      <c r="O38430" s="5">
        <v>3.59</v>
      </c>
      <c r="P38430" t="s">
        <v>27</v>
      </c>
      <c r="Q38430" t="s">
        <v>82039</v>
      </c>
      <c r="R38430" t="s">
        <v>3125</v>
      </c>
      <c r="S38430" t="s">
        <v>30</v>
      </c>
      <c r="T38430" t="s">
        <v>15453</v>
      </c>
      <c r="U38430" t="s">
        <v>15453</v>
      </c>
      <c r="V38430" t="s">
        <v>812</v>
      </c>
      <c r="W38430" t="s">
        <v>813</v>
      </c>
      <c r="X38430" t="s">
        <v>139</v>
      </c>
    </row>
    <row r="38431" spans="1:24" x14ac:dyDescent="0.25">
      <c r="A38431" t="s">
        <v>82040</v>
      </c>
      <c r="B38431" s="4">
        <v>42236</v>
      </c>
      <c r="C38431" s="4">
        <v>42239</v>
      </c>
      <c r="D38431">
        <v>3</v>
      </c>
      <c r="E38431" t="s">
        <v>45318</v>
      </c>
      <c r="F38431" t="s">
        <v>45319</v>
      </c>
      <c r="G38431" t="s">
        <v>45341</v>
      </c>
      <c r="H38431" s="5">
        <v>224</v>
      </c>
      <c r="I38431" s="5">
        <f t="shared" si="1802"/>
        <v>224</v>
      </c>
      <c r="J38431">
        <v>1</v>
      </c>
      <c r="K38431">
        <v>0.02</v>
      </c>
      <c r="L38431" s="5">
        <v>139.52000000000001</v>
      </c>
      <c r="M38431" s="5">
        <f t="shared" si="1800"/>
        <v>139.52000000000001</v>
      </c>
      <c r="N38431" s="5">
        <f t="shared" si="1801"/>
        <v>0.02</v>
      </c>
      <c r="O38431" s="5">
        <v>13.952000000000002</v>
      </c>
      <c r="P38431" t="s">
        <v>56</v>
      </c>
      <c r="Q38431" t="s">
        <v>82041</v>
      </c>
      <c r="R38431" t="s">
        <v>2294</v>
      </c>
      <c r="S38431" t="s">
        <v>59</v>
      </c>
      <c r="T38431" t="s">
        <v>9377</v>
      </c>
      <c r="U38431" t="s">
        <v>9377</v>
      </c>
      <c r="V38431" t="s">
        <v>488</v>
      </c>
      <c r="W38431" t="s">
        <v>189</v>
      </c>
      <c r="X38431" t="s">
        <v>231</v>
      </c>
    </row>
    <row r="38432" spans="1:24" x14ac:dyDescent="0.25">
      <c r="A38432" t="s">
        <v>82042</v>
      </c>
      <c r="B38432" s="4">
        <v>42112</v>
      </c>
      <c r="C38432" s="4">
        <v>42122</v>
      </c>
      <c r="D38432">
        <v>10</v>
      </c>
      <c r="E38432" t="s">
        <v>45318</v>
      </c>
      <c r="F38432" t="s">
        <v>45319</v>
      </c>
      <c r="G38432" t="s">
        <v>45345</v>
      </c>
      <c r="H38432" s="5">
        <v>213</v>
      </c>
      <c r="I38432" s="5">
        <f t="shared" si="1802"/>
        <v>426</v>
      </c>
      <c r="J38432">
        <v>2</v>
      </c>
      <c r="K38432">
        <v>0.04</v>
      </c>
      <c r="L38432" s="5">
        <v>115.96000000000001</v>
      </c>
      <c r="M38432" s="5">
        <f t="shared" si="1800"/>
        <v>231.92000000000002</v>
      </c>
      <c r="N38432" s="5">
        <f t="shared" si="1801"/>
        <v>0.08</v>
      </c>
      <c r="O38432" s="5">
        <v>11.596000000000002</v>
      </c>
      <c r="P38432" t="s">
        <v>56</v>
      </c>
      <c r="Q38432" t="s">
        <v>82043</v>
      </c>
      <c r="R38432" t="s">
        <v>5614</v>
      </c>
      <c r="S38432" t="s">
        <v>59</v>
      </c>
      <c r="T38432" t="s">
        <v>20485</v>
      </c>
      <c r="U38432" t="s">
        <v>811</v>
      </c>
      <c r="V38432" t="s">
        <v>812</v>
      </c>
      <c r="W38432" t="s">
        <v>813</v>
      </c>
      <c r="X38432" t="s">
        <v>86</v>
      </c>
    </row>
    <row r="38433" spans="1:24" x14ac:dyDescent="0.25">
      <c r="A38433" t="s">
        <v>82044</v>
      </c>
      <c r="B38433" s="4">
        <v>42215</v>
      </c>
      <c r="C38433" s="4">
        <v>42219</v>
      </c>
      <c r="D38433">
        <v>4</v>
      </c>
      <c r="E38433" t="s">
        <v>45318</v>
      </c>
      <c r="F38433" t="s">
        <v>45319</v>
      </c>
      <c r="G38433" t="s">
        <v>45348</v>
      </c>
      <c r="H38433" s="5">
        <v>62</v>
      </c>
      <c r="I38433" s="5">
        <f t="shared" si="1802"/>
        <v>248</v>
      </c>
      <c r="J38433">
        <v>4</v>
      </c>
      <c r="K38433">
        <v>0.05</v>
      </c>
      <c r="L38433" s="5">
        <v>15.5</v>
      </c>
      <c r="M38433" s="5">
        <f t="shared" si="1800"/>
        <v>62</v>
      </c>
      <c r="N38433" s="5">
        <f t="shared" si="1801"/>
        <v>0.2</v>
      </c>
      <c r="O38433" s="5">
        <v>1.55</v>
      </c>
      <c r="P38433" t="s">
        <v>45324</v>
      </c>
      <c r="Q38433" t="s">
        <v>82045</v>
      </c>
      <c r="R38433" t="s">
        <v>7949</v>
      </c>
      <c r="S38433" t="s">
        <v>59</v>
      </c>
      <c r="T38433" t="s">
        <v>107</v>
      </c>
      <c r="U38433" t="s">
        <v>108</v>
      </c>
      <c r="V38433" t="s">
        <v>109</v>
      </c>
      <c r="W38433" t="s">
        <v>43</v>
      </c>
      <c r="X38433" t="s">
        <v>69</v>
      </c>
    </row>
    <row r="38434" spans="1:24" x14ac:dyDescent="0.25">
      <c r="A38434" t="s">
        <v>82046</v>
      </c>
      <c r="B38434" s="4">
        <v>42258</v>
      </c>
      <c r="C38434" s="4">
        <v>42267</v>
      </c>
      <c r="D38434">
        <v>9</v>
      </c>
      <c r="E38434" t="s">
        <v>45318</v>
      </c>
      <c r="F38434" t="s">
        <v>45319</v>
      </c>
      <c r="G38434" t="s">
        <v>45351</v>
      </c>
      <c r="H38434" s="5">
        <v>228</v>
      </c>
      <c r="I38434" s="5">
        <f t="shared" si="1802"/>
        <v>1140</v>
      </c>
      <c r="J38434">
        <v>5</v>
      </c>
      <c r="K38434">
        <v>0.01</v>
      </c>
      <c r="L38434" s="5">
        <v>136.6</v>
      </c>
      <c r="M38434" s="5">
        <f t="shared" si="1800"/>
        <v>683</v>
      </c>
      <c r="N38434" s="5">
        <f t="shared" si="1801"/>
        <v>0.05</v>
      </c>
      <c r="O38434" s="5">
        <v>13.66</v>
      </c>
      <c r="P38434" t="s">
        <v>45324</v>
      </c>
      <c r="Q38434" t="s">
        <v>82047</v>
      </c>
      <c r="R38434" t="s">
        <v>2008</v>
      </c>
      <c r="S38434" t="s">
        <v>30</v>
      </c>
      <c r="T38434" t="s">
        <v>618</v>
      </c>
      <c r="U38434" t="s">
        <v>534</v>
      </c>
      <c r="V38434" t="s">
        <v>188</v>
      </c>
      <c r="W38434" t="s">
        <v>189</v>
      </c>
      <c r="X38434" t="s">
        <v>122</v>
      </c>
    </row>
    <row r="38435" spans="1:24" x14ac:dyDescent="0.25">
      <c r="A38435" t="s">
        <v>82048</v>
      </c>
      <c r="B38435" s="4">
        <v>42314</v>
      </c>
      <c r="C38435" s="4">
        <v>42322</v>
      </c>
      <c r="D38435">
        <v>8</v>
      </c>
      <c r="E38435" t="s">
        <v>45318</v>
      </c>
      <c r="F38435" t="s">
        <v>45319</v>
      </c>
      <c r="G38435" t="s">
        <v>45354</v>
      </c>
      <c r="H38435" s="5">
        <v>159</v>
      </c>
      <c r="I38435" s="5">
        <f t="shared" si="1802"/>
        <v>795</v>
      </c>
      <c r="J38435">
        <v>5</v>
      </c>
      <c r="K38435">
        <v>0.03</v>
      </c>
      <c r="L38435" s="5">
        <v>55.150000000000006</v>
      </c>
      <c r="M38435" s="5">
        <f t="shared" si="1800"/>
        <v>275.75</v>
      </c>
      <c r="N38435" s="5">
        <f t="shared" si="1801"/>
        <v>0.15</v>
      </c>
      <c r="O38435" s="5">
        <v>5.5150000000000006</v>
      </c>
      <c r="P38435" t="s">
        <v>27</v>
      </c>
      <c r="Q38435" t="s">
        <v>82049</v>
      </c>
      <c r="R38435" t="s">
        <v>1116</v>
      </c>
      <c r="S38435" t="s">
        <v>30</v>
      </c>
      <c r="T38435" t="s">
        <v>3617</v>
      </c>
      <c r="U38435" t="s">
        <v>401</v>
      </c>
      <c r="V38435" t="s">
        <v>402</v>
      </c>
      <c r="W38435" t="s">
        <v>103</v>
      </c>
      <c r="X38435" t="s">
        <v>35</v>
      </c>
    </row>
    <row r="38436" spans="1:24" x14ac:dyDescent="0.25">
      <c r="A38436" t="s">
        <v>82050</v>
      </c>
      <c r="B38436" s="4">
        <v>42198</v>
      </c>
      <c r="C38436" s="4">
        <v>42199</v>
      </c>
      <c r="D38436">
        <v>1</v>
      </c>
      <c r="E38436" t="s">
        <v>45318</v>
      </c>
      <c r="F38436" t="s">
        <v>45319</v>
      </c>
      <c r="G38436" t="s">
        <v>45320</v>
      </c>
      <c r="H38436" s="5">
        <v>248</v>
      </c>
      <c r="I38436" s="5">
        <f t="shared" si="1802"/>
        <v>496</v>
      </c>
      <c r="J38436">
        <v>2</v>
      </c>
      <c r="K38436">
        <v>0.01</v>
      </c>
      <c r="L38436" s="5">
        <v>163.04</v>
      </c>
      <c r="M38436" s="5">
        <f t="shared" si="1800"/>
        <v>326.08</v>
      </c>
      <c r="N38436" s="5">
        <f t="shared" si="1801"/>
        <v>0.02</v>
      </c>
      <c r="O38436" s="5">
        <v>16.303999999999998</v>
      </c>
      <c r="P38436" t="s">
        <v>27</v>
      </c>
      <c r="Q38436" t="s">
        <v>82051</v>
      </c>
      <c r="R38436" t="s">
        <v>2886</v>
      </c>
      <c r="S38436" t="s">
        <v>30</v>
      </c>
      <c r="T38436" t="s">
        <v>25715</v>
      </c>
      <c r="U38436" t="s">
        <v>256</v>
      </c>
      <c r="V38436" t="s">
        <v>42</v>
      </c>
      <c r="W38436" t="s">
        <v>43</v>
      </c>
      <c r="X38436" t="s">
        <v>69</v>
      </c>
    </row>
    <row r="38437" spans="1:24" x14ac:dyDescent="0.25">
      <c r="A38437" t="s">
        <v>82052</v>
      </c>
      <c r="B38437" s="4">
        <v>42121</v>
      </c>
      <c r="C38437" s="4">
        <v>42122</v>
      </c>
      <c r="D38437">
        <v>1</v>
      </c>
      <c r="E38437" t="s">
        <v>45318</v>
      </c>
      <c r="F38437" t="s">
        <v>45319</v>
      </c>
      <c r="G38437" t="s">
        <v>45323</v>
      </c>
      <c r="H38437" s="5">
        <v>196</v>
      </c>
      <c r="I38437" s="5">
        <f t="shared" si="1802"/>
        <v>980</v>
      </c>
      <c r="J38437">
        <v>5</v>
      </c>
      <c r="K38437">
        <v>0.01</v>
      </c>
      <c r="L38437" s="5">
        <v>106.2</v>
      </c>
      <c r="M38437" s="5">
        <f t="shared" si="1800"/>
        <v>531</v>
      </c>
      <c r="N38437" s="5">
        <f t="shared" si="1801"/>
        <v>0.05</v>
      </c>
      <c r="O38437" s="5">
        <v>10.620000000000001</v>
      </c>
      <c r="P38437" t="s">
        <v>27</v>
      </c>
      <c r="Q38437" t="s">
        <v>82053</v>
      </c>
      <c r="R38437" t="s">
        <v>2194</v>
      </c>
      <c r="S38437" t="s">
        <v>30</v>
      </c>
      <c r="T38437" t="s">
        <v>46285</v>
      </c>
      <c r="U38437" t="s">
        <v>840</v>
      </c>
      <c r="V38437" t="s">
        <v>351</v>
      </c>
      <c r="W38437" t="s">
        <v>43</v>
      </c>
      <c r="X38437" t="s">
        <v>86</v>
      </c>
    </row>
    <row r="38438" spans="1:24" x14ac:dyDescent="0.25">
      <c r="A38438" t="s">
        <v>82054</v>
      </c>
      <c r="B38438" s="4">
        <v>42178</v>
      </c>
      <c r="C38438" s="4">
        <v>42181</v>
      </c>
      <c r="D38438">
        <v>3</v>
      </c>
      <c r="E38438" t="s">
        <v>45318</v>
      </c>
      <c r="F38438" t="s">
        <v>45319</v>
      </c>
      <c r="G38438" t="s">
        <v>45327</v>
      </c>
      <c r="H38438" s="5">
        <v>218</v>
      </c>
      <c r="I38438" s="5">
        <f t="shared" si="1802"/>
        <v>872</v>
      </c>
      <c r="J38438">
        <v>4</v>
      </c>
      <c r="K38438">
        <v>0.05</v>
      </c>
      <c r="L38438" s="5">
        <v>94.4</v>
      </c>
      <c r="M38438" s="5">
        <f t="shared" si="1800"/>
        <v>377.6</v>
      </c>
      <c r="N38438" s="5">
        <f t="shared" si="1801"/>
        <v>0.2</v>
      </c>
      <c r="O38438" s="5">
        <v>9.4400000000000013</v>
      </c>
      <c r="P38438" t="s">
        <v>27</v>
      </c>
      <c r="Q38438" t="s">
        <v>82055</v>
      </c>
      <c r="R38438" t="s">
        <v>639</v>
      </c>
      <c r="S38438" t="s">
        <v>59</v>
      </c>
      <c r="T38438" t="s">
        <v>8504</v>
      </c>
      <c r="U38438" t="s">
        <v>177</v>
      </c>
      <c r="V38438" t="s">
        <v>33</v>
      </c>
      <c r="W38438" t="s">
        <v>34</v>
      </c>
      <c r="X38438" t="s">
        <v>44</v>
      </c>
    </row>
    <row r="38439" spans="1:24" x14ac:dyDescent="0.25">
      <c r="A38439" t="s">
        <v>82056</v>
      </c>
      <c r="B38439" s="4">
        <v>42071</v>
      </c>
      <c r="C38439" s="4">
        <v>42077</v>
      </c>
      <c r="D38439">
        <v>6</v>
      </c>
      <c r="E38439" t="s">
        <v>45318</v>
      </c>
      <c r="F38439" t="s">
        <v>45319</v>
      </c>
      <c r="G38439" t="s">
        <v>45330</v>
      </c>
      <c r="H38439" s="5">
        <v>109</v>
      </c>
      <c r="I38439" s="5">
        <f t="shared" si="1802"/>
        <v>327</v>
      </c>
      <c r="J38439">
        <v>3</v>
      </c>
      <c r="K38439">
        <v>0.02</v>
      </c>
      <c r="L38439" s="5">
        <v>22.46</v>
      </c>
      <c r="M38439" s="5">
        <f t="shared" si="1800"/>
        <v>67.38</v>
      </c>
      <c r="N38439" s="5">
        <f t="shared" si="1801"/>
        <v>0.06</v>
      </c>
      <c r="O38439" s="5">
        <v>2.246</v>
      </c>
      <c r="P38439" t="s">
        <v>27</v>
      </c>
      <c r="Q38439" t="s">
        <v>82057</v>
      </c>
      <c r="R38439" t="s">
        <v>1812</v>
      </c>
      <c r="S38439" t="s">
        <v>59</v>
      </c>
      <c r="T38439" t="s">
        <v>2659</v>
      </c>
      <c r="U38439" t="s">
        <v>2659</v>
      </c>
      <c r="V38439" t="s">
        <v>529</v>
      </c>
      <c r="W38439" t="s">
        <v>94</v>
      </c>
      <c r="X38439" t="s">
        <v>95</v>
      </c>
    </row>
    <row r="38440" spans="1:24" x14ac:dyDescent="0.25">
      <c r="A38440" t="s">
        <v>82058</v>
      </c>
      <c r="B38440" s="4">
        <v>42184</v>
      </c>
      <c r="C38440" s="4">
        <v>42188</v>
      </c>
      <c r="D38440">
        <v>4</v>
      </c>
      <c r="E38440" t="s">
        <v>45318</v>
      </c>
      <c r="F38440" t="s">
        <v>45319</v>
      </c>
      <c r="G38440" t="s">
        <v>45333</v>
      </c>
      <c r="H38440" s="5">
        <v>85</v>
      </c>
      <c r="I38440" s="5">
        <f t="shared" si="1802"/>
        <v>340</v>
      </c>
      <c r="J38440">
        <v>4</v>
      </c>
      <c r="K38440">
        <v>0.05</v>
      </c>
      <c r="L38440" s="5">
        <v>21.25</v>
      </c>
      <c r="M38440" s="5">
        <f t="shared" si="1800"/>
        <v>85</v>
      </c>
      <c r="N38440" s="5">
        <f t="shared" si="1801"/>
        <v>0.2</v>
      </c>
      <c r="O38440" s="5">
        <v>2.125</v>
      </c>
      <c r="P38440" t="s">
        <v>56</v>
      </c>
      <c r="Q38440" t="s">
        <v>82059</v>
      </c>
      <c r="R38440" t="s">
        <v>859</v>
      </c>
      <c r="S38440" t="s">
        <v>30</v>
      </c>
      <c r="T38440" t="s">
        <v>2662</v>
      </c>
      <c r="U38440" t="s">
        <v>300</v>
      </c>
      <c r="V38440" t="s">
        <v>167</v>
      </c>
      <c r="W38440" t="s">
        <v>62</v>
      </c>
      <c r="X38440" t="s">
        <v>44</v>
      </c>
    </row>
    <row r="38441" spans="1:24" x14ac:dyDescent="0.25">
      <c r="A38441" t="s">
        <v>82060</v>
      </c>
      <c r="B38441" s="4">
        <v>42077</v>
      </c>
      <c r="C38441" s="4">
        <v>42078</v>
      </c>
      <c r="D38441">
        <v>1</v>
      </c>
      <c r="E38441" t="s">
        <v>45318</v>
      </c>
      <c r="F38441" t="s">
        <v>45319</v>
      </c>
      <c r="G38441" t="s">
        <v>45338</v>
      </c>
      <c r="H38441" s="5">
        <v>122</v>
      </c>
      <c r="I38441" s="5">
        <f t="shared" si="1802"/>
        <v>488</v>
      </c>
      <c r="J38441">
        <v>4</v>
      </c>
      <c r="K38441">
        <v>0.02</v>
      </c>
      <c r="L38441" s="5">
        <v>32.24</v>
      </c>
      <c r="M38441" s="5">
        <f t="shared" si="1800"/>
        <v>128.96</v>
      </c>
      <c r="N38441" s="5">
        <f t="shared" si="1801"/>
        <v>0.08</v>
      </c>
      <c r="O38441" s="5">
        <v>3.2240000000000002</v>
      </c>
      <c r="P38441" t="s">
        <v>27</v>
      </c>
      <c r="Q38441" t="s">
        <v>82061</v>
      </c>
      <c r="R38441" t="s">
        <v>2311</v>
      </c>
      <c r="S38441" t="s">
        <v>30</v>
      </c>
      <c r="T38441" t="s">
        <v>42035</v>
      </c>
      <c r="U38441" t="s">
        <v>940</v>
      </c>
      <c r="V38441" t="s">
        <v>85</v>
      </c>
      <c r="W38441" t="s">
        <v>121</v>
      </c>
      <c r="X38441" t="s">
        <v>95</v>
      </c>
    </row>
    <row r="38442" spans="1:24" x14ac:dyDescent="0.25">
      <c r="A38442" t="s">
        <v>82062</v>
      </c>
      <c r="B38442" s="4">
        <v>42197</v>
      </c>
      <c r="C38442" s="4">
        <v>42207</v>
      </c>
      <c r="D38442">
        <v>10</v>
      </c>
      <c r="E38442" t="s">
        <v>45318</v>
      </c>
      <c r="F38442" t="s">
        <v>45319</v>
      </c>
      <c r="G38442" t="s">
        <v>45341</v>
      </c>
      <c r="H38442" s="5">
        <v>224</v>
      </c>
      <c r="I38442" s="5">
        <f t="shared" si="1802"/>
        <v>672</v>
      </c>
      <c r="J38442">
        <v>3</v>
      </c>
      <c r="K38442">
        <v>0.04</v>
      </c>
      <c r="L38442" s="5">
        <v>117.12</v>
      </c>
      <c r="M38442" s="5">
        <f t="shared" si="1800"/>
        <v>351.36</v>
      </c>
      <c r="N38442" s="5">
        <f t="shared" si="1801"/>
        <v>0.12</v>
      </c>
      <c r="O38442" s="5">
        <v>11.712000000000002</v>
      </c>
      <c r="P38442" t="s">
        <v>27</v>
      </c>
      <c r="Q38442" t="s">
        <v>82063</v>
      </c>
      <c r="R38442" t="s">
        <v>7406</v>
      </c>
      <c r="S38442" t="s">
        <v>30</v>
      </c>
      <c r="T38442" t="s">
        <v>3230</v>
      </c>
      <c r="U38442" t="s">
        <v>1005</v>
      </c>
      <c r="V38442" t="s">
        <v>85</v>
      </c>
      <c r="W38442" t="s">
        <v>43</v>
      </c>
      <c r="X38442" t="s">
        <v>69</v>
      </c>
    </row>
    <row r="38443" spans="1:24" x14ac:dyDescent="0.25">
      <c r="A38443" t="s">
        <v>82064</v>
      </c>
      <c r="B38443" s="4">
        <v>42230</v>
      </c>
      <c r="C38443" s="4">
        <v>42234</v>
      </c>
      <c r="D38443">
        <v>4</v>
      </c>
      <c r="E38443" t="s">
        <v>45318</v>
      </c>
      <c r="F38443" t="s">
        <v>45319</v>
      </c>
      <c r="G38443" t="s">
        <v>45345</v>
      </c>
      <c r="H38443" s="5">
        <v>213</v>
      </c>
      <c r="I38443" s="5">
        <f t="shared" si="1802"/>
        <v>852</v>
      </c>
      <c r="J38443">
        <v>4</v>
      </c>
      <c r="K38443">
        <v>0.05</v>
      </c>
      <c r="L38443" s="5">
        <v>90.4</v>
      </c>
      <c r="M38443" s="5">
        <f t="shared" si="1800"/>
        <v>361.6</v>
      </c>
      <c r="N38443" s="5">
        <f t="shared" si="1801"/>
        <v>0.2</v>
      </c>
      <c r="O38443" s="5">
        <v>9.0400000000000009</v>
      </c>
      <c r="P38443" t="s">
        <v>27</v>
      </c>
      <c r="Q38443" t="s">
        <v>82065</v>
      </c>
      <c r="R38443" t="s">
        <v>8313</v>
      </c>
      <c r="S38443" t="s">
        <v>59</v>
      </c>
      <c r="T38443" t="s">
        <v>2601</v>
      </c>
      <c r="U38443" t="s">
        <v>2602</v>
      </c>
      <c r="V38443" t="s">
        <v>1878</v>
      </c>
      <c r="W38443" t="s">
        <v>77</v>
      </c>
      <c r="X38443" t="s">
        <v>231</v>
      </c>
    </row>
    <row r="38444" spans="1:24" x14ac:dyDescent="0.25">
      <c r="A38444" t="s">
        <v>82066</v>
      </c>
      <c r="B38444" s="4">
        <v>42203</v>
      </c>
      <c r="C38444" s="4">
        <v>42209</v>
      </c>
      <c r="D38444">
        <v>6</v>
      </c>
      <c r="E38444" t="s">
        <v>45318</v>
      </c>
      <c r="F38444" t="s">
        <v>45319</v>
      </c>
      <c r="G38444" t="s">
        <v>45348</v>
      </c>
      <c r="H38444" s="5">
        <v>62</v>
      </c>
      <c r="I38444" s="5">
        <f t="shared" si="1802"/>
        <v>62</v>
      </c>
      <c r="J38444">
        <v>1</v>
      </c>
      <c r="K38444">
        <v>0.01</v>
      </c>
      <c r="L38444" s="5">
        <v>62</v>
      </c>
      <c r="M38444" s="5">
        <f t="shared" si="1800"/>
        <v>62</v>
      </c>
      <c r="N38444" s="5">
        <f t="shared" si="1801"/>
        <v>0.01</v>
      </c>
      <c r="O38444" s="5">
        <v>6.2</v>
      </c>
      <c r="P38444" t="s">
        <v>27</v>
      </c>
      <c r="Q38444" t="s">
        <v>82067</v>
      </c>
      <c r="R38444" t="s">
        <v>2683</v>
      </c>
      <c r="S38444" t="s">
        <v>59</v>
      </c>
      <c r="T38444" t="s">
        <v>3178</v>
      </c>
      <c r="U38444" t="s">
        <v>3178</v>
      </c>
      <c r="V38444" t="s">
        <v>3179</v>
      </c>
      <c r="W38444" t="s">
        <v>135</v>
      </c>
      <c r="X38444" t="s">
        <v>69</v>
      </c>
    </row>
    <row r="38445" spans="1:24" x14ac:dyDescent="0.25">
      <c r="A38445" t="s">
        <v>82068</v>
      </c>
      <c r="B38445" s="4">
        <v>42323</v>
      </c>
      <c r="C38445" s="4">
        <v>42327</v>
      </c>
      <c r="D38445">
        <v>4</v>
      </c>
      <c r="E38445" t="s">
        <v>45318</v>
      </c>
      <c r="F38445" t="s">
        <v>45319</v>
      </c>
      <c r="G38445" t="s">
        <v>45351</v>
      </c>
      <c r="H38445" s="5">
        <v>228</v>
      </c>
      <c r="I38445" s="5">
        <f t="shared" si="1802"/>
        <v>228</v>
      </c>
      <c r="J38445">
        <v>1</v>
      </c>
      <c r="K38445">
        <v>0.03</v>
      </c>
      <c r="L38445" s="5">
        <v>141.16</v>
      </c>
      <c r="M38445" s="5">
        <f t="shared" si="1800"/>
        <v>141.16</v>
      </c>
      <c r="N38445" s="5">
        <f t="shared" si="1801"/>
        <v>0.03</v>
      </c>
      <c r="O38445" s="5">
        <v>14.116</v>
      </c>
      <c r="P38445" t="s">
        <v>56</v>
      </c>
      <c r="Q38445" t="s">
        <v>82069</v>
      </c>
      <c r="R38445" t="s">
        <v>14624</v>
      </c>
      <c r="S38445" t="s">
        <v>30</v>
      </c>
      <c r="T38445" t="s">
        <v>26923</v>
      </c>
      <c r="U38445" t="s">
        <v>26923</v>
      </c>
      <c r="V38445" t="s">
        <v>1575</v>
      </c>
      <c r="W38445" t="s">
        <v>135</v>
      </c>
      <c r="X38445" t="s">
        <v>35</v>
      </c>
    </row>
    <row r="38446" spans="1:24" x14ac:dyDescent="0.25">
      <c r="A38446" t="s">
        <v>82070</v>
      </c>
      <c r="B38446" s="4">
        <v>42185</v>
      </c>
      <c r="C38446" s="4">
        <v>42189</v>
      </c>
      <c r="D38446">
        <v>4</v>
      </c>
      <c r="E38446" t="s">
        <v>45318</v>
      </c>
      <c r="F38446" t="s">
        <v>45319</v>
      </c>
      <c r="G38446" t="s">
        <v>45354</v>
      </c>
      <c r="H38446" s="5">
        <v>159</v>
      </c>
      <c r="I38446" s="5">
        <f t="shared" si="1802"/>
        <v>477</v>
      </c>
      <c r="J38446">
        <v>3</v>
      </c>
      <c r="K38446">
        <v>0.04</v>
      </c>
      <c r="L38446" s="5">
        <v>59.92</v>
      </c>
      <c r="M38446" s="5">
        <f t="shared" si="1800"/>
        <v>179.76</v>
      </c>
      <c r="N38446" s="5">
        <f t="shared" si="1801"/>
        <v>0.12</v>
      </c>
      <c r="O38446" s="5">
        <v>5.9920000000000009</v>
      </c>
      <c r="P38446" t="s">
        <v>27</v>
      </c>
      <c r="Q38446" t="s">
        <v>82071</v>
      </c>
      <c r="R38446" t="s">
        <v>901</v>
      </c>
      <c r="S38446" t="s">
        <v>59</v>
      </c>
      <c r="T38446" t="s">
        <v>2601</v>
      </c>
      <c r="U38446" t="s">
        <v>2602</v>
      </c>
      <c r="V38446" t="s">
        <v>1878</v>
      </c>
      <c r="W38446" t="s">
        <v>77</v>
      </c>
      <c r="X38446" t="s">
        <v>44</v>
      </c>
    </row>
    <row r="38447" spans="1:24" x14ac:dyDescent="0.25">
      <c r="A38447" t="s">
        <v>82072</v>
      </c>
      <c r="B38447" s="4">
        <v>42085</v>
      </c>
      <c r="C38447" s="4">
        <v>42093</v>
      </c>
      <c r="D38447">
        <v>8</v>
      </c>
      <c r="E38447" t="s">
        <v>45318</v>
      </c>
      <c r="F38447" t="s">
        <v>45319</v>
      </c>
      <c r="G38447" t="s">
        <v>45320</v>
      </c>
      <c r="H38447" s="5">
        <v>248</v>
      </c>
      <c r="I38447" s="5">
        <f t="shared" si="1802"/>
        <v>992</v>
      </c>
      <c r="J38447">
        <v>4</v>
      </c>
      <c r="K38447">
        <v>0.03</v>
      </c>
      <c r="L38447" s="5">
        <v>138.24</v>
      </c>
      <c r="M38447" s="5">
        <f t="shared" si="1800"/>
        <v>552.96</v>
      </c>
      <c r="N38447" s="5">
        <f t="shared" si="1801"/>
        <v>0.12</v>
      </c>
      <c r="O38447" s="5">
        <v>13.824000000000002</v>
      </c>
      <c r="P38447" t="s">
        <v>27</v>
      </c>
      <c r="Q38447" t="s">
        <v>82073</v>
      </c>
      <c r="R38447" t="s">
        <v>2158</v>
      </c>
      <c r="S38447" t="s">
        <v>59</v>
      </c>
      <c r="T38447" t="s">
        <v>3442</v>
      </c>
      <c r="U38447" t="s">
        <v>3442</v>
      </c>
      <c r="V38447" t="s">
        <v>1143</v>
      </c>
      <c r="W38447" t="s">
        <v>135</v>
      </c>
      <c r="X38447" t="s">
        <v>95</v>
      </c>
    </row>
    <row r="38448" spans="1:24" x14ac:dyDescent="0.25">
      <c r="A38448" t="s">
        <v>82074</v>
      </c>
      <c r="B38448" s="4">
        <v>42253</v>
      </c>
      <c r="C38448" s="4">
        <v>42256</v>
      </c>
      <c r="D38448">
        <v>3</v>
      </c>
      <c r="E38448" t="s">
        <v>45318</v>
      </c>
      <c r="F38448" t="s">
        <v>45319</v>
      </c>
      <c r="G38448" t="s">
        <v>45323</v>
      </c>
      <c r="H38448" s="5">
        <v>196</v>
      </c>
      <c r="I38448" s="5">
        <f t="shared" si="1802"/>
        <v>588</v>
      </c>
      <c r="J38448">
        <v>3</v>
      </c>
      <c r="K38448">
        <v>0.03</v>
      </c>
      <c r="L38448" s="5">
        <v>98.36</v>
      </c>
      <c r="M38448" s="5">
        <f t="shared" si="1800"/>
        <v>295.08</v>
      </c>
      <c r="N38448" s="5">
        <f t="shared" si="1801"/>
        <v>0.09</v>
      </c>
      <c r="O38448" s="5">
        <v>9.8360000000000003</v>
      </c>
      <c r="P38448" t="s">
        <v>27</v>
      </c>
      <c r="Q38448" t="s">
        <v>82075</v>
      </c>
      <c r="R38448" t="s">
        <v>5889</v>
      </c>
      <c r="S38448" t="s">
        <v>30</v>
      </c>
      <c r="T38448" t="s">
        <v>369</v>
      </c>
      <c r="U38448" t="s">
        <v>370</v>
      </c>
      <c r="V38448" t="s">
        <v>102</v>
      </c>
      <c r="W38448" t="s">
        <v>103</v>
      </c>
      <c r="X38448" t="s">
        <v>122</v>
      </c>
    </row>
    <row r="38449" spans="1:24" x14ac:dyDescent="0.25">
      <c r="A38449" t="s">
        <v>82076</v>
      </c>
      <c r="B38449" s="4">
        <v>42274</v>
      </c>
      <c r="C38449" s="4">
        <v>42276</v>
      </c>
      <c r="D38449">
        <v>2</v>
      </c>
      <c r="E38449" t="s">
        <v>45318</v>
      </c>
      <c r="F38449" t="s">
        <v>45319</v>
      </c>
      <c r="G38449" t="s">
        <v>45327</v>
      </c>
      <c r="H38449" s="5">
        <v>218</v>
      </c>
      <c r="I38449" s="5">
        <f t="shared" si="1802"/>
        <v>436</v>
      </c>
      <c r="J38449">
        <v>2</v>
      </c>
      <c r="K38449">
        <v>0.02</v>
      </c>
      <c r="L38449" s="5">
        <v>129.28</v>
      </c>
      <c r="M38449" s="5">
        <f t="shared" si="1800"/>
        <v>258.56</v>
      </c>
      <c r="N38449" s="5">
        <f t="shared" si="1801"/>
        <v>0.04</v>
      </c>
      <c r="O38449" s="5">
        <v>12.928000000000001</v>
      </c>
      <c r="P38449" t="s">
        <v>27</v>
      </c>
      <c r="Q38449" t="s">
        <v>82077</v>
      </c>
      <c r="R38449" t="s">
        <v>1533</v>
      </c>
      <c r="S38449" t="s">
        <v>40</v>
      </c>
      <c r="T38449" t="s">
        <v>21653</v>
      </c>
      <c r="U38449" t="s">
        <v>2284</v>
      </c>
      <c r="V38449" t="s">
        <v>330</v>
      </c>
      <c r="W38449" t="s">
        <v>189</v>
      </c>
      <c r="X38449" t="s">
        <v>122</v>
      </c>
    </row>
    <row r="38450" spans="1:24" x14ac:dyDescent="0.25">
      <c r="A38450" t="s">
        <v>82078</v>
      </c>
      <c r="B38450" s="4">
        <v>42254</v>
      </c>
      <c r="C38450" s="4">
        <v>42260</v>
      </c>
      <c r="D38450">
        <v>6</v>
      </c>
      <c r="E38450" t="s">
        <v>45318</v>
      </c>
      <c r="F38450" t="s">
        <v>45319</v>
      </c>
      <c r="G38450" t="s">
        <v>45330</v>
      </c>
      <c r="H38450" s="5">
        <v>109</v>
      </c>
      <c r="I38450" s="5">
        <f t="shared" si="1802"/>
        <v>218</v>
      </c>
      <c r="J38450">
        <v>2</v>
      </c>
      <c r="K38450">
        <v>0.04</v>
      </c>
      <c r="L38450" s="5">
        <v>20.28</v>
      </c>
      <c r="M38450" s="5">
        <f t="shared" si="1800"/>
        <v>40.56</v>
      </c>
      <c r="N38450" s="5">
        <f t="shared" si="1801"/>
        <v>0.08</v>
      </c>
      <c r="O38450" s="5">
        <v>2.028</v>
      </c>
      <c r="P38450" t="s">
        <v>56</v>
      </c>
      <c r="Q38450" t="s">
        <v>82079</v>
      </c>
      <c r="R38450" t="s">
        <v>4966</v>
      </c>
      <c r="S38450" t="s">
        <v>59</v>
      </c>
      <c r="T38450" t="s">
        <v>14343</v>
      </c>
      <c r="U38450" t="s">
        <v>108</v>
      </c>
      <c r="V38450" t="s">
        <v>109</v>
      </c>
      <c r="W38450" t="s">
        <v>43</v>
      </c>
      <c r="X38450" t="s">
        <v>122</v>
      </c>
    </row>
    <row r="38451" spans="1:24" x14ac:dyDescent="0.25">
      <c r="A38451" t="s">
        <v>82080</v>
      </c>
      <c r="B38451" s="4">
        <v>42228</v>
      </c>
      <c r="C38451" s="4">
        <v>42233</v>
      </c>
      <c r="D38451">
        <v>5</v>
      </c>
      <c r="E38451" t="s">
        <v>45318</v>
      </c>
      <c r="F38451" t="s">
        <v>45319</v>
      </c>
      <c r="G38451" t="s">
        <v>45333</v>
      </c>
      <c r="H38451" s="5">
        <v>85</v>
      </c>
      <c r="I38451" s="5">
        <f t="shared" si="1802"/>
        <v>425</v>
      </c>
      <c r="J38451">
        <v>5</v>
      </c>
      <c r="K38451">
        <v>0.01</v>
      </c>
      <c r="L38451" s="5">
        <v>0.75</v>
      </c>
      <c r="M38451" s="5">
        <f t="shared" si="1800"/>
        <v>3.75</v>
      </c>
      <c r="N38451" s="5">
        <f t="shared" si="1801"/>
        <v>0.05</v>
      </c>
      <c r="O38451" s="5">
        <v>7.5000000000000011E-2</v>
      </c>
      <c r="P38451" t="s">
        <v>27</v>
      </c>
      <c r="Q38451" t="s">
        <v>82081</v>
      </c>
      <c r="R38451" t="s">
        <v>3734</v>
      </c>
      <c r="S38451" t="s">
        <v>30</v>
      </c>
      <c r="T38451" t="s">
        <v>664</v>
      </c>
      <c r="U38451" t="s">
        <v>665</v>
      </c>
      <c r="V38451" t="s">
        <v>128</v>
      </c>
      <c r="W38451" t="s">
        <v>43</v>
      </c>
      <c r="X38451" t="s">
        <v>231</v>
      </c>
    </row>
    <row r="38452" spans="1:24" x14ac:dyDescent="0.25">
      <c r="A38452" t="s">
        <v>82082</v>
      </c>
      <c r="B38452" s="4">
        <v>42089</v>
      </c>
      <c r="C38452" s="4">
        <v>42098</v>
      </c>
      <c r="D38452">
        <v>9</v>
      </c>
      <c r="E38452" t="s">
        <v>45318</v>
      </c>
      <c r="F38452" t="s">
        <v>45319</v>
      </c>
      <c r="G38452" t="s">
        <v>45338</v>
      </c>
      <c r="H38452" s="5">
        <v>122</v>
      </c>
      <c r="I38452" s="5">
        <f t="shared" si="1802"/>
        <v>610</v>
      </c>
      <c r="J38452">
        <v>5</v>
      </c>
      <c r="K38452">
        <v>0.05</v>
      </c>
      <c r="L38452" s="5">
        <v>11.499999999999996</v>
      </c>
      <c r="M38452" s="5">
        <f t="shared" si="1800"/>
        <v>57.499999999999986</v>
      </c>
      <c r="N38452" s="5">
        <f t="shared" si="1801"/>
        <v>0.25</v>
      </c>
      <c r="O38452" s="5">
        <v>1.1499999999999997</v>
      </c>
      <c r="P38452" t="s">
        <v>27</v>
      </c>
      <c r="Q38452" t="s">
        <v>82083</v>
      </c>
      <c r="R38452" t="s">
        <v>1676</v>
      </c>
      <c r="S38452" t="s">
        <v>30</v>
      </c>
      <c r="T38452" t="s">
        <v>48461</v>
      </c>
      <c r="U38452" t="s">
        <v>6232</v>
      </c>
      <c r="V38452" t="s">
        <v>42</v>
      </c>
      <c r="W38452" t="s">
        <v>43</v>
      </c>
      <c r="X38452" t="s">
        <v>95</v>
      </c>
    </row>
    <row r="38453" spans="1:24" x14ac:dyDescent="0.25">
      <c r="A38453" t="s">
        <v>82084</v>
      </c>
      <c r="B38453" s="4">
        <v>42040</v>
      </c>
      <c r="C38453" s="4">
        <v>42043</v>
      </c>
      <c r="D38453">
        <v>3</v>
      </c>
      <c r="E38453" t="s">
        <v>45318</v>
      </c>
      <c r="F38453" t="s">
        <v>45319</v>
      </c>
      <c r="G38453" t="s">
        <v>45341</v>
      </c>
      <c r="H38453" s="5">
        <v>224</v>
      </c>
      <c r="I38453" s="5">
        <f t="shared" si="1802"/>
        <v>672</v>
      </c>
      <c r="J38453">
        <v>3</v>
      </c>
      <c r="K38453">
        <v>0.04</v>
      </c>
      <c r="L38453" s="5">
        <v>117.12</v>
      </c>
      <c r="M38453" s="5">
        <f t="shared" si="1800"/>
        <v>351.36</v>
      </c>
      <c r="N38453" s="5">
        <f t="shared" si="1801"/>
        <v>0.12</v>
      </c>
      <c r="O38453" s="5">
        <v>11.712000000000002</v>
      </c>
      <c r="P38453" t="s">
        <v>27</v>
      </c>
      <c r="Q38453" t="s">
        <v>82085</v>
      </c>
      <c r="R38453" t="s">
        <v>180</v>
      </c>
      <c r="S38453" t="s">
        <v>59</v>
      </c>
      <c r="T38453" t="s">
        <v>72497</v>
      </c>
      <c r="U38453" t="s">
        <v>401</v>
      </c>
      <c r="V38453" t="s">
        <v>402</v>
      </c>
      <c r="W38453" t="s">
        <v>103</v>
      </c>
      <c r="X38453" t="s">
        <v>78</v>
      </c>
    </row>
    <row r="38454" spans="1:24" x14ac:dyDescent="0.25">
      <c r="A38454" t="s">
        <v>82086</v>
      </c>
      <c r="B38454" s="4">
        <v>42303</v>
      </c>
      <c r="C38454" s="4">
        <v>42308</v>
      </c>
      <c r="D38454">
        <v>5</v>
      </c>
      <c r="E38454" t="s">
        <v>45318</v>
      </c>
      <c r="F38454" t="s">
        <v>45319</v>
      </c>
      <c r="G38454" t="s">
        <v>45345</v>
      </c>
      <c r="H38454" s="5">
        <v>213</v>
      </c>
      <c r="I38454" s="5">
        <f t="shared" si="1802"/>
        <v>426</v>
      </c>
      <c r="J38454">
        <v>2</v>
      </c>
      <c r="K38454">
        <v>0.04</v>
      </c>
      <c r="L38454" s="5">
        <v>115.96000000000001</v>
      </c>
      <c r="M38454" s="5">
        <f t="shared" si="1800"/>
        <v>231.92000000000002</v>
      </c>
      <c r="N38454" s="5">
        <f t="shared" si="1801"/>
        <v>0.08</v>
      </c>
      <c r="O38454" s="5">
        <v>11.596000000000002</v>
      </c>
      <c r="P38454" t="s">
        <v>27</v>
      </c>
      <c r="Q38454" t="s">
        <v>82087</v>
      </c>
      <c r="R38454" t="s">
        <v>5351</v>
      </c>
      <c r="S38454" t="s">
        <v>40</v>
      </c>
      <c r="T38454" t="s">
        <v>5892</v>
      </c>
      <c r="U38454" t="s">
        <v>221</v>
      </c>
      <c r="V38454" t="s">
        <v>42</v>
      </c>
      <c r="W38454" t="s">
        <v>43</v>
      </c>
      <c r="X38454" t="s">
        <v>139</v>
      </c>
    </row>
    <row r="38455" spans="1:24" x14ac:dyDescent="0.25">
      <c r="A38455" t="s">
        <v>82088</v>
      </c>
      <c r="B38455" s="4">
        <v>42330</v>
      </c>
      <c r="C38455" s="4">
        <v>42333</v>
      </c>
      <c r="D38455">
        <v>3</v>
      </c>
      <c r="E38455" t="s">
        <v>45318</v>
      </c>
      <c r="F38455" t="s">
        <v>45319</v>
      </c>
      <c r="G38455" t="s">
        <v>45348</v>
      </c>
      <c r="H38455" s="5">
        <v>62</v>
      </c>
      <c r="I38455" s="5">
        <f t="shared" si="1802"/>
        <v>62</v>
      </c>
      <c r="J38455">
        <v>1</v>
      </c>
      <c r="K38455">
        <v>0.03</v>
      </c>
      <c r="L38455" s="5">
        <v>62</v>
      </c>
      <c r="M38455" s="5">
        <f t="shared" si="1800"/>
        <v>62</v>
      </c>
      <c r="N38455" s="5">
        <f t="shared" si="1801"/>
        <v>0.03</v>
      </c>
      <c r="O38455" s="5">
        <v>6.2</v>
      </c>
      <c r="P38455" t="s">
        <v>45324</v>
      </c>
      <c r="Q38455" t="s">
        <v>82089</v>
      </c>
      <c r="R38455" t="s">
        <v>2456</v>
      </c>
      <c r="S38455" t="s">
        <v>59</v>
      </c>
      <c r="T38455" t="s">
        <v>6074</v>
      </c>
      <c r="U38455" t="s">
        <v>6074</v>
      </c>
      <c r="V38455" t="s">
        <v>188</v>
      </c>
      <c r="W38455" t="s">
        <v>189</v>
      </c>
      <c r="X38455" t="s">
        <v>35</v>
      </c>
    </row>
    <row r="38456" spans="1:24" x14ac:dyDescent="0.25">
      <c r="A38456" t="s">
        <v>82090</v>
      </c>
      <c r="B38456" s="4">
        <v>42006</v>
      </c>
      <c r="C38456" s="4">
        <v>42013</v>
      </c>
      <c r="D38456">
        <v>7</v>
      </c>
      <c r="E38456" t="s">
        <v>45318</v>
      </c>
      <c r="F38456" t="s">
        <v>45319</v>
      </c>
      <c r="G38456" t="s">
        <v>45351</v>
      </c>
      <c r="H38456" s="5">
        <v>228</v>
      </c>
      <c r="I38456" s="5">
        <f t="shared" si="1802"/>
        <v>912</v>
      </c>
      <c r="J38456">
        <v>4</v>
      </c>
      <c r="K38456">
        <v>0.01</v>
      </c>
      <c r="L38456" s="5">
        <v>138.88</v>
      </c>
      <c r="M38456" s="5">
        <f t="shared" si="1800"/>
        <v>555.52</v>
      </c>
      <c r="N38456" s="5">
        <f t="shared" si="1801"/>
        <v>0.04</v>
      </c>
      <c r="O38456" s="5">
        <v>13.888</v>
      </c>
      <c r="P38456" t="s">
        <v>27</v>
      </c>
      <c r="Q38456" t="s">
        <v>82091</v>
      </c>
      <c r="R38456" t="s">
        <v>2725</v>
      </c>
      <c r="S38456" t="s">
        <v>59</v>
      </c>
      <c r="T38456" t="s">
        <v>31</v>
      </c>
      <c r="U38456" t="s">
        <v>32</v>
      </c>
      <c r="V38456" t="s">
        <v>33</v>
      </c>
      <c r="W38456" t="s">
        <v>34</v>
      </c>
      <c r="X38456" t="s">
        <v>216</v>
      </c>
    </row>
    <row r="38457" spans="1:24" x14ac:dyDescent="0.25">
      <c r="A38457" t="s">
        <v>82092</v>
      </c>
      <c r="B38457" s="4">
        <v>42100</v>
      </c>
      <c r="C38457" s="4">
        <v>42102</v>
      </c>
      <c r="D38457">
        <v>2</v>
      </c>
      <c r="E38457" t="s">
        <v>45318</v>
      </c>
      <c r="F38457" t="s">
        <v>45319</v>
      </c>
      <c r="G38457" t="s">
        <v>45354</v>
      </c>
      <c r="H38457" s="5">
        <v>159</v>
      </c>
      <c r="I38457" s="5">
        <f t="shared" si="1802"/>
        <v>159</v>
      </c>
      <c r="J38457">
        <v>1</v>
      </c>
      <c r="K38457">
        <v>0.05</v>
      </c>
      <c r="L38457" s="5">
        <v>71.05</v>
      </c>
      <c r="M38457" s="5">
        <f t="shared" si="1800"/>
        <v>71.05</v>
      </c>
      <c r="N38457" s="5">
        <f t="shared" si="1801"/>
        <v>0.05</v>
      </c>
      <c r="O38457" s="5">
        <v>7.1050000000000004</v>
      </c>
      <c r="P38457" t="s">
        <v>56</v>
      </c>
      <c r="Q38457" t="s">
        <v>82093</v>
      </c>
      <c r="R38457" t="s">
        <v>548</v>
      </c>
      <c r="S38457" t="s">
        <v>30</v>
      </c>
      <c r="T38457" t="s">
        <v>240</v>
      </c>
      <c r="U38457" t="s">
        <v>241</v>
      </c>
      <c r="V38457" t="s">
        <v>242</v>
      </c>
      <c r="W38457" t="s">
        <v>215</v>
      </c>
      <c r="X38457" t="s">
        <v>86</v>
      </c>
    </row>
    <row r="38458" spans="1:24" x14ac:dyDescent="0.25">
      <c r="A38458" t="s">
        <v>82094</v>
      </c>
      <c r="B38458" s="4">
        <v>42199</v>
      </c>
      <c r="C38458" s="4">
        <v>42209</v>
      </c>
      <c r="D38458">
        <v>10</v>
      </c>
      <c r="E38458" t="s">
        <v>45318</v>
      </c>
      <c r="F38458" t="s">
        <v>45319</v>
      </c>
      <c r="G38458" t="s">
        <v>45320</v>
      </c>
      <c r="H38458" s="5">
        <v>248</v>
      </c>
      <c r="I38458" s="5">
        <f t="shared" si="1802"/>
        <v>992</v>
      </c>
      <c r="J38458">
        <v>4</v>
      </c>
      <c r="K38458">
        <v>0.01</v>
      </c>
      <c r="L38458" s="5">
        <v>158.08000000000001</v>
      </c>
      <c r="M38458" s="5">
        <f t="shared" si="1800"/>
        <v>632.32000000000005</v>
      </c>
      <c r="N38458" s="5">
        <f t="shared" si="1801"/>
        <v>0.04</v>
      </c>
      <c r="O38458" s="5">
        <v>15.808000000000002</v>
      </c>
      <c r="P38458" t="s">
        <v>27</v>
      </c>
      <c r="Q38458" t="s">
        <v>82095</v>
      </c>
      <c r="R38458" t="s">
        <v>595</v>
      </c>
      <c r="S38458" t="s">
        <v>40</v>
      </c>
      <c r="T38458" t="s">
        <v>1653</v>
      </c>
      <c r="U38458" t="s">
        <v>1653</v>
      </c>
      <c r="V38458" t="s">
        <v>1653</v>
      </c>
      <c r="W38458" t="s">
        <v>215</v>
      </c>
      <c r="X38458" t="s">
        <v>69</v>
      </c>
    </row>
    <row r="38459" spans="1:24" x14ac:dyDescent="0.25">
      <c r="A38459" t="s">
        <v>82096</v>
      </c>
      <c r="B38459" s="4">
        <v>42356</v>
      </c>
      <c r="C38459" s="4">
        <v>42361</v>
      </c>
      <c r="D38459">
        <v>5</v>
      </c>
      <c r="E38459" t="s">
        <v>45318</v>
      </c>
      <c r="F38459" t="s">
        <v>45319</v>
      </c>
      <c r="G38459" t="s">
        <v>45323</v>
      </c>
      <c r="H38459" s="5">
        <v>196</v>
      </c>
      <c r="I38459" s="5">
        <f t="shared" si="1802"/>
        <v>980</v>
      </c>
      <c r="J38459">
        <v>5</v>
      </c>
      <c r="K38459">
        <v>0.05</v>
      </c>
      <c r="L38459" s="5">
        <v>67</v>
      </c>
      <c r="M38459" s="5">
        <f t="shared" si="1800"/>
        <v>335</v>
      </c>
      <c r="N38459" s="5">
        <f t="shared" si="1801"/>
        <v>0.25</v>
      </c>
      <c r="O38459" s="5">
        <v>6.7</v>
      </c>
      <c r="P38459" t="s">
        <v>27</v>
      </c>
      <c r="Q38459" t="s">
        <v>82097</v>
      </c>
      <c r="R38459" t="s">
        <v>2493</v>
      </c>
      <c r="S38459" t="s">
        <v>59</v>
      </c>
      <c r="T38459" t="s">
        <v>60</v>
      </c>
      <c r="U38459" t="s">
        <v>60</v>
      </c>
      <c r="V38459" t="s">
        <v>61</v>
      </c>
      <c r="W38459" t="s">
        <v>62</v>
      </c>
      <c r="X38459" t="s">
        <v>53</v>
      </c>
    </row>
    <row r="38460" spans="1:24" x14ac:dyDescent="0.25">
      <c r="A38460" t="s">
        <v>82098</v>
      </c>
      <c r="B38460" s="4">
        <v>42165</v>
      </c>
      <c r="C38460" s="4">
        <v>42175</v>
      </c>
      <c r="D38460">
        <v>10</v>
      </c>
      <c r="E38460" t="s">
        <v>45318</v>
      </c>
      <c r="F38460" t="s">
        <v>45319</v>
      </c>
      <c r="G38460" t="s">
        <v>45327</v>
      </c>
      <c r="H38460" s="5">
        <v>218</v>
      </c>
      <c r="I38460" s="5">
        <f t="shared" si="1802"/>
        <v>1090</v>
      </c>
      <c r="J38460">
        <v>5</v>
      </c>
      <c r="K38460">
        <v>0.02</v>
      </c>
      <c r="L38460" s="5">
        <v>116.2</v>
      </c>
      <c r="M38460" s="5">
        <f t="shared" si="1800"/>
        <v>581</v>
      </c>
      <c r="N38460" s="5">
        <f t="shared" si="1801"/>
        <v>0.1</v>
      </c>
      <c r="O38460" s="5">
        <v>11.620000000000001</v>
      </c>
      <c r="P38460" t="s">
        <v>56</v>
      </c>
      <c r="Q38460" t="s">
        <v>82099</v>
      </c>
      <c r="R38460" t="s">
        <v>3245</v>
      </c>
      <c r="S38460" t="s">
        <v>30</v>
      </c>
      <c r="T38460" t="s">
        <v>978</v>
      </c>
      <c r="U38460" t="s">
        <v>1152</v>
      </c>
      <c r="V38460" t="s">
        <v>214</v>
      </c>
      <c r="W38460" t="s">
        <v>215</v>
      </c>
      <c r="X38460" t="s">
        <v>44</v>
      </c>
    </row>
    <row r="38461" spans="1:24" x14ac:dyDescent="0.25">
      <c r="A38461" t="s">
        <v>82100</v>
      </c>
      <c r="B38461" s="4">
        <v>42163</v>
      </c>
      <c r="C38461" s="4">
        <v>42166</v>
      </c>
      <c r="D38461">
        <v>3</v>
      </c>
      <c r="E38461" t="s">
        <v>45318</v>
      </c>
      <c r="F38461" t="s">
        <v>45319</v>
      </c>
      <c r="G38461" t="s">
        <v>45330</v>
      </c>
      <c r="H38461" s="5">
        <v>109</v>
      </c>
      <c r="I38461" s="5">
        <f t="shared" si="1802"/>
        <v>218</v>
      </c>
      <c r="J38461">
        <v>2</v>
      </c>
      <c r="K38461">
        <v>0.03</v>
      </c>
      <c r="L38461" s="5">
        <v>22.46</v>
      </c>
      <c r="M38461" s="5">
        <f t="shared" si="1800"/>
        <v>44.92</v>
      </c>
      <c r="N38461" s="5">
        <f t="shared" si="1801"/>
        <v>0.06</v>
      </c>
      <c r="O38461" s="5">
        <v>2.246</v>
      </c>
      <c r="P38461" t="s">
        <v>27</v>
      </c>
      <c r="Q38461" t="s">
        <v>82101</v>
      </c>
      <c r="R38461" t="s">
        <v>611</v>
      </c>
      <c r="S38461" t="s">
        <v>30</v>
      </c>
      <c r="T38461" t="s">
        <v>68</v>
      </c>
      <c r="U38461" t="s">
        <v>32</v>
      </c>
      <c r="V38461" t="s">
        <v>33</v>
      </c>
      <c r="W38461" t="s">
        <v>34</v>
      </c>
      <c r="X38461" t="s">
        <v>44</v>
      </c>
    </row>
    <row r="38462" spans="1:24" x14ac:dyDescent="0.25">
      <c r="A38462" t="s">
        <v>82102</v>
      </c>
      <c r="B38462" s="4">
        <v>42140</v>
      </c>
      <c r="C38462" s="4">
        <v>42150</v>
      </c>
      <c r="D38462">
        <v>10</v>
      </c>
      <c r="E38462" t="s">
        <v>45318</v>
      </c>
      <c r="F38462" t="s">
        <v>45319</v>
      </c>
      <c r="G38462" t="s">
        <v>45333</v>
      </c>
      <c r="H38462" s="5">
        <v>85</v>
      </c>
      <c r="I38462" s="5">
        <f t="shared" si="1802"/>
        <v>425</v>
      </c>
      <c r="J38462">
        <v>5</v>
      </c>
      <c r="K38462">
        <v>0.01</v>
      </c>
      <c r="L38462" s="5">
        <v>0.75</v>
      </c>
      <c r="M38462" s="5">
        <f t="shared" si="1800"/>
        <v>3.75</v>
      </c>
      <c r="N38462" s="5">
        <f t="shared" si="1801"/>
        <v>0.05</v>
      </c>
      <c r="O38462" s="5">
        <v>7.5000000000000011E-2</v>
      </c>
      <c r="P38462" t="s">
        <v>56</v>
      </c>
      <c r="Q38462" t="s">
        <v>82103</v>
      </c>
      <c r="R38462" t="s">
        <v>3141</v>
      </c>
      <c r="S38462" t="s">
        <v>30</v>
      </c>
      <c r="T38462" t="s">
        <v>83</v>
      </c>
      <c r="U38462" t="s">
        <v>84</v>
      </c>
      <c r="V38462" t="s">
        <v>85</v>
      </c>
      <c r="W38462" t="s">
        <v>43</v>
      </c>
      <c r="X38462" t="s">
        <v>63</v>
      </c>
    </row>
    <row r="38463" spans="1:24" x14ac:dyDescent="0.25">
      <c r="A38463" t="s">
        <v>82104</v>
      </c>
      <c r="B38463" s="4">
        <v>42193</v>
      </c>
      <c r="C38463" s="4">
        <v>42201</v>
      </c>
      <c r="D38463">
        <v>8</v>
      </c>
      <c r="E38463" t="s">
        <v>45318</v>
      </c>
      <c r="F38463" t="s">
        <v>45319</v>
      </c>
      <c r="G38463" t="s">
        <v>45338</v>
      </c>
      <c r="H38463" s="5">
        <v>122</v>
      </c>
      <c r="I38463" s="5">
        <f t="shared" si="1802"/>
        <v>488</v>
      </c>
      <c r="J38463">
        <v>4</v>
      </c>
      <c r="K38463">
        <v>0.02</v>
      </c>
      <c r="L38463" s="5">
        <v>32.24</v>
      </c>
      <c r="M38463" s="5">
        <f t="shared" si="1800"/>
        <v>128.96</v>
      </c>
      <c r="N38463" s="5">
        <f t="shared" si="1801"/>
        <v>0.08</v>
      </c>
      <c r="O38463" s="5">
        <v>3.2240000000000002</v>
      </c>
      <c r="P38463" t="s">
        <v>56</v>
      </c>
      <c r="Q38463" t="s">
        <v>82105</v>
      </c>
      <c r="R38463" t="s">
        <v>821</v>
      </c>
      <c r="S38463" t="s">
        <v>30</v>
      </c>
      <c r="T38463" t="s">
        <v>935</v>
      </c>
      <c r="U38463" t="s">
        <v>827</v>
      </c>
      <c r="V38463" t="s">
        <v>85</v>
      </c>
      <c r="W38463" t="s">
        <v>153</v>
      </c>
      <c r="X38463" t="s">
        <v>69</v>
      </c>
    </row>
    <row r="38464" spans="1:24" x14ac:dyDescent="0.25">
      <c r="A38464" t="s">
        <v>82106</v>
      </c>
      <c r="B38464" s="4">
        <v>42029</v>
      </c>
      <c r="C38464" s="4">
        <v>42037</v>
      </c>
      <c r="D38464">
        <v>8</v>
      </c>
      <c r="E38464" t="s">
        <v>45318</v>
      </c>
      <c r="F38464" t="s">
        <v>45319</v>
      </c>
      <c r="G38464" t="s">
        <v>45341</v>
      </c>
      <c r="H38464" s="5">
        <v>224</v>
      </c>
      <c r="I38464" s="5">
        <f t="shared" si="1802"/>
        <v>1120</v>
      </c>
      <c r="J38464">
        <v>5</v>
      </c>
      <c r="K38464">
        <v>0.05</v>
      </c>
      <c r="L38464" s="5">
        <v>88</v>
      </c>
      <c r="M38464" s="5">
        <f t="shared" si="1800"/>
        <v>440</v>
      </c>
      <c r="N38464" s="5">
        <f t="shared" si="1801"/>
        <v>0.25</v>
      </c>
      <c r="O38464" s="5">
        <v>8.8000000000000007</v>
      </c>
      <c r="P38464" t="s">
        <v>27</v>
      </c>
      <c r="Q38464" t="s">
        <v>82107</v>
      </c>
      <c r="R38464" t="s">
        <v>931</v>
      </c>
      <c r="S38464" t="s">
        <v>59</v>
      </c>
      <c r="T38464" t="s">
        <v>24027</v>
      </c>
      <c r="U38464" t="s">
        <v>24027</v>
      </c>
      <c r="V38464" t="s">
        <v>1060</v>
      </c>
      <c r="W38464" t="s">
        <v>77</v>
      </c>
      <c r="X38464" t="s">
        <v>216</v>
      </c>
    </row>
    <row r="38465" spans="1:24" x14ac:dyDescent="0.25">
      <c r="A38465" t="s">
        <v>82108</v>
      </c>
      <c r="B38465" s="4">
        <v>42239</v>
      </c>
      <c r="C38465" s="4">
        <v>42246</v>
      </c>
      <c r="D38465">
        <v>7</v>
      </c>
      <c r="E38465" t="s">
        <v>45318</v>
      </c>
      <c r="F38465" t="s">
        <v>45319</v>
      </c>
      <c r="G38465" t="s">
        <v>45345</v>
      </c>
      <c r="H38465" s="5">
        <v>213</v>
      </c>
      <c r="I38465" s="5">
        <f t="shared" si="1802"/>
        <v>639</v>
      </c>
      <c r="J38465">
        <v>3</v>
      </c>
      <c r="K38465">
        <v>0.03</v>
      </c>
      <c r="L38465" s="5">
        <v>113.83</v>
      </c>
      <c r="M38465" s="5">
        <f t="shared" si="1800"/>
        <v>341.49</v>
      </c>
      <c r="N38465" s="5">
        <f t="shared" si="1801"/>
        <v>0.09</v>
      </c>
      <c r="O38465" s="5">
        <v>11.383000000000001</v>
      </c>
      <c r="P38465" t="s">
        <v>27</v>
      </c>
      <c r="Q38465" t="s">
        <v>82109</v>
      </c>
      <c r="R38465" t="s">
        <v>2902</v>
      </c>
      <c r="S38465" t="s">
        <v>30</v>
      </c>
      <c r="T38465" t="s">
        <v>4300</v>
      </c>
      <c r="U38465" t="s">
        <v>4300</v>
      </c>
      <c r="V38465" t="s">
        <v>556</v>
      </c>
      <c r="W38465" t="s">
        <v>77</v>
      </c>
      <c r="X38465" t="s">
        <v>231</v>
      </c>
    </row>
    <row r="38466" spans="1:24" x14ac:dyDescent="0.25">
      <c r="A38466" t="s">
        <v>82110</v>
      </c>
      <c r="B38466" s="4">
        <v>42149</v>
      </c>
      <c r="C38466" s="4">
        <v>42151</v>
      </c>
      <c r="D38466">
        <v>2</v>
      </c>
      <c r="E38466" t="s">
        <v>45318</v>
      </c>
      <c r="F38466" t="s">
        <v>45319</v>
      </c>
      <c r="G38466" t="s">
        <v>45348</v>
      </c>
      <c r="H38466" s="5">
        <v>62</v>
      </c>
      <c r="I38466" s="5">
        <f t="shared" si="1802"/>
        <v>186</v>
      </c>
      <c r="J38466">
        <v>3</v>
      </c>
      <c r="K38466">
        <v>0.02</v>
      </c>
      <c r="L38466" s="5">
        <v>20.666666666666668</v>
      </c>
      <c r="M38466" s="5">
        <f t="shared" ref="M38466:M38529" si="1803">L38466*J38466</f>
        <v>62</v>
      </c>
      <c r="N38466" s="5">
        <f t="shared" ref="N38466:N38529" si="1804">K38466*J38466</f>
        <v>0.06</v>
      </c>
      <c r="O38466" s="5">
        <v>2.0666666666666669</v>
      </c>
      <c r="P38466" t="s">
        <v>27</v>
      </c>
      <c r="Q38466" t="s">
        <v>82111</v>
      </c>
      <c r="R38466" t="s">
        <v>427</v>
      </c>
      <c r="S38466" t="s">
        <v>40</v>
      </c>
      <c r="T38466" t="s">
        <v>3442</v>
      </c>
      <c r="U38466" t="s">
        <v>3442</v>
      </c>
      <c r="V38466" t="s">
        <v>1143</v>
      </c>
      <c r="W38466" t="s">
        <v>135</v>
      </c>
      <c r="X38466" t="s">
        <v>63</v>
      </c>
    </row>
    <row r="38467" spans="1:24" x14ac:dyDescent="0.25">
      <c r="A38467" t="s">
        <v>82112</v>
      </c>
      <c r="B38467" s="4">
        <v>42072</v>
      </c>
      <c r="C38467" s="4">
        <v>42082</v>
      </c>
      <c r="D38467">
        <v>10</v>
      </c>
      <c r="E38467" t="s">
        <v>45318</v>
      </c>
      <c r="F38467" t="s">
        <v>45319</v>
      </c>
      <c r="G38467" t="s">
        <v>45351</v>
      </c>
      <c r="H38467" s="5">
        <v>228</v>
      </c>
      <c r="I38467" s="5">
        <f t="shared" ref="I38467:I38530" si="1805">J38467*H38467</f>
        <v>912</v>
      </c>
      <c r="J38467">
        <v>4</v>
      </c>
      <c r="K38467">
        <v>0.03</v>
      </c>
      <c r="L38467" s="5">
        <v>120.64</v>
      </c>
      <c r="M38467" s="5">
        <f t="shared" si="1803"/>
        <v>482.56</v>
      </c>
      <c r="N38467" s="5">
        <f t="shared" si="1804"/>
        <v>0.12</v>
      </c>
      <c r="O38467" s="5">
        <v>12.064</v>
      </c>
      <c r="P38467" t="s">
        <v>27</v>
      </c>
      <c r="Q38467" t="s">
        <v>82113</v>
      </c>
      <c r="R38467" t="s">
        <v>2735</v>
      </c>
      <c r="S38467" t="s">
        <v>59</v>
      </c>
      <c r="T38467" t="s">
        <v>1998</v>
      </c>
      <c r="U38467" t="s">
        <v>1998</v>
      </c>
      <c r="V38467" t="s">
        <v>883</v>
      </c>
      <c r="W38467" t="s">
        <v>813</v>
      </c>
      <c r="X38467" t="s">
        <v>95</v>
      </c>
    </row>
    <row r="38468" spans="1:24" x14ac:dyDescent="0.25">
      <c r="A38468" t="s">
        <v>82114</v>
      </c>
      <c r="B38468" s="4">
        <v>42129</v>
      </c>
      <c r="C38468" s="4">
        <v>42139</v>
      </c>
      <c r="D38468">
        <v>10</v>
      </c>
      <c r="E38468" t="s">
        <v>45318</v>
      </c>
      <c r="F38468" t="s">
        <v>45319</v>
      </c>
      <c r="G38468" t="s">
        <v>45354</v>
      </c>
      <c r="H38468" s="5">
        <v>159</v>
      </c>
      <c r="I38468" s="5">
        <f t="shared" si="1805"/>
        <v>159</v>
      </c>
      <c r="J38468">
        <v>1</v>
      </c>
      <c r="K38468">
        <v>0.01</v>
      </c>
      <c r="L38468" s="5">
        <v>77.41</v>
      </c>
      <c r="M38468" s="5">
        <f t="shared" si="1803"/>
        <v>77.41</v>
      </c>
      <c r="N38468" s="5">
        <f t="shared" si="1804"/>
        <v>0.01</v>
      </c>
      <c r="O38468" s="5">
        <v>7.7409999999999997</v>
      </c>
      <c r="P38468" t="s">
        <v>56</v>
      </c>
      <c r="Q38468" t="s">
        <v>82115</v>
      </c>
      <c r="R38468" t="s">
        <v>142</v>
      </c>
      <c r="S38468" t="s">
        <v>30</v>
      </c>
      <c r="T38468" t="s">
        <v>22788</v>
      </c>
      <c r="U38468" t="s">
        <v>10856</v>
      </c>
      <c r="V38468" t="s">
        <v>102</v>
      </c>
      <c r="W38468" t="s">
        <v>103</v>
      </c>
      <c r="X38468" t="s">
        <v>63</v>
      </c>
    </row>
    <row r="38469" spans="1:24" x14ac:dyDescent="0.25">
      <c r="A38469" t="s">
        <v>82116</v>
      </c>
      <c r="B38469" s="4">
        <v>42281</v>
      </c>
      <c r="C38469" s="4">
        <v>42288</v>
      </c>
      <c r="D38469">
        <v>7</v>
      </c>
      <c r="E38469" t="s">
        <v>45318</v>
      </c>
      <c r="F38469" t="s">
        <v>45319</v>
      </c>
      <c r="G38469" t="s">
        <v>45320</v>
      </c>
      <c r="H38469" s="5">
        <v>248</v>
      </c>
      <c r="I38469" s="5">
        <f t="shared" si="1805"/>
        <v>496</v>
      </c>
      <c r="J38469">
        <v>2</v>
      </c>
      <c r="K38469">
        <v>0.04</v>
      </c>
      <c r="L38469" s="5">
        <v>148.16</v>
      </c>
      <c r="M38469" s="5">
        <f t="shared" si="1803"/>
        <v>296.32</v>
      </c>
      <c r="N38469" s="5">
        <f t="shared" si="1804"/>
        <v>0.08</v>
      </c>
      <c r="O38469" s="5">
        <v>14.816000000000001</v>
      </c>
      <c r="P38469" t="s">
        <v>56</v>
      </c>
      <c r="Q38469" t="s">
        <v>82117</v>
      </c>
      <c r="R38469" t="s">
        <v>3660</v>
      </c>
      <c r="S38469" t="s">
        <v>30</v>
      </c>
      <c r="T38469" t="s">
        <v>53703</v>
      </c>
      <c r="U38469" t="s">
        <v>53704</v>
      </c>
      <c r="V38469" t="s">
        <v>330</v>
      </c>
      <c r="W38469" t="s">
        <v>189</v>
      </c>
      <c r="X38469" t="s">
        <v>139</v>
      </c>
    </row>
    <row r="38470" spans="1:24" x14ac:dyDescent="0.25">
      <c r="A38470" t="s">
        <v>82118</v>
      </c>
      <c r="B38470" s="4">
        <v>42108</v>
      </c>
      <c r="C38470" s="4">
        <v>42110</v>
      </c>
      <c r="D38470">
        <v>2</v>
      </c>
      <c r="E38470" t="s">
        <v>45318</v>
      </c>
      <c r="F38470" t="s">
        <v>45319</v>
      </c>
      <c r="G38470" t="s">
        <v>45323</v>
      </c>
      <c r="H38470" s="5">
        <v>196</v>
      </c>
      <c r="I38470" s="5">
        <f t="shared" si="1805"/>
        <v>784</v>
      </c>
      <c r="J38470">
        <v>4</v>
      </c>
      <c r="K38470">
        <v>0.03</v>
      </c>
      <c r="L38470" s="5">
        <v>92.48</v>
      </c>
      <c r="M38470" s="5">
        <f t="shared" si="1803"/>
        <v>369.92</v>
      </c>
      <c r="N38470" s="5">
        <f t="shared" si="1804"/>
        <v>0.12</v>
      </c>
      <c r="O38470" s="5">
        <v>9.2480000000000011</v>
      </c>
      <c r="P38470" t="s">
        <v>45324</v>
      </c>
      <c r="Q38470" t="s">
        <v>82119</v>
      </c>
      <c r="R38470" t="s">
        <v>611</v>
      </c>
      <c r="S38470" t="s">
        <v>30</v>
      </c>
      <c r="T38470" t="s">
        <v>997</v>
      </c>
      <c r="U38470" t="s">
        <v>545</v>
      </c>
      <c r="V38470" t="s">
        <v>102</v>
      </c>
      <c r="W38470" t="s">
        <v>103</v>
      </c>
      <c r="X38470" t="s">
        <v>86</v>
      </c>
    </row>
    <row r="38471" spans="1:24" x14ac:dyDescent="0.25">
      <c r="A38471" t="s">
        <v>82120</v>
      </c>
      <c r="B38471" s="4">
        <v>42069</v>
      </c>
      <c r="C38471" s="4">
        <v>42072</v>
      </c>
      <c r="D38471">
        <v>3</v>
      </c>
      <c r="E38471" t="s">
        <v>45318</v>
      </c>
      <c r="F38471" t="s">
        <v>45319</v>
      </c>
      <c r="G38471" t="s">
        <v>45327</v>
      </c>
      <c r="H38471" s="5">
        <v>218</v>
      </c>
      <c r="I38471" s="5">
        <f t="shared" si="1805"/>
        <v>436</v>
      </c>
      <c r="J38471">
        <v>2</v>
      </c>
      <c r="K38471">
        <v>0.05</v>
      </c>
      <c r="L38471" s="5">
        <v>116.2</v>
      </c>
      <c r="M38471" s="5">
        <f t="shared" si="1803"/>
        <v>232.4</v>
      </c>
      <c r="N38471" s="5">
        <f t="shared" si="1804"/>
        <v>0.1</v>
      </c>
      <c r="O38471" s="5">
        <v>11.620000000000001</v>
      </c>
      <c r="P38471" t="s">
        <v>27</v>
      </c>
      <c r="Q38471" t="s">
        <v>82121</v>
      </c>
      <c r="R38471" t="s">
        <v>8344</v>
      </c>
      <c r="S38471" t="s">
        <v>30</v>
      </c>
      <c r="T38471" t="s">
        <v>5630</v>
      </c>
      <c r="U38471" t="s">
        <v>960</v>
      </c>
      <c r="V38471" t="s">
        <v>961</v>
      </c>
      <c r="W38471" t="s">
        <v>103</v>
      </c>
      <c r="X38471" t="s">
        <v>95</v>
      </c>
    </row>
    <row r="38472" spans="1:24" x14ac:dyDescent="0.25">
      <c r="A38472" t="s">
        <v>82122</v>
      </c>
      <c r="B38472" s="4">
        <v>42222</v>
      </c>
      <c r="C38472" s="4">
        <v>42227</v>
      </c>
      <c r="D38472">
        <v>5</v>
      </c>
      <c r="E38472" t="s">
        <v>45318</v>
      </c>
      <c r="F38472" t="s">
        <v>45319</v>
      </c>
      <c r="G38472" t="s">
        <v>45330</v>
      </c>
      <c r="H38472" s="5">
        <v>109</v>
      </c>
      <c r="I38472" s="5">
        <f t="shared" si="1805"/>
        <v>545</v>
      </c>
      <c r="J38472">
        <v>5</v>
      </c>
      <c r="K38472">
        <v>0.05</v>
      </c>
      <c r="L38472" s="5">
        <v>1.75</v>
      </c>
      <c r="M38472" s="5">
        <f t="shared" si="1803"/>
        <v>8.75</v>
      </c>
      <c r="N38472" s="5">
        <f t="shared" si="1804"/>
        <v>0.25</v>
      </c>
      <c r="O38472" s="5">
        <v>0.17500000000000002</v>
      </c>
      <c r="P38472" t="s">
        <v>27</v>
      </c>
      <c r="Q38472" t="s">
        <v>82123</v>
      </c>
      <c r="R38472" t="s">
        <v>4589</v>
      </c>
      <c r="S38472" t="s">
        <v>30</v>
      </c>
      <c r="T38472" t="s">
        <v>2539</v>
      </c>
      <c r="U38472" t="s">
        <v>127</v>
      </c>
      <c r="V38472" t="s">
        <v>128</v>
      </c>
      <c r="W38472" t="s">
        <v>43</v>
      </c>
      <c r="X38472" t="s">
        <v>231</v>
      </c>
    </row>
    <row r="38473" spans="1:24" x14ac:dyDescent="0.25">
      <c r="A38473" t="s">
        <v>82124</v>
      </c>
      <c r="B38473" s="4">
        <v>42177</v>
      </c>
      <c r="C38473" s="4">
        <v>42179</v>
      </c>
      <c r="D38473">
        <v>2</v>
      </c>
      <c r="E38473" t="s">
        <v>45318</v>
      </c>
      <c r="F38473" t="s">
        <v>45319</v>
      </c>
      <c r="G38473" t="s">
        <v>45333</v>
      </c>
      <c r="H38473" s="5">
        <v>85</v>
      </c>
      <c r="I38473" s="5">
        <f t="shared" si="1805"/>
        <v>340</v>
      </c>
      <c r="J38473">
        <v>4</v>
      </c>
      <c r="K38473">
        <v>0.01</v>
      </c>
      <c r="L38473" s="5">
        <v>1.6</v>
      </c>
      <c r="M38473" s="5">
        <f t="shared" si="1803"/>
        <v>6.4</v>
      </c>
      <c r="N38473" s="5">
        <f t="shared" si="1804"/>
        <v>0.04</v>
      </c>
      <c r="O38473" s="5">
        <v>0.16000000000000003</v>
      </c>
      <c r="P38473" t="s">
        <v>27</v>
      </c>
      <c r="Q38473" t="s">
        <v>82125</v>
      </c>
      <c r="R38473" t="s">
        <v>3466</v>
      </c>
      <c r="S38473" t="s">
        <v>30</v>
      </c>
      <c r="T38473" t="s">
        <v>349</v>
      </c>
      <c r="U38473" t="s">
        <v>350</v>
      </c>
      <c r="V38473" t="s">
        <v>351</v>
      </c>
      <c r="W38473" t="s">
        <v>43</v>
      </c>
      <c r="X38473" t="s">
        <v>44</v>
      </c>
    </row>
    <row r="38474" spans="1:24" x14ac:dyDescent="0.25">
      <c r="A38474" t="s">
        <v>82126</v>
      </c>
      <c r="B38474" s="4">
        <v>42152</v>
      </c>
      <c r="C38474" s="4">
        <v>42153</v>
      </c>
      <c r="D38474">
        <v>1</v>
      </c>
      <c r="E38474" t="s">
        <v>45318</v>
      </c>
      <c r="F38474" t="s">
        <v>45319</v>
      </c>
      <c r="G38474" t="s">
        <v>45338</v>
      </c>
      <c r="H38474" s="5">
        <v>122</v>
      </c>
      <c r="I38474" s="5">
        <f t="shared" si="1805"/>
        <v>122</v>
      </c>
      <c r="J38474">
        <v>1</v>
      </c>
      <c r="K38474">
        <v>0.02</v>
      </c>
      <c r="L38474" s="5">
        <v>39.56</v>
      </c>
      <c r="M38474" s="5">
        <f t="shared" si="1803"/>
        <v>39.56</v>
      </c>
      <c r="N38474" s="5">
        <f t="shared" si="1804"/>
        <v>0.02</v>
      </c>
      <c r="O38474" s="5">
        <v>3.9560000000000004</v>
      </c>
      <c r="P38474" t="s">
        <v>56</v>
      </c>
      <c r="Q38474" t="s">
        <v>82127</v>
      </c>
      <c r="R38474" t="s">
        <v>1177</v>
      </c>
      <c r="S38474" t="s">
        <v>59</v>
      </c>
      <c r="T38474" t="s">
        <v>11088</v>
      </c>
      <c r="U38474" t="s">
        <v>11089</v>
      </c>
      <c r="V38474" t="s">
        <v>1670</v>
      </c>
      <c r="W38474" t="s">
        <v>103</v>
      </c>
      <c r="X38474" t="s">
        <v>63</v>
      </c>
    </row>
    <row r="38475" spans="1:24" x14ac:dyDescent="0.25">
      <c r="A38475" t="s">
        <v>82128</v>
      </c>
      <c r="B38475" s="4">
        <v>42157</v>
      </c>
      <c r="C38475" s="4">
        <v>42167</v>
      </c>
      <c r="D38475">
        <v>10</v>
      </c>
      <c r="E38475" t="s">
        <v>45318</v>
      </c>
      <c r="F38475" t="s">
        <v>45319</v>
      </c>
      <c r="G38475" t="s">
        <v>45341</v>
      </c>
      <c r="H38475" s="5">
        <v>224</v>
      </c>
      <c r="I38475" s="5">
        <f t="shared" si="1805"/>
        <v>1120</v>
      </c>
      <c r="J38475">
        <v>5</v>
      </c>
      <c r="K38475">
        <v>0.02</v>
      </c>
      <c r="L38475" s="5">
        <v>121.6</v>
      </c>
      <c r="M38475" s="5">
        <f t="shared" si="1803"/>
        <v>608</v>
      </c>
      <c r="N38475" s="5">
        <f t="shared" si="1804"/>
        <v>0.1</v>
      </c>
      <c r="O38475" s="5">
        <v>12.16</v>
      </c>
      <c r="P38475" t="s">
        <v>27</v>
      </c>
      <c r="Q38475" t="s">
        <v>82129</v>
      </c>
      <c r="R38475" t="s">
        <v>150</v>
      </c>
      <c r="S38475" t="s">
        <v>30</v>
      </c>
      <c r="T38475" t="s">
        <v>30921</v>
      </c>
      <c r="U38475" t="s">
        <v>665</v>
      </c>
      <c r="V38475" t="s">
        <v>128</v>
      </c>
      <c r="W38475" t="s">
        <v>43</v>
      </c>
      <c r="X38475" t="s">
        <v>44</v>
      </c>
    </row>
    <row r="38476" spans="1:24" x14ac:dyDescent="0.25">
      <c r="A38476" t="s">
        <v>82130</v>
      </c>
      <c r="B38476" s="4">
        <v>42166</v>
      </c>
      <c r="C38476" s="4">
        <v>42174</v>
      </c>
      <c r="D38476">
        <v>8</v>
      </c>
      <c r="E38476" t="s">
        <v>45318</v>
      </c>
      <c r="F38476" t="s">
        <v>45319</v>
      </c>
      <c r="G38476" t="s">
        <v>45345</v>
      </c>
      <c r="H38476" s="5">
        <v>213</v>
      </c>
      <c r="I38476" s="5">
        <f t="shared" si="1805"/>
        <v>639</v>
      </c>
      <c r="J38476">
        <v>3</v>
      </c>
      <c r="K38476">
        <v>0.04</v>
      </c>
      <c r="L38476" s="5">
        <v>107.44</v>
      </c>
      <c r="M38476" s="5">
        <f t="shared" si="1803"/>
        <v>322.32</v>
      </c>
      <c r="N38476" s="5">
        <f t="shared" si="1804"/>
        <v>0.12</v>
      </c>
      <c r="O38476" s="5">
        <v>10.744</v>
      </c>
      <c r="P38476" t="s">
        <v>27</v>
      </c>
      <c r="Q38476" t="s">
        <v>82131</v>
      </c>
      <c r="R38476" t="s">
        <v>180</v>
      </c>
      <c r="S38476" t="s">
        <v>59</v>
      </c>
      <c r="T38476" t="s">
        <v>1113</v>
      </c>
      <c r="U38476" t="s">
        <v>32</v>
      </c>
      <c r="V38476" t="s">
        <v>33</v>
      </c>
      <c r="W38476" t="s">
        <v>34</v>
      </c>
      <c r="X38476" t="s">
        <v>44</v>
      </c>
    </row>
    <row r="38477" spans="1:24" x14ac:dyDescent="0.25">
      <c r="A38477" t="s">
        <v>82132</v>
      </c>
      <c r="B38477" s="4">
        <v>42267</v>
      </c>
      <c r="C38477" s="4">
        <v>42273</v>
      </c>
      <c r="D38477">
        <v>6</v>
      </c>
      <c r="E38477" t="s">
        <v>45318</v>
      </c>
      <c r="F38477" t="s">
        <v>45319</v>
      </c>
      <c r="G38477" t="s">
        <v>45348</v>
      </c>
      <c r="H38477" s="5">
        <v>62</v>
      </c>
      <c r="I38477" s="5">
        <f t="shared" si="1805"/>
        <v>248</v>
      </c>
      <c r="J38477">
        <v>4</v>
      </c>
      <c r="K38477">
        <v>0.02</v>
      </c>
      <c r="L38477" s="5">
        <v>15.5</v>
      </c>
      <c r="M38477" s="5">
        <f t="shared" si="1803"/>
        <v>62</v>
      </c>
      <c r="N38477" s="5">
        <f t="shared" si="1804"/>
        <v>0.08</v>
      </c>
      <c r="O38477" s="5">
        <v>1.55</v>
      </c>
      <c r="P38477" t="s">
        <v>56</v>
      </c>
      <c r="Q38477" t="s">
        <v>82133</v>
      </c>
      <c r="R38477" t="s">
        <v>1399</v>
      </c>
      <c r="S38477" t="s">
        <v>30</v>
      </c>
      <c r="T38477" t="s">
        <v>52233</v>
      </c>
      <c r="U38477" t="s">
        <v>266</v>
      </c>
      <c r="V38477" t="s">
        <v>33</v>
      </c>
      <c r="W38477" t="s">
        <v>34</v>
      </c>
      <c r="X38477" t="s">
        <v>122</v>
      </c>
    </row>
    <row r="38478" spans="1:24" x14ac:dyDescent="0.25">
      <c r="A38478" t="s">
        <v>82134</v>
      </c>
      <c r="B38478" s="4">
        <v>42053</v>
      </c>
      <c r="C38478" s="4">
        <v>42059</v>
      </c>
      <c r="D38478">
        <v>6</v>
      </c>
      <c r="E38478" t="s">
        <v>45318</v>
      </c>
      <c r="F38478" t="s">
        <v>45319</v>
      </c>
      <c r="G38478" t="s">
        <v>45351</v>
      </c>
      <c r="H38478" s="5">
        <v>228</v>
      </c>
      <c r="I38478" s="5">
        <f t="shared" si="1805"/>
        <v>456</v>
      </c>
      <c r="J38478">
        <v>2</v>
      </c>
      <c r="K38478">
        <v>0.03</v>
      </c>
      <c r="L38478" s="5">
        <v>134.32</v>
      </c>
      <c r="M38478" s="5">
        <f t="shared" si="1803"/>
        <v>268.64</v>
      </c>
      <c r="N38478" s="5">
        <f t="shared" si="1804"/>
        <v>0.06</v>
      </c>
      <c r="O38478" s="5">
        <v>13.432</v>
      </c>
      <c r="P38478" t="s">
        <v>27</v>
      </c>
      <c r="Q38478" t="s">
        <v>82135</v>
      </c>
      <c r="R38478" t="s">
        <v>16647</v>
      </c>
      <c r="S38478" t="s">
        <v>40</v>
      </c>
      <c r="T38478" t="s">
        <v>26543</v>
      </c>
      <c r="U38478" t="s">
        <v>1005</v>
      </c>
      <c r="V38478" t="s">
        <v>85</v>
      </c>
      <c r="W38478" t="s">
        <v>43</v>
      </c>
      <c r="X38478" t="s">
        <v>78</v>
      </c>
    </row>
    <row r="38479" spans="1:24" x14ac:dyDescent="0.25">
      <c r="A38479" t="s">
        <v>82136</v>
      </c>
      <c r="B38479" s="4">
        <v>42294</v>
      </c>
      <c r="C38479" s="4">
        <v>42303</v>
      </c>
      <c r="D38479">
        <v>9</v>
      </c>
      <c r="E38479" t="s">
        <v>45318</v>
      </c>
      <c r="F38479" t="s">
        <v>45319</v>
      </c>
      <c r="G38479" t="s">
        <v>45354</v>
      </c>
      <c r="H38479" s="5">
        <v>159</v>
      </c>
      <c r="I38479" s="5">
        <f t="shared" si="1805"/>
        <v>477</v>
      </c>
      <c r="J38479">
        <v>3</v>
      </c>
      <c r="K38479">
        <v>0.05</v>
      </c>
      <c r="L38479" s="5">
        <v>55.15</v>
      </c>
      <c r="M38479" s="5">
        <f t="shared" si="1803"/>
        <v>165.45</v>
      </c>
      <c r="N38479" s="5">
        <f t="shared" si="1804"/>
        <v>0.15000000000000002</v>
      </c>
      <c r="O38479" s="5">
        <v>5.5150000000000006</v>
      </c>
      <c r="P38479" t="s">
        <v>56</v>
      </c>
      <c r="Q38479" t="s">
        <v>82137</v>
      </c>
      <c r="R38479" t="s">
        <v>1562</v>
      </c>
      <c r="S38479" t="s">
        <v>59</v>
      </c>
      <c r="T38479" t="s">
        <v>9124</v>
      </c>
      <c r="U38479" t="s">
        <v>2536</v>
      </c>
      <c r="V38479" t="s">
        <v>556</v>
      </c>
      <c r="W38479" t="s">
        <v>77</v>
      </c>
      <c r="X38479" t="s">
        <v>139</v>
      </c>
    </row>
    <row r="38480" spans="1:24" x14ac:dyDescent="0.25">
      <c r="A38480" t="s">
        <v>82138</v>
      </c>
      <c r="B38480" s="4">
        <v>42030</v>
      </c>
      <c r="C38480" s="4">
        <v>42034</v>
      </c>
      <c r="D38480">
        <v>4</v>
      </c>
      <c r="E38480" t="s">
        <v>45318</v>
      </c>
      <c r="F38480" t="s">
        <v>45319</v>
      </c>
      <c r="G38480" t="s">
        <v>45320</v>
      </c>
      <c r="H38480" s="5">
        <v>248</v>
      </c>
      <c r="I38480" s="5">
        <f t="shared" si="1805"/>
        <v>744</v>
      </c>
      <c r="J38480">
        <v>3</v>
      </c>
      <c r="K38480">
        <v>0.04</v>
      </c>
      <c r="L38480" s="5">
        <v>138.24</v>
      </c>
      <c r="M38480" s="5">
        <f t="shared" si="1803"/>
        <v>414.72</v>
      </c>
      <c r="N38480" s="5">
        <f t="shared" si="1804"/>
        <v>0.12</v>
      </c>
      <c r="O38480" s="5">
        <v>13.824000000000002</v>
      </c>
      <c r="P38480" t="s">
        <v>27</v>
      </c>
      <c r="Q38480" t="s">
        <v>82139</v>
      </c>
      <c r="R38480" t="s">
        <v>1387</v>
      </c>
      <c r="S38480" t="s">
        <v>59</v>
      </c>
      <c r="T38480" t="s">
        <v>2536</v>
      </c>
      <c r="U38480" t="s">
        <v>2536</v>
      </c>
      <c r="V38480" t="s">
        <v>556</v>
      </c>
      <c r="W38480" t="s">
        <v>77</v>
      </c>
      <c r="X38480" t="s">
        <v>216</v>
      </c>
    </row>
    <row r="38481" spans="1:24" x14ac:dyDescent="0.25">
      <c r="A38481" t="s">
        <v>82140</v>
      </c>
      <c r="B38481" s="4">
        <v>42328</v>
      </c>
      <c r="C38481" s="4">
        <v>42330</v>
      </c>
      <c r="D38481">
        <v>2</v>
      </c>
      <c r="E38481" t="s">
        <v>45318</v>
      </c>
      <c r="F38481" t="s">
        <v>45319</v>
      </c>
      <c r="G38481" t="s">
        <v>45323</v>
      </c>
      <c r="H38481" s="5">
        <v>196</v>
      </c>
      <c r="I38481" s="5">
        <f t="shared" si="1805"/>
        <v>784</v>
      </c>
      <c r="J38481">
        <v>4</v>
      </c>
      <c r="K38481">
        <v>0.02</v>
      </c>
      <c r="L38481" s="5">
        <v>100.32</v>
      </c>
      <c r="M38481" s="5">
        <f t="shared" si="1803"/>
        <v>401.28</v>
      </c>
      <c r="N38481" s="5">
        <f t="shared" si="1804"/>
        <v>0.08</v>
      </c>
      <c r="O38481" s="5">
        <v>10.032</v>
      </c>
      <c r="P38481" t="s">
        <v>45324</v>
      </c>
      <c r="Q38481" t="s">
        <v>82141</v>
      </c>
      <c r="R38481" t="s">
        <v>6131</v>
      </c>
      <c r="S38481" t="s">
        <v>40</v>
      </c>
      <c r="T38481" t="s">
        <v>9204</v>
      </c>
      <c r="U38481" t="s">
        <v>9205</v>
      </c>
      <c r="V38481" t="s">
        <v>336</v>
      </c>
      <c r="W38481" t="s">
        <v>135</v>
      </c>
      <c r="X38481" t="s">
        <v>35</v>
      </c>
    </row>
    <row r="38482" spans="1:24" x14ac:dyDescent="0.25">
      <c r="A38482" t="s">
        <v>82142</v>
      </c>
      <c r="B38482" s="4">
        <v>42069</v>
      </c>
      <c r="C38482" s="4">
        <v>42076</v>
      </c>
      <c r="D38482">
        <v>7</v>
      </c>
      <c r="E38482" t="s">
        <v>45318</v>
      </c>
      <c r="F38482" t="s">
        <v>45319</v>
      </c>
      <c r="G38482" t="s">
        <v>45327</v>
      </c>
      <c r="H38482" s="5">
        <v>218</v>
      </c>
      <c r="I38482" s="5">
        <f t="shared" si="1805"/>
        <v>218</v>
      </c>
      <c r="J38482">
        <v>1</v>
      </c>
      <c r="K38482">
        <v>0.05</v>
      </c>
      <c r="L38482" s="5">
        <v>127.1</v>
      </c>
      <c r="M38482" s="5">
        <f t="shared" si="1803"/>
        <v>127.1</v>
      </c>
      <c r="N38482" s="5">
        <f t="shared" si="1804"/>
        <v>0.05</v>
      </c>
      <c r="O38482" s="5">
        <v>12.71</v>
      </c>
      <c r="P38482" t="s">
        <v>45324</v>
      </c>
      <c r="Q38482" t="s">
        <v>82143</v>
      </c>
      <c r="R38482" t="s">
        <v>2059</v>
      </c>
      <c r="S38482" t="s">
        <v>30</v>
      </c>
      <c r="T38482" t="s">
        <v>31260</v>
      </c>
      <c r="U38482" t="s">
        <v>31261</v>
      </c>
      <c r="V38482" t="s">
        <v>1143</v>
      </c>
      <c r="W38482" t="s">
        <v>135</v>
      </c>
      <c r="X38482" t="s">
        <v>95</v>
      </c>
    </row>
    <row r="38483" spans="1:24" x14ac:dyDescent="0.25">
      <c r="A38483" t="s">
        <v>82144</v>
      </c>
      <c r="B38483" s="4">
        <v>42268</v>
      </c>
      <c r="C38483" s="4">
        <v>42275</v>
      </c>
      <c r="D38483">
        <v>7</v>
      </c>
      <c r="E38483" t="s">
        <v>45318</v>
      </c>
      <c r="F38483" t="s">
        <v>45319</v>
      </c>
      <c r="G38483" t="s">
        <v>45330</v>
      </c>
      <c r="H38483" s="5">
        <v>109</v>
      </c>
      <c r="I38483" s="5">
        <f t="shared" si="1805"/>
        <v>436</v>
      </c>
      <c r="J38483">
        <v>4</v>
      </c>
      <c r="K38483">
        <v>0.05</v>
      </c>
      <c r="L38483" s="5">
        <v>7.1999999999999993</v>
      </c>
      <c r="M38483" s="5">
        <f t="shared" si="1803"/>
        <v>28.799999999999997</v>
      </c>
      <c r="N38483" s="5">
        <f t="shared" si="1804"/>
        <v>0.2</v>
      </c>
      <c r="O38483" s="5">
        <v>0.72</v>
      </c>
      <c r="P38483" t="s">
        <v>27</v>
      </c>
      <c r="Q38483" t="s">
        <v>82145</v>
      </c>
      <c r="R38483" t="s">
        <v>4186</v>
      </c>
      <c r="S38483" t="s">
        <v>30</v>
      </c>
      <c r="T38483" t="s">
        <v>5737</v>
      </c>
      <c r="U38483" t="s">
        <v>5624</v>
      </c>
      <c r="V38483" t="s">
        <v>5625</v>
      </c>
      <c r="W38483" t="s">
        <v>77</v>
      </c>
      <c r="X38483" t="s">
        <v>122</v>
      </c>
    </row>
    <row r="38484" spans="1:24" x14ac:dyDescent="0.25">
      <c r="A38484" t="s">
        <v>82146</v>
      </c>
      <c r="B38484" s="4">
        <v>42037</v>
      </c>
      <c r="C38484" s="4">
        <v>42039</v>
      </c>
      <c r="D38484">
        <v>2</v>
      </c>
      <c r="E38484" t="s">
        <v>45318</v>
      </c>
      <c r="F38484" t="s">
        <v>45319</v>
      </c>
      <c r="G38484" t="s">
        <v>45333</v>
      </c>
      <c r="H38484" s="5">
        <v>85</v>
      </c>
      <c r="I38484" s="5">
        <f t="shared" si="1805"/>
        <v>340</v>
      </c>
      <c r="J38484">
        <v>4</v>
      </c>
      <c r="K38484">
        <v>0.04</v>
      </c>
      <c r="L38484" s="5">
        <v>21.25</v>
      </c>
      <c r="M38484" s="5">
        <f t="shared" si="1803"/>
        <v>85</v>
      </c>
      <c r="N38484" s="5">
        <f t="shared" si="1804"/>
        <v>0.16</v>
      </c>
      <c r="O38484" s="5">
        <v>2.125</v>
      </c>
      <c r="P38484" t="s">
        <v>27</v>
      </c>
      <c r="Q38484" t="s">
        <v>82147</v>
      </c>
      <c r="R38484" t="s">
        <v>2740</v>
      </c>
      <c r="S38484" t="s">
        <v>30</v>
      </c>
      <c r="T38484" t="s">
        <v>10255</v>
      </c>
      <c r="U38484" t="s">
        <v>10255</v>
      </c>
      <c r="V38484" t="s">
        <v>159</v>
      </c>
      <c r="W38484" t="s">
        <v>77</v>
      </c>
      <c r="X38484" t="s">
        <v>78</v>
      </c>
    </row>
    <row r="38485" spans="1:24" x14ac:dyDescent="0.25">
      <c r="A38485" t="s">
        <v>82148</v>
      </c>
      <c r="B38485" s="4">
        <v>42089</v>
      </c>
      <c r="C38485" s="4">
        <v>42097</v>
      </c>
      <c r="D38485">
        <v>8</v>
      </c>
      <c r="E38485" t="s">
        <v>45318</v>
      </c>
      <c r="F38485" t="s">
        <v>45319</v>
      </c>
      <c r="G38485" t="s">
        <v>45338</v>
      </c>
      <c r="H38485" s="5">
        <v>122</v>
      </c>
      <c r="I38485" s="5">
        <f t="shared" si="1805"/>
        <v>488</v>
      </c>
      <c r="J38485">
        <v>4</v>
      </c>
      <c r="K38485">
        <v>0.02</v>
      </c>
      <c r="L38485" s="5">
        <v>32.24</v>
      </c>
      <c r="M38485" s="5">
        <f t="shared" si="1803"/>
        <v>128.96</v>
      </c>
      <c r="N38485" s="5">
        <f t="shared" si="1804"/>
        <v>0.08</v>
      </c>
      <c r="O38485" s="5">
        <v>3.2240000000000002</v>
      </c>
      <c r="P38485" t="s">
        <v>27</v>
      </c>
      <c r="Q38485" t="s">
        <v>82149</v>
      </c>
      <c r="R38485" t="s">
        <v>3141</v>
      </c>
      <c r="S38485" t="s">
        <v>30</v>
      </c>
      <c r="T38485" t="s">
        <v>3442</v>
      </c>
      <c r="U38485" t="s">
        <v>3442</v>
      </c>
      <c r="V38485" t="s">
        <v>1143</v>
      </c>
      <c r="W38485" t="s">
        <v>135</v>
      </c>
      <c r="X38485" t="s">
        <v>95</v>
      </c>
    </row>
    <row r="38486" spans="1:24" x14ac:dyDescent="0.25">
      <c r="A38486" t="s">
        <v>82150</v>
      </c>
      <c r="B38486" s="4">
        <v>42100</v>
      </c>
      <c r="C38486" s="4">
        <v>42102</v>
      </c>
      <c r="D38486">
        <v>2</v>
      </c>
      <c r="E38486" t="s">
        <v>45318</v>
      </c>
      <c r="F38486" t="s">
        <v>45319</v>
      </c>
      <c r="G38486" t="s">
        <v>45341</v>
      </c>
      <c r="H38486" s="5">
        <v>224</v>
      </c>
      <c r="I38486" s="5">
        <f t="shared" si="1805"/>
        <v>448</v>
      </c>
      <c r="J38486">
        <v>2</v>
      </c>
      <c r="K38486">
        <v>0.03</v>
      </c>
      <c r="L38486" s="5">
        <v>130.56</v>
      </c>
      <c r="M38486" s="5">
        <f t="shared" si="1803"/>
        <v>261.12</v>
      </c>
      <c r="N38486" s="5">
        <f t="shared" si="1804"/>
        <v>0.06</v>
      </c>
      <c r="O38486" s="5">
        <v>13.056000000000001</v>
      </c>
      <c r="P38486" t="s">
        <v>56</v>
      </c>
      <c r="Q38486" t="s">
        <v>82151</v>
      </c>
      <c r="R38486" t="s">
        <v>3184</v>
      </c>
      <c r="S38486" t="s">
        <v>59</v>
      </c>
      <c r="T38486" t="s">
        <v>466</v>
      </c>
      <c r="U38486" t="s">
        <v>467</v>
      </c>
      <c r="V38486" t="s">
        <v>468</v>
      </c>
      <c r="W38486" t="s">
        <v>135</v>
      </c>
      <c r="X38486" t="s">
        <v>86</v>
      </c>
    </row>
    <row r="38487" spans="1:24" x14ac:dyDescent="0.25">
      <c r="A38487" t="s">
        <v>82152</v>
      </c>
      <c r="B38487" s="4">
        <v>42204</v>
      </c>
      <c r="C38487" s="4">
        <v>42211</v>
      </c>
      <c r="D38487">
        <v>7</v>
      </c>
      <c r="E38487" t="s">
        <v>45318</v>
      </c>
      <c r="F38487" t="s">
        <v>45319</v>
      </c>
      <c r="G38487" t="s">
        <v>45345</v>
      </c>
      <c r="H38487" s="5">
        <v>213</v>
      </c>
      <c r="I38487" s="5">
        <f t="shared" si="1805"/>
        <v>639</v>
      </c>
      <c r="J38487">
        <v>3</v>
      </c>
      <c r="K38487">
        <v>0.04</v>
      </c>
      <c r="L38487" s="5">
        <v>107.44</v>
      </c>
      <c r="M38487" s="5">
        <f t="shared" si="1803"/>
        <v>322.32</v>
      </c>
      <c r="N38487" s="5">
        <f t="shared" si="1804"/>
        <v>0.12</v>
      </c>
      <c r="O38487" s="5">
        <v>10.744</v>
      </c>
      <c r="P38487" t="s">
        <v>27</v>
      </c>
      <c r="Q38487" t="s">
        <v>82153</v>
      </c>
      <c r="R38487" t="s">
        <v>3233</v>
      </c>
      <c r="S38487" t="s">
        <v>40</v>
      </c>
      <c r="T38487" t="s">
        <v>1832</v>
      </c>
      <c r="U38487" t="s">
        <v>1833</v>
      </c>
      <c r="V38487" t="s">
        <v>102</v>
      </c>
      <c r="W38487" t="s">
        <v>103</v>
      </c>
      <c r="X38487" t="s">
        <v>69</v>
      </c>
    </row>
    <row r="38488" spans="1:24" x14ac:dyDescent="0.25">
      <c r="A38488" t="s">
        <v>82154</v>
      </c>
      <c r="B38488" s="4">
        <v>42324</v>
      </c>
      <c r="C38488" s="4">
        <v>42332</v>
      </c>
      <c r="D38488">
        <v>8</v>
      </c>
      <c r="E38488" t="s">
        <v>45318</v>
      </c>
      <c r="F38488" t="s">
        <v>45319</v>
      </c>
      <c r="G38488" t="s">
        <v>45348</v>
      </c>
      <c r="H38488" s="5">
        <v>62</v>
      </c>
      <c r="I38488" s="5">
        <f t="shared" si="1805"/>
        <v>186</v>
      </c>
      <c r="J38488">
        <v>3</v>
      </c>
      <c r="K38488">
        <v>0.03</v>
      </c>
      <c r="L38488" s="5">
        <v>20.666666666666668</v>
      </c>
      <c r="M38488" s="5">
        <f t="shared" si="1803"/>
        <v>62</v>
      </c>
      <c r="N38488" s="5">
        <f t="shared" si="1804"/>
        <v>0.09</v>
      </c>
      <c r="O38488" s="5">
        <v>2.0666666666666669</v>
      </c>
      <c r="P38488" t="s">
        <v>45324</v>
      </c>
      <c r="Q38488" t="s">
        <v>82155</v>
      </c>
      <c r="R38488" t="s">
        <v>4535</v>
      </c>
      <c r="S38488" t="s">
        <v>40</v>
      </c>
      <c r="T38488" t="s">
        <v>3711</v>
      </c>
      <c r="U38488" t="s">
        <v>2213</v>
      </c>
      <c r="V38488" t="s">
        <v>102</v>
      </c>
      <c r="W38488" t="s">
        <v>103</v>
      </c>
      <c r="X38488" t="s">
        <v>35</v>
      </c>
    </row>
    <row r="38489" spans="1:24" x14ac:dyDescent="0.25">
      <c r="A38489" t="s">
        <v>82156</v>
      </c>
      <c r="B38489" s="4">
        <v>42171</v>
      </c>
      <c r="C38489" s="4">
        <v>42174</v>
      </c>
      <c r="D38489">
        <v>3</v>
      </c>
      <c r="E38489" t="s">
        <v>45318</v>
      </c>
      <c r="F38489" t="s">
        <v>45319</v>
      </c>
      <c r="G38489" t="s">
        <v>45351</v>
      </c>
      <c r="H38489" s="5">
        <v>228</v>
      </c>
      <c r="I38489" s="5">
        <f t="shared" si="1805"/>
        <v>456</v>
      </c>
      <c r="J38489">
        <v>2</v>
      </c>
      <c r="K38489">
        <v>0.05</v>
      </c>
      <c r="L38489" s="5">
        <v>125.2</v>
      </c>
      <c r="M38489" s="5">
        <f t="shared" si="1803"/>
        <v>250.4</v>
      </c>
      <c r="N38489" s="5">
        <f t="shared" si="1804"/>
        <v>0.1</v>
      </c>
      <c r="O38489" s="5">
        <v>12.520000000000001</v>
      </c>
      <c r="P38489" t="s">
        <v>27</v>
      </c>
      <c r="Q38489" t="s">
        <v>82157</v>
      </c>
      <c r="R38489" t="s">
        <v>31544</v>
      </c>
      <c r="S38489" t="s">
        <v>30</v>
      </c>
      <c r="T38489" t="s">
        <v>41</v>
      </c>
      <c r="U38489" t="s">
        <v>41</v>
      </c>
      <c r="V38489" t="s">
        <v>42</v>
      </c>
      <c r="W38489" t="s">
        <v>43</v>
      </c>
      <c r="X38489" t="s">
        <v>44</v>
      </c>
    </row>
    <row r="38490" spans="1:24" x14ac:dyDescent="0.25">
      <c r="A38490" t="s">
        <v>82158</v>
      </c>
      <c r="B38490" s="4">
        <v>42182</v>
      </c>
      <c r="C38490" s="4">
        <v>42191</v>
      </c>
      <c r="D38490">
        <v>9</v>
      </c>
      <c r="E38490" t="s">
        <v>45318</v>
      </c>
      <c r="F38490" t="s">
        <v>45319</v>
      </c>
      <c r="G38490" t="s">
        <v>45354</v>
      </c>
      <c r="H38490" s="5">
        <v>159</v>
      </c>
      <c r="I38490" s="5">
        <f t="shared" si="1805"/>
        <v>159</v>
      </c>
      <c r="J38490">
        <v>1</v>
      </c>
      <c r="K38490">
        <v>0.03</v>
      </c>
      <c r="L38490" s="5">
        <v>74.23</v>
      </c>
      <c r="M38490" s="5">
        <f t="shared" si="1803"/>
        <v>74.23</v>
      </c>
      <c r="N38490" s="5">
        <f t="shared" si="1804"/>
        <v>0.03</v>
      </c>
      <c r="O38490" s="5">
        <v>7.4230000000000009</v>
      </c>
      <c r="P38490" t="s">
        <v>56</v>
      </c>
      <c r="Q38490" t="s">
        <v>82159</v>
      </c>
      <c r="R38490" t="s">
        <v>3339</v>
      </c>
      <c r="S38490" t="s">
        <v>59</v>
      </c>
      <c r="T38490" t="s">
        <v>400</v>
      </c>
      <c r="U38490" t="s">
        <v>401</v>
      </c>
      <c r="V38490" t="s">
        <v>402</v>
      </c>
      <c r="W38490" t="s">
        <v>103</v>
      </c>
      <c r="X38490" t="s">
        <v>44</v>
      </c>
    </row>
    <row r="38491" spans="1:24" x14ac:dyDescent="0.25">
      <c r="A38491" t="s">
        <v>82160</v>
      </c>
      <c r="B38491" s="4">
        <v>42252</v>
      </c>
      <c r="C38491" s="4">
        <v>42258</v>
      </c>
      <c r="D38491">
        <v>6</v>
      </c>
      <c r="E38491" t="s">
        <v>45318</v>
      </c>
      <c r="F38491" t="s">
        <v>45319</v>
      </c>
      <c r="G38491" t="s">
        <v>45320</v>
      </c>
      <c r="H38491" s="5">
        <v>248</v>
      </c>
      <c r="I38491" s="5">
        <f t="shared" si="1805"/>
        <v>1240</v>
      </c>
      <c r="J38491">
        <v>5</v>
      </c>
      <c r="K38491">
        <v>0.02</v>
      </c>
      <c r="L38491" s="5">
        <v>143.19999999999999</v>
      </c>
      <c r="M38491" s="5">
        <f t="shared" si="1803"/>
        <v>716</v>
      </c>
      <c r="N38491" s="5">
        <f t="shared" si="1804"/>
        <v>0.1</v>
      </c>
      <c r="O38491" s="5">
        <v>14.32</v>
      </c>
      <c r="P38491" t="s">
        <v>56</v>
      </c>
      <c r="Q38491" t="s">
        <v>82161</v>
      </c>
      <c r="R38491" t="s">
        <v>11362</v>
      </c>
      <c r="S38491" t="s">
        <v>40</v>
      </c>
      <c r="T38491" t="s">
        <v>12834</v>
      </c>
      <c r="U38491" t="s">
        <v>401</v>
      </c>
      <c r="V38491" t="s">
        <v>402</v>
      </c>
      <c r="W38491" t="s">
        <v>103</v>
      </c>
      <c r="X38491" t="s">
        <v>122</v>
      </c>
    </row>
    <row r="38492" spans="1:24" x14ac:dyDescent="0.25">
      <c r="A38492" t="s">
        <v>82162</v>
      </c>
      <c r="B38492" s="4">
        <v>42231</v>
      </c>
      <c r="C38492" s="4">
        <v>42235</v>
      </c>
      <c r="D38492">
        <v>4</v>
      </c>
      <c r="E38492" t="s">
        <v>45318</v>
      </c>
      <c r="F38492" t="s">
        <v>45319</v>
      </c>
      <c r="G38492" t="s">
        <v>45323</v>
      </c>
      <c r="H38492" s="5">
        <v>196</v>
      </c>
      <c r="I38492" s="5">
        <f t="shared" si="1805"/>
        <v>196</v>
      </c>
      <c r="J38492">
        <v>1</v>
      </c>
      <c r="K38492">
        <v>0.04</v>
      </c>
      <c r="L38492" s="5">
        <v>108.16</v>
      </c>
      <c r="M38492" s="5">
        <f t="shared" si="1803"/>
        <v>108.16</v>
      </c>
      <c r="N38492" s="5">
        <f t="shared" si="1804"/>
        <v>0.04</v>
      </c>
      <c r="O38492" s="5">
        <v>10.816000000000001</v>
      </c>
      <c r="P38492" t="s">
        <v>56</v>
      </c>
      <c r="Q38492" t="s">
        <v>82163</v>
      </c>
      <c r="R38492" t="s">
        <v>1820</v>
      </c>
      <c r="S38492" t="s">
        <v>30</v>
      </c>
      <c r="T38492" t="s">
        <v>4629</v>
      </c>
      <c r="U38492" t="s">
        <v>4630</v>
      </c>
      <c r="V38492" t="s">
        <v>1130</v>
      </c>
      <c r="W38492" t="s">
        <v>43</v>
      </c>
      <c r="X38492" t="s">
        <v>231</v>
      </c>
    </row>
    <row r="38493" spans="1:24" x14ac:dyDescent="0.25">
      <c r="A38493" t="s">
        <v>82164</v>
      </c>
      <c r="B38493" s="4">
        <v>42185</v>
      </c>
      <c r="C38493" s="4">
        <v>42190</v>
      </c>
      <c r="D38493">
        <v>5</v>
      </c>
      <c r="E38493" t="s">
        <v>45318</v>
      </c>
      <c r="F38493" t="s">
        <v>45319</v>
      </c>
      <c r="G38493" t="s">
        <v>45327</v>
      </c>
      <c r="H38493" s="5">
        <v>218</v>
      </c>
      <c r="I38493" s="5">
        <f t="shared" si="1805"/>
        <v>1090</v>
      </c>
      <c r="J38493">
        <v>5</v>
      </c>
      <c r="K38493">
        <v>0.05</v>
      </c>
      <c r="L38493" s="5">
        <v>83.5</v>
      </c>
      <c r="M38493" s="5">
        <f t="shared" si="1803"/>
        <v>417.5</v>
      </c>
      <c r="N38493" s="5">
        <f t="shared" si="1804"/>
        <v>0.25</v>
      </c>
      <c r="O38493" s="5">
        <v>8.35</v>
      </c>
      <c r="P38493" t="s">
        <v>27</v>
      </c>
      <c r="Q38493" t="s">
        <v>82165</v>
      </c>
      <c r="R38493" t="s">
        <v>3237</v>
      </c>
      <c r="S38493" t="s">
        <v>30</v>
      </c>
      <c r="T38493" t="s">
        <v>1778</v>
      </c>
      <c r="U38493" t="s">
        <v>1779</v>
      </c>
      <c r="V38493" t="s">
        <v>128</v>
      </c>
      <c r="W38493" t="s">
        <v>43</v>
      </c>
      <c r="X38493" t="s">
        <v>44</v>
      </c>
    </row>
    <row r="38494" spans="1:24" x14ac:dyDescent="0.25">
      <c r="A38494" t="s">
        <v>82166</v>
      </c>
      <c r="B38494" s="4">
        <v>42318</v>
      </c>
      <c r="C38494" s="4">
        <v>42328</v>
      </c>
      <c r="D38494">
        <v>10</v>
      </c>
      <c r="E38494" t="s">
        <v>45318</v>
      </c>
      <c r="F38494" t="s">
        <v>45319</v>
      </c>
      <c r="G38494" t="s">
        <v>45330</v>
      </c>
      <c r="H38494" s="5">
        <v>109</v>
      </c>
      <c r="I38494" s="5">
        <f t="shared" si="1805"/>
        <v>218</v>
      </c>
      <c r="J38494">
        <v>2</v>
      </c>
      <c r="K38494">
        <v>0.04</v>
      </c>
      <c r="L38494" s="5">
        <v>20.28</v>
      </c>
      <c r="M38494" s="5">
        <f t="shared" si="1803"/>
        <v>40.56</v>
      </c>
      <c r="N38494" s="5">
        <f t="shared" si="1804"/>
        <v>0.08</v>
      </c>
      <c r="O38494" s="5">
        <v>2.028</v>
      </c>
      <c r="P38494" t="s">
        <v>27</v>
      </c>
      <c r="Q38494" t="s">
        <v>82167</v>
      </c>
      <c r="R38494" t="s">
        <v>5108</v>
      </c>
      <c r="S38494" t="s">
        <v>59</v>
      </c>
      <c r="T38494" t="s">
        <v>751</v>
      </c>
      <c r="U38494" t="s">
        <v>752</v>
      </c>
      <c r="V38494" t="s">
        <v>167</v>
      </c>
      <c r="W38494" t="s">
        <v>62</v>
      </c>
      <c r="X38494" t="s">
        <v>35</v>
      </c>
    </row>
    <row r="38495" spans="1:24" x14ac:dyDescent="0.25">
      <c r="A38495" t="s">
        <v>82168</v>
      </c>
      <c r="B38495" s="4">
        <v>42322</v>
      </c>
      <c r="C38495" s="4">
        <v>42329</v>
      </c>
      <c r="D38495">
        <v>7</v>
      </c>
      <c r="E38495" t="s">
        <v>45318</v>
      </c>
      <c r="F38495" t="s">
        <v>45319</v>
      </c>
      <c r="G38495" t="s">
        <v>45333</v>
      </c>
      <c r="H38495" s="5">
        <v>85</v>
      </c>
      <c r="I38495" s="5">
        <f t="shared" si="1805"/>
        <v>425</v>
      </c>
      <c r="J38495">
        <v>5</v>
      </c>
      <c r="K38495">
        <v>0.05</v>
      </c>
      <c r="L38495" s="5">
        <v>17</v>
      </c>
      <c r="M38495" s="5">
        <f t="shared" si="1803"/>
        <v>85</v>
      </c>
      <c r="N38495" s="5">
        <f t="shared" si="1804"/>
        <v>0.25</v>
      </c>
      <c r="O38495" s="5">
        <v>1.7000000000000002</v>
      </c>
      <c r="P38495" t="s">
        <v>27</v>
      </c>
      <c r="Q38495" t="s">
        <v>82169</v>
      </c>
      <c r="R38495" t="s">
        <v>2241</v>
      </c>
      <c r="S38495" t="s">
        <v>59</v>
      </c>
      <c r="T38495" t="s">
        <v>537</v>
      </c>
      <c r="U38495" t="s">
        <v>537</v>
      </c>
      <c r="V38495" t="s">
        <v>214</v>
      </c>
      <c r="W38495" t="s">
        <v>215</v>
      </c>
      <c r="X38495" t="s">
        <v>35</v>
      </c>
    </row>
    <row r="38496" spans="1:24" x14ac:dyDescent="0.25">
      <c r="A38496" t="s">
        <v>82170</v>
      </c>
      <c r="B38496" s="4">
        <v>42290</v>
      </c>
      <c r="C38496" s="4">
        <v>42294</v>
      </c>
      <c r="D38496">
        <v>4</v>
      </c>
      <c r="E38496" t="s">
        <v>45318</v>
      </c>
      <c r="F38496" t="s">
        <v>45319</v>
      </c>
      <c r="G38496" t="s">
        <v>45338</v>
      </c>
      <c r="H38496" s="5">
        <v>122</v>
      </c>
      <c r="I38496" s="5">
        <f t="shared" si="1805"/>
        <v>122</v>
      </c>
      <c r="J38496">
        <v>1</v>
      </c>
      <c r="K38496">
        <v>0.04</v>
      </c>
      <c r="L38496" s="5">
        <v>37.119999999999997</v>
      </c>
      <c r="M38496" s="5">
        <f t="shared" si="1803"/>
        <v>37.119999999999997</v>
      </c>
      <c r="N38496" s="5">
        <f t="shared" si="1804"/>
        <v>0.04</v>
      </c>
      <c r="O38496" s="5">
        <v>3.7119999999999997</v>
      </c>
      <c r="P38496" t="s">
        <v>27</v>
      </c>
      <c r="Q38496" t="s">
        <v>82171</v>
      </c>
      <c r="R38496" t="s">
        <v>11252</v>
      </c>
      <c r="S38496" t="s">
        <v>30</v>
      </c>
      <c r="T38496" t="s">
        <v>2513</v>
      </c>
      <c r="U38496" t="s">
        <v>2514</v>
      </c>
      <c r="V38496" t="s">
        <v>167</v>
      </c>
      <c r="W38496" t="s">
        <v>62</v>
      </c>
      <c r="X38496" t="s">
        <v>139</v>
      </c>
    </row>
    <row r="38497" spans="1:24" x14ac:dyDescent="0.25">
      <c r="A38497" t="s">
        <v>82172</v>
      </c>
      <c r="B38497" s="4">
        <v>42110</v>
      </c>
      <c r="C38497" s="4">
        <v>42117</v>
      </c>
      <c r="D38497">
        <v>7</v>
      </c>
      <c r="E38497" t="s">
        <v>45318</v>
      </c>
      <c r="F38497" t="s">
        <v>45319</v>
      </c>
      <c r="G38497" t="s">
        <v>45341</v>
      </c>
      <c r="H38497" s="5">
        <v>224</v>
      </c>
      <c r="I38497" s="5">
        <f t="shared" si="1805"/>
        <v>1120</v>
      </c>
      <c r="J38497">
        <v>5</v>
      </c>
      <c r="K38497">
        <v>0.02</v>
      </c>
      <c r="L38497" s="5">
        <v>121.6</v>
      </c>
      <c r="M38497" s="5">
        <f t="shared" si="1803"/>
        <v>608</v>
      </c>
      <c r="N38497" s="5">
        <f t="shared" si="1804"/>
        <v>0.1</v>
      </c>
      <c r="O38497" s="5">
        <v>12.16</v>
      </c>
      <c r="P38497" t="s">
        <v>27</v>
      </c>
      <c r="Q38497" t="s">
        <v>82173</v>
      </c>
      <c r="R38497" t="s">
        <v>1562</v>
      </c>
      <c r="S38497" t="s">
        <v>59</v>
      </c>
      <c r="T38497" t="s">
        <v>10292</v>
      </c>
      <c r="U38497" t="s">
        <v>3284</v>
      </c>
      <c r="V38497" t="s">
        <v>214</v>
      </c>
      <c r="W38497" t="s">
        <v>215</v>
      </c>
      <c r="X38497" t="s">
        <v>86</v>
      </c>
    </row>
    <row r="38498" spans="1:24" x14ac:dyDescent="0.25">
      <c r="A38498" t="s">
        <v>82174</v>
      </c>
      <c r="B38498" s="4">
        <v>42344</v>
      </c>
      <c r="C38498" s="4">
        <v>42353</v>
      </c>
      <c r="D38498">
        <v>9</v>
      </c>
      <c r="E38498" t="s">
        <v>45318</v>
      </c>
      <c r="F38498" t="s">
        <v>45319</v>
      </c>
      <c r="G38498" t="s">
        <v>45345</v>
      </c>
      <c r="H38498" s="5">
        <v>213</v>
      </c>
      <c r="I38498" s="5">
        <f t="shared" si="1805"/>
        <v>213</v>
      </c>
      <c r="J38498">
        <v>1</v>
      </c>
      <c r="K38498">
        <v>0.02</v>
      </c>
      <c r="L38498" s="5">
        <v>128.74</v>
      </c>
      <c r="M38498" s="5">
        <f t="shared" si="1803"/>
        <v>128.74</v>
      </c>
      <c r="N38498" s="5">
        <f t="shared" si="1804"/>
        <v>0.02</v>
      </c>
      <c r="O38498" s="5">
        <v>12.874000000000002</v>
      </c>
      <c r="P38498" t="s">
        <v>56</v>
      </c>
      <c r="Q38498" t="s">
        <v>82175</v>
      </c>
      <c r="R38498" t="s">
        <v>805</v>
      </c>
      <c r="S38498" t="s">
        <v>59</v>
      </c>
      <c r="T38498" t="s">
        <v>14893</v>
      </c>
      <c r="U38498" t="s">
        <v>584</v>
      </c>
      <c r="V38498" t="s">
        <v>85</v>
      </c>
      <c r="W38498" t="s">
        <v>189</v>
      </c>
      <c r="X38498" t="s">
        <v>53</v>
      </c>
    </row>
    <row r="38499" spans="1:24" x14ac:dyDescent="0.25">
      <c r="A38499" t="s">
        <v>82176</v>
      </c>
      <c r="B38499" s="4">
        <v>42363</v>
      </c>
      <c r="C38499" s="4">
        <v>42371</v>
      </c>
      <c r="D38499">
        <v>8</v>
      </c>
      <c r="E38499" t="s">
        <v>45318</v>
      </c>
      <c r="F38499" t="s">
        <v>45319</v>
      </c>
      <c r="G38499" t="s">
        <v>45348</v>
      </c>
      <c r="H38499" s="5">
        <v>62</v>
      </c>
      <c r="I38499" s="5">
        <f t="shared" si="1805"/>
        <v>62</v>
      </c>
      <c r="J38499">
        <v>1</v>
      </c>
      <c r="K38499">
        <v>0.05</v>
      </c>
      <c r="L38499" s="5">
        <v>62</v>
      </c>
      <c r="M38499" s="5">
        <f t="shared" si="1803"/>
        <v>62</v>
      </c>
      <c r="N38499" s="5">
        <f t="shared" si="1804"/>
        <v>0.05</v>
      </c>
      <c r="O38499" s="5">
        <v>6.2</v>
      </c>
      <c r="P38499" t="s">
        <v>27</v>
      </c>
      <c r="Q38499" t="s">
        <v>82177</v>
      </c>
      <c r="R38499" t="s">
        <v>4651</v>
      </c>
      <c r="S38499" t="s">
        <v>59</v>
      </c>
      <c r="T38499" t="s">
        <v>5557</v>
      </c>
      <c r="U38499" t="s">
        <v>290</v>
      </c>
      <c r="V38499" t="s">
        <v>85</v>
      </c>
      <c r="W38499" t="s">
        <v>189</v>
      </c>
      <c r="X38499" t="s">
        <v>53</v>
      </c>
    </row>
    <row r="38500" spans="1:24" x14ac:dyDescent="0.25">
      <c r="A38500" t="s">
        <v>82178</v>
      </c>
      <c r="B38500" s="4">
        <v>42025</v>
      </c>
      <c r="C38500" s="4">
        <v>42030</v>
      </c>
      <c r="D38500">
        <v>5</v>
      </c>
      <c r="E38500" t="s">
        <v>45318</v>
      </c>
      <c r="F38500" t="s">
        <v>45319</v>
      </c>
      <c r="G38500" t="s">
        <v>45351</v>
      </c>
      <c r="H38500" s="5">
        <v>228</v>
      </c>
      <c r="I38500" s="5">
        <f t="shared" si="1805"/>
        <v>684</v>
      </c>
      <c r="J38500">
        <v>3</v>
      </c>
      <c r="K38500">
        <v>0.02</v>
      </c>
      <c r="L38500" s="5">
        <v>134.32</v>
      </c>
      <c r="M38500" s="5">
        <f t="shared" si="1803"/>
        <v>402.96</v>
      </c>
      <c r="N38500" s="5">
        <f t="shared" si="1804"/>
        <v>0.06</v>
      </c>
      <c r="O38500" s="5">
        <v>13.432</v>
      </c>
      <c r="P38500" t="s">
        <v>27</v>
      </c>
      <c r="Q38500" t="s">
        <v>82179</v>
      </c>
      <c r="R38500" t="s">
        <v>3041</v>
      </c>
      <c r="S38500" t="s">
        <v>40</v>
      </c>
      <c r="T38500" t="s">
        <v>13621</v>
      </c>
      <c r="U38500" t="s">
        <v>290</v>
      </c>
      <c r="V38500" t="s">
        <v>85</v>
      </c>
      <c r="W38500" t="s">
        <v>189</v>
      </c>
      <c r="X38500" t="s">
        <v>216</v>
      </c>
    </row>
    <row r="38501" spans="1:24" x14ac:dyDescent="0.25">
      <c r="A38501" t="s">
        <v>82180</v>
      </c>
      <c r="B38501" s="4">
        <v>42332</v>
      </c>
      <c r="C38501" s="4">
        <v>42337</v>
      </c>
      <c r="D38501">
        <v>5</v>
      </c>
      <c r="E38501" t="s">
        <v>45318</v>
      </c>
      <c r="F38501" t="s">
        <v>45319</v>
      </c>
      <c r="G38501" t="s">
        <v>45354</v>
      </c>
      <c r="H38501" s="5">
        <v>159</v>
      </c>
      <c r="I38501" s="5">
        <f t="shared" si="1805"/>
        <v>795</v>
      </c>
      <c r="J38501">
        <v>5</v>
      </c>
      <c r="K38501">
        <v>0.05</v>
      </c>
      <c r="L38501" s="5">
        <v>39.25</v>
      </c>
      <c r="M38501" s="5">
        <f t="shared" si="1803"/>
        <v>196.25</v>
      </c>
      <c r="N38501" s="5">
        <f t="shared" si="1804"/>
        <v>0.25</v>
      </c>
      <c r="O38501" s="5">
        <v>3.9250000000000003</v>
      </c>
      <c r="P38501" t="s">
        <v>56</v>
      </c>
      <c r="Q38501" t="s">
        <v>82181</v>
      </c>
      <c r="R38501" t="s">
        <v>1301</v>
      </c>
      <c r="S38501" t="s">
        <v>30</v>
      </c>
      <c r="T38501" t="s">
        <v>2487</v>
      </c>
      <c r="U38501" t="s">
        <v>2488</v>
      </c>
      <c r="V38501" t="s">
        <v>424</v>
      </c>
      <c r="W38501" t="s">
        <v>135</v>
      </c>
      <c r="X38501" t="s">
        <v>35</v>
      </c>
    </row>
    <row r="38502" spans="1:24" x14ac:dyDescent="0.25">
      <c r="A38502" t="s">
        <v>82182</v>
      </c>
      <c r="B38502" s="4">
        <v>42117</v>
      </c>
      <c r="C38502" s="4">
        <v>42124</v>
      </c>
      <c r="D38502">
        <v>7</v>
      </c>
      <c r="E38502" t="s">
        <v>45318</v>
      </c>
      <c r="F38502" t="s">
        <v>45319</v>
      </c>
      <c r="G38502" t="s">
        <v>45320</v>
      </c>
      <c r="H38502" s="5">
        <v>248</v>
      </c>
      <c r="I38502" s="5">
        <f t="shared" si="1805"/>
        <v>496</v>
      </c>
      <c r="J38502">
        <v>2</v>
      </c>
      <c r="K38502">
        <v>0.05</v>
      </c>
      <c r="L38502" s="5">
        <v>143.19999999999999</v>
      </c>
      <c r="M38502" s="5">
        <f t="shared" si="1803"/>
        <v>286.39999999999998</v>
      </c>
      <c r="N38502" s="5">
        <f t="shared" si="1804"/>
        <v>0.1</v>
      </c>
      <c r="O38502" s="5">
        <v>14.32</v>
      </c>
      <c r="P38502" t="s">
        <v>27</v>
      </c>
      <c r="Q38502" t="s">
        <v>82183</v>
      </c>
      <c r="R38502" t="s">
        <v>919</v>
      </c>
      <c r="S38502" t="s">
        <v>30</v>
      </c>
      <c r="T38502" t="s">
        <v>2536</v>
      </c>
      <c r="U38502" t="s">
        <v>2536</v>
      </c>
      <c r="V38502" t="s">
        <v>556</v>
      </c>
      <c r="W38502" t="s">
        <v>77</v>
      </c>
      <c r="X38502" t="s">
        <v>86</v>
      </c>
    </row>
    <row r="38503" spans="1:24" x14ac:dyDescent="0.25">
      <c r="A38503" t="s">
        <v>82184</v>
      </c>
      <c r="B38503" s="4">
        <v>42266</v>
      </c>
      <c r="C38503" s="4">
        <v>42268</v>
      </c>
      <c r="D38503">
        <v>2</v>
      </c>
      <c r="E38503" t="s">
        <v>45318</v>
      </c>
      <c r="F38503" t="s">
        <v>45319</v>
      </c>
      <c r="G38503" t="s">
        <v>45323</v>
      </c>
      <c r="H38503" s="5">
        <v>196</v>
      </c>
      <c r="I38503" s="5">
        <f t="shared" si="1805"/>
        <v>392</v>
      </c>
      <c r="J38503">
        <v>2</v>
      </c>
      <c r="K38503">
        <v>0.03</v>
      </c>
      <c r="L38503" s="5">
        <v>104.24</v>
      </c>
      <c r="M38503" s="5">
        <f t="shared" si="1803"/>
        <v>208.48</v>
      </c>
      <c r="N38503" s="5">
        <f t="shared" si="1804"/>
        <v>0.06</v>
      </c>
      <c r="O38503" s="5">
        <v>10.423999999999999</v>
      </c>
      <c r="P38503" t="s">
        <v>27</v>
      </c>
      <c r="Q38503" t="s">
        <v>82185</v>
      </c>
      <c r="R38503" t="s">
        <v>532</v>
      </c>
      <c r="S38503" t="s">
        <v>40</v>
      </c>
      <c r="T38503" t="s">
        <v>7568</v>
      </c>
      <c r="U38503" t="s">
        <v>7569</v>
      </c>
      <c r="V38503" t="s">
        <v>904</v>
      </c>
      <c r="W38503" t="s">
        <v>135</v>
      </c>
      <c r="X38503" t="s">
        <v>122</v>
      </c>
    </row>
    <row r="38504" spans="1:24" x14ac:dyDescent="0.25">
      <c r="A38504" t="s">
        <v>82186</v>
      </c>
      <c r="B38504" s="4">
        <v>42123</v>
      </c>
      <c r="C38504" s="4">
        <v>42126</v>
      </c>
      <c r="D38504">
        <v>3</v>
      </c>
      <c r="E38504" t="s">
        <v>45318</v>
      </c>
      <c r="F38504" t="s">
        <v>45319</v>
      </c>
      <c r="G38504" t="s">
        <v>45327</v>
      </c>
      <c r="H38504" s="5">
        <v>218</v>
      </c>
      <c r="I38504" s="5">
        <f t="shared" si="1805"/>
        <v>1090</v>
      </c>
      <c r="J38504">
        <v>5</v>
      </c>
      <c r="K38504">
        <v>0.01</v>
      </c>
      <c r="L38504" s="5">
        <v>127.1</v>
      </c>
      <c r="M38504" s="5">
        <f t="shared" si="1803"/>
        <v>635.5</v>
      </c>
      <c r="N38504" s="5">
        <f t="shared" si="1804"/>
        <v>0.05</v>
      </c>
      <c r="O38504" s="5">
        <v>12.71</v>
      </c>
      <c r="P38504" t="s">
        <v>56</v>
      </c>
      <c r="Q38504" t="s">
        <v>82187</v>
      </c>
      <c r="R38504" t="s">
        <v>987</v>
      </c>
      <c r="S38504" t="s">
        <v>59</v>
      </c>
      <c r="T38504" t="s">
        <v>1773</v>
      </c>
      <c r="U38504" t="s">
        <v>1774</v>
      </c>
      <c r="V38504" t="s">
        <v>159</v>
      </c>
      <c r="W38504" t="s">
        <v>77</v>
      </c>
      <c r="X38504" t="s">
        <v>86</v>
      </c>
    </row>
    <row r="38505" spans="1:24" x14ac:dyDescent="0.25">
      <c r="A38505" t="s">
        <v>82188</v>
      </c>
      <c r="B38505" s="4">
        <v>42186</v>
      </c>
      <c r="C38505" s="4">
        <v>42190</v>
      </c>
      <c r="D38505">
        <v>4</v>
      </c>
      <c r="E38505" t="s">
        <v>45318</v>
      </c>
      <c r="F38505" t="s">
        <v>45319</v>
      </c>
      <c r="G38505" t="s">
        <v>45330</v>
      </c>
      <c r="H38505" s="5">
        <v>109</v>
      </c>
      <c r="I38505" s="5">
        <f t="shared" si="1805"/>
        <v>545</v>
      </c>
      <c r="J38505">
        <v>5</v>
      </c>
      <c r="K38505">
        <v>0.04</v>
      </c>
      <c r="L38505" s="5">
        <v>7.1999999999999993</v>
      </c>
      <c r="M38505" s="5">
        <f t="shared" si="1803"/>
        <v>36</v>
      </c>
      <c r="N38505" s="5">
        <f t="shared" si="1804"/>
        <v>0.2</v>
      </c>
      <c r="O38505" s="5">
        <v>0.72</v>
      </c>
      <c r="P38505" t="s">
        <v>27</v>
      </c>
      <c r="Q38505" t="s">
        <v>82189</v>
      </c>
      <c r="R38505" t="s">
        <v>958</v>
      </c>
      <c r="S38505" t="s">
        <v>30</v>
      </c>
      <c r="T38505" t="s">
        <v>4223</v>
      </c>
      <c r="U38505" t="s">
        <v>2035</v>
      </c>
      <c r="V38505" t="s">
        <v>883</v>
      </c>
      <c r="W38505" t="s">
        <v>813</v>
      </c>
      <c r="X38505" t="s">
        <v>69</v>
      </c>
    </row>
    <row r="38506" spans="1:24" x14ac:dyDescent="0.25">
      <c r="A38506" t="s">
        <v>82190</v>
      </c>
      <c r="B38506" s="4">
        <v>42086</v>
      </c>
      <c r="C38506" s="4">
        <v>42087</v>
      </c>
      <c r="D38506">
        <v>1</v>
      </c>
      <c r="E38506" t="s">
        <v>45318</v>
      </c>
      <c r="F38506" t="s">
        <v>45319</v>
      </c>
      <c r="G38506" t="s">
        <v>45333</v>
      </c>
      <c r="H38506" s="5">
        <v>85</v>
      </c>
      <c r="I38506" s="5">
        <f t="shared" si="1805"/>
        <v>170</v>
      </c>
      <c r="J38506">
        <v>2</v>
      </c>
      <c r="K38506">
        <v>0.01</v>
      </c>
      <c r="L38506" s="5">
        <v>3.3</v>
      </c>
      <c r="M38506" s="5">
        <f t="shared" si="1803"/>
        <v>6.6</v>
      </c>
      <c r="N38506" s="5">
        <f t="shared" si="1804"/>
        <v>0.02</v>
      </c>
      <c r="O38506" s="5">
        <v>0.33</v>
      </c>
      <c r="P38506" t="s">
        <v>56</v>
      </c>
      <c r="Q38506" t="s">
        <v>82191</v>
      </c>
      <c r="R38506" t="s">
        <v>16963</v>
      </c>
      <c r="S38506" t="s">
        <v>59</v>
      </c>
      <c r="T38506" t="s">
        <v>108</v>
      </c>
      <c r="U38506" t="s">
        <v>108</v>
      </c>
      <c r="V38506" t="s">
        <v>109</v>
      </c>
      <c r="W38506" t="s">
        <v>43</v>
      </c>
      <c r="X38506" t="s">
        <v>95</v>
      </c>
    </row>
    <row r="38507" spans="1:24" x14ac:dyDescent="0.25">
      <c r="A38507" t="s">
        <v>82192</v>
      </c>
      <c r="B38507" s="4">
        <v>42088</v>
      </c>
      <c r="C38507" s="4">
        <v>42091</v>
      </c>
      <c r="D38507">
        <v>3</v>
      </c>
      <c r="E38507" t="s">
        <v>45318</v>
      </c>
      <c r="F38507" t="s">
        <v>45319</v>
      </c>
      <c r="G38507" t="s">
        <v>45338</v>
      </c>
      <c r="H38507" s="5">
        <v>122</v>
      </c>
      <c r="I38507" s="5">
        <f t="shared" si="1805"/>
        <v>122</v>
      </c>
      <c r="J38507">
        <v>1</v>
      </c>
      <c r="K38507">
        <v>0.05</v>
      </c>
      <c r="L38507" s="5">
        <v>35.9</v>
      </c>
      <c r="M38507" s="5">
        <f t="shared" si="1803"/>
        <v>35.9</v>
      </c>
      <c r="N38507" s="5">
        <f t="shared" si="1804"/>
        <v>0.05</v>
      </c>
      <c r="O38507" s="5">
        <v>3.59</v>
      </c>
      <c r="P38507" t="s">
        <v>27</v>
      </c>
      <c r="Q38507" t="s">
        <v>82193</v>
      </c>
      <c r="R38507" t="s">
        <v>11498</v>
      </c>
      <c r="S38507" t="s">
        <v>40</v>
      </c>
      <c r="T38507" t="s">
        <v>2607</v>
      </c>
      <c r="U38507" t="s">
        <v>2608</v>
      </c>
      <c r="V38507" t="s">
        <v>102</v>
      </c>
      <c r="W38507" t="s">
        <v>103</v>
      </c>
      <c r="X38507" t="s">
        <v>95</v>
      </c>
    </row>
    <row r="38508" spans="1:24" x14ac:dyDescent="0.25">
      <c r="A38508" t="s">
        <v>82194</v>
      </c>
      <c r="B38508" s="4">
        <v>42145</v>
      </c>
      <c r="C38508" s="4">
        <v>42151</v>
      </c>
      <c r="D38508">
        <v>6</v>
      </c>
      <c r="E38508" t="s">
        <v>45318</v>
      </c>
      <c r="F38508" t="s">
        <v>45319</v>
      </c>
      <c r="G38508" t="s">
        <v>45341</v>
      </c>
      <c r="H38508" s="5">
        <v>224</v>
      </c>
      <c r="I38508" s="5">
        <f t="shared" si="1805"/>
        <v>672</v>
      </c>
      <c r="J38508">
        <v>3</v>
      </c>
      <c r="K38508">
        <v>0.04</v>
      </c>
      <c r="L38508" s="5">
        <v>117.12</v>
      </c>
      <c r="M38508" s="5">
        <f t="shared" si="1803"/>
        <v>351.36</v>
      </c>
      <c r="N38508" s="5">
        <f t="shared" si="1804"/>
        <v>0.12</v>
      </c>
      <c r="O38508" s="5">
        <v>11.712000000000002</v>
      </c>
      <c r="P38508" t="s">
        <v>27</v>
      </c>
      <c r="Q38508" t="s">
        <v>82195</v>
      </c>
      <c r="R38508" t="s">
        <v>1123</v>
      </c>
      <c r="S38508" t="s">
        <v>40</v>
      </c>
      <c r="T38508" t="s">
        <v>5209</v>
      </c>
      <c r="U38508" t="s">
        <v>5210</v>
      </c>
      <c r="V38508" t="s">
        <v>1659</v>
      </c>
      <c r="W38508" t="s">
        <v>189</v>
      </c>
      <c r="X38508" t="s">
        <v>63</v>
      </c>
    </row>
    <row r="38509" spans="1:24" x14ac:dyDescent="0.25">
      <c r="A38509" t="s">
        <v>82196</v>
      </c>
      <c r="B38509" s="4">
        <v>42065</v>
      </c>
      <c r="C38509" s="4">
        <v>42071</v>
      </c>
      <c r="D38509">
        <v>6</v>
      </c>
      <c r="E38509" t="s">
        <v>45318</v>
      </c>
      <c r="F38509" t="s">
        <v>45319</v>
      </c>
      <c r="G38509" t="s">
        <v>45345</v>
      </c>
      <c r="H38509" s="5">
        <v>213</v>
      </c>
      <c r="I38509" s="5">
        <f t="shared" si="1805"/>
        <v>852</v>
      </c>
      <c r="J38509">
        <v>4</v>
      </c>
      <c r="K38509">
        <v>0.05</v>
      </c>
      <c r="L38509" s="5">
        <v>90.4</v>
      </c>
      <c r="M38509" s="5">
        <f t="shared" si="1803"/>
        <v>361.6</v>
      </c>
      <c r="N38509" s="5">
        <f t="shared" si="1804"/>
        <v>0.2</v>
      </c>
      <c r="O38509" s="5">
        <v>9.0400000000000009</v>
      </c>
      <c r="P38509" t="s">
        <v>27</v>
      </c>
      <c r="Q38509" t="s">
        <v>82197</v>
      </c>
      <c r="R38509" t="s">
        <v>393</v>
      </c>
      <c r="S38509" t="s">
        <v>40</v>
      </c>
      <c r="T38509" t="s">
        <v>24860</v>
      </c>
      <c r="U38509" t="s">
        <v>675</v>
      </c>
      <c r="V38509" t="s">
        <v>128</v>
      </c>
      <c r="W38509" t="s">
        <v>43</v>
      </c>
      <c r="X38509" t="s">
        <v>95</v>
      </c>
    </row>
    <row r="38510" spans="1:24" x14ac:dyDescent="0.25">
      <c r="A38510" t="s">
        <v>82198</v>
      </c>
      <c r="B38510" s="4">
        <v>42027</v>
      </c>
      <c r="C38510" s="4">
        <v>42030</v>
      </c>
      <c r="D38510">
        <v>3</v>
      </c>
      <c r="E38510" t="s">
        <v>45318</v>
      </c>
      <c r="F38510" t="s">
        <v>45319</v>
      </c>
      <c r="G38510" t="s">
        <v>45348</v>
      </c>
      <c r="H38510" s="5">
        <v>62</v>
      </c>
      <c r="I38510" s="5">
        <f t="shared" si="1805"/>
        <v>186</v>
      </c>
      <c r="J38510">
        <v>3</v>
      </c>
      <c r="K38510">
        <v>0.05</v>
      </c>
      <c r="L38510" s="5">
        <v>20.666666666666668</v>
      </c>
      <c r="M38510" s="5">
        <f t="shared" si="1803"/>
        <v>62</v>
      </c>
      <c r="N38510" s="5">
        <f t="shared" si="1804"/>
        <v>0.15000000000000002</v>
      </c>
      <c r="O38510" s="5">
        <v>2.0666666666666669</v>
      </c>
      <c r="P38510" t="s">
        <v>27</v>
      </c>
      <c r="Q38510" t="s">
        <v>82199</v>
      </c>
      <c r="R38510" t="s">
        <v>1542</v>
      </c>
      <c r="S38510" t="s">
        <v>40</v>
      </c>
      <c r="T38510" t="s">
        <v>923</v>
      </c>
      <c r="U38510" t="s">
        <v>924</v>
      </c>
      <c r="V38510" t="s">
        <v>925</v>
      </c>
      <c r="W38510" t="s">
        <v>215</v>
      </c>
      <c r="X38510" t="s">
        <v>216</v>
      </c>
    </row>
    <row r="38511" spans="1:24" x14ac:dyDescent="0.25">
      <c r="A38511" t="s">
        <v>82200</v>
      </c>
      <c r="B38511" s="4">
        <v>42359</v>
      </c>
      <c r="C38511" s="4">
        <v>42363</v>
      </c>
      <c r="D38511">
        <v>4</v>
      </c>
      <c r="E38511" t="s">
        <v>45318</v>
      </c>
      <c r="F38511" t="s">
        <v>45319</v>
      </c>
      <c r="G38511" t="s">
        <v>45351</v>
      </c>
      <c r="H38511" s="5">
        <v>228</v>
      </c>
      <c r="I38511" s="5">
        <f t="shared" si="1805"/>
        <v>456</v>
      </c>
      <c r="J38511">
        <v>2</v>
      </c>
      <c r="K38511">
        <v>0.03</v>
      </c>
      <c r="L38511" s="5">
        <v>134.32</v>
      </c>
      <c r="M38511" s="5">
        <f t="shared" si="1803"/>
        <v>268.64</v>
      </c>
      <c r="N38511" s="5">
        <f t="shared" si="1804"/>
        <v>0.06</v>
      </c>
      <c r="O38511" s="5">
        <v>13.432</v>
      </c>
      <c r="P38511" t="s">
        <v>27</v>
      </c>
      <c r="Q38511" t="s">
        <v>82201</v>
      </c>
      <c r="R38511" t="s">
        <v>18939</v>
      </c>
      <c r="S38511" t="s">
        <v>59</v>
      </c>
      <c r="T38511" t="s">
        <v>24658</v>
      </c>
      <c r="U38511" t="s">
        <v>266</v>
      </c>
      <c r="V38511" t="s">
        <v>33</v>
      </c>
      <c r="W38511" t="s">
        <v>34</v>
      </c>
      <c r="X38511" t="s">
        <v>53</v>
      </c>
    </row>
    <row r="38512" spans="1:24" x14ac:dyDescent="0.25">
      <c r="A38512" t="s">
        <v>82202</v>
      </c>
      <c r="B38512" s="4">
        <v>42221</v>
      </c>
      <c r="C38512" s="4">
        <v>42225</v>
      </c>
      <c r="D38512">
        <v>4</v>
      </c>
      <c r="E38512" t="s">
        <v>45318</v>
      </c>
      <c r="F38512" t="s">
        <v>45319</v>
      </c>
      <c r="G38512" t="s">
        <v>45354</v>
      </c>
      <c r="H38512" s="5">
        <v>159</v>
      </c>
      <c r="I38512" s="5">
        <f t="shared" si="1805"/>
        <v>318</v>
      </c>
      <c r="J38512">
        <v>2</v>
      </c>
      <c r="K38512">
        <v>0.05</v>
      </c>
      <c r="L38512" s="5">
        <v>63.1</v>
      </c>
      <c r="M38512" s="5">
        <f t="shared" si="1803"/>
        <v>126.2</v>
      </c>
      <c r="N38512" s="5">
        <f t="shared" si="1804"/>
        <v>0.1</v>
      </c>
      <c r="O38512" s="5">
        <v>6.3100000000000005</v>
      </c>
      <c r="P38512" t="s">
        <v>27</v>
      </c>
      <c r="Q38512" t="s">
        <v>82203</v>
      </c>
      <c r="R38512" t="s">
        <v>663</v>
      </c>
      <c r="S38512" t="s">
        <v>40</v>
      </c>
      <c r="T38512" t="s">
        <v>1537</v>
      </c>
      <c r="U38512" t="s">
        <v>32</v>
      </c>
      <c r="V38512" t="s">
        <v>33</v>
      </c>
      <c r="W38512" t="s">
        <v>34</v>
      </c>
      <c r="X38512" t="s">
        <v>231</v>
      </c>
    </row>
    <row r="38513" spans="1:24" x14ac:dyDescent="0.25">
      <c r="A38513" t="s">
        <v>82204</v>
      </c>
      <c r="B38513" s="4">
        <v>42276</v>
      </c>
      <c r="C38513" s="4">
        <v>42282</v>
      </c>
      <c r="D38513">
        <v>6</v>
      </c>
      <c r="E38513" t="s">
        <v>45318</v>
      </c>
      <c r="F38513" t="s">
        <v>45319</v>
      </c>
      <c r="G38513" t="s">
        <v>45320</v>
      </c>
      <c r="H38513" s="5">
        <v>248</v>
      </c>
      <c r="I38513" s="5">
        <f t="shared" si="1805"/>
        <v>744</v>
      </c>
      <c r="J38513">
        <v>3</v>
      </c>
      <c r="K38513">
        <v>0.03</v>
      </c>
      <c r="L38513" s="5">
        <v>145.68</v>
      </c>
      <c r="M38513" s="5">
        <f t="shared" si="1803"/>
        <v>437.04</v>
      </c>
      <c r="N38513" s="5">
        <f t="shared" si="1804"/>
        <v>0.09</v>
      </c>
      <c r="O38513" s="5">
        <v>14.568000000000001</v>
      </c>
      <c r="P38513" t="s">
        <v>27</v>
      </c>
      <c r="Q38513" t="s">
        <v>82205</v>
      </c>
      <c r="R38513" t="s">
        <v>703</v>
      </c>
      <c r="S38513" t="s">
        <v>30</v>
      </c>
      <c r="T38513" t="s">
        <v>1843</v>
      </c>
      <c r="U38513" t="s">
        <v>1843</v>
      </c>
      <c r="V38513" t="s">
        <v>1844</v>
      </c>
      <c r="W38513" t="s">
        <v>215</v>
      </c>
      <c r="X38513" t="s">
        <v>122</v>
      </c>
    </row>
    <row r="38514" spans="1:24" x14ac:dyDescent="0.25">
      <c r="A38514" t="s">
        <v>82206</v>
      </c>
      <c r="B38514" s="4">
        <v>42335</v>
      </c>
      <c r="C38514" s="4">
        <v>42340</v>
      </c>
      <c r="D38514">
        <v>5</v>
      </c>
      <c r="E38514" t="s">
        <v>45318</v>
      </c>
      <c r="F38514" t="s">
        <v>45319</v>
      </c>
      <c r="G38514" t="s">
        <v>45323</v>
      </c>
      <c r="H38514" s="5">
        <v>196</v>
      </c>
      <c r="I38514" s="5">
        <f t="shared" si="1805"/>
        <v>392</v>
      </c>
      <c r="J38514">
        <v>2</v>
      </c>
      <c r="K38514">
        <v>0.01</v>
      </c>
      <c r="L38514" s="5">
        <v>112.08</v>
      </c>
      <c r="M38514" s="5">
        <f t="shared" si="1803"/>
        <v>224.16</v>
      </c>
      <c r="N38514" s="5">
        <f t="shared" si="1804"/>
        <v>0.02</v>
      </c>
      <c r="O38514" s="5">
        <v>11.208</v>
      </c>
      <c r="P38514" t="s">
        <v>27</v>
      </c>
      <c r="Q38514" t="s">
        <v>82207</v>
      </c>
      <c r="R38514" t="s">
        <v>7949</v>
      </c>
      <c r="S38514" t="s">
        <v>59</v>
      </c>
      <c r="T38514" t="s">
        <v>4212</v>
      </c>
      <c r="U38514" t="s">
        <v>1384</v>
      </c>
      <c r="V38514" t="s">
        <v>85</v>
      </c>
      <c r="W38514" t="s">
        <v>121</v>
      </c>
      <c r="X38514" t="s">
        <v>35</v>
      </c>
    </row>
    <row r="38515" spans="1:24" x14ac:dyDescent="0.25">
      <c r="A38515" t="s">
        <v>82208</v>
      </c>
      <c r="B38515" s="4">
        <v>42220</v>
      </c>
      <c r="C38515" s="4">
        <v>42227</v>
      </c>
      <c r="D38515">
        <v>7</v>
      </c>
      <c r="E38515" t="s">
        <v>45318</v>
      </c>
      <c r="F38515" t="s">
        <v>45319</v>
      </c>
      <c r="G38515" t="s">
        <v>45327</v>
      </c>
      <c r="H38515" s="5">
        <v>218</v>
      </c>
      <c r="I38515" s="5">
        <f t="shared" si="1805"/>
        <v>218</v>
      </c>
      <c r="J38515">
        <v>1</v>
      </c>
      <c r="K38515">
        <v>0.01</v>
      </c>
      <c r="L38515" s="5">
        <v>135.82</v>
      </c>
      <c r="M38515" s="5">
        <f t="shared" si="1803"/>
        <v>135.82</v>
      </c>
      <c r="N38515" s="5">
        <f t="shared" si="1804"/>
        <v>0.01</v>
      </c>
      <c r="O38515" s="5">
        <v>13.582000000000001</v>
      </c>
      <c r="P38515" t="s">
        <v>56</v>
      </c>
      <c r="Q38515" t="s">
        <v>82209</v>
      </c>
      <c r="R38515" t="s">
        <v>3282</v>
      </c>
      <c r="S38515" t="s">
        <v>40</v>
      </c>
      <c r="T38515" t="s">
        <v>12040</v>
      </c>
      <c r="U38515" t="s">
        <v>1199</v>
      </c>
      <c r="V38515" t="s">
        <v>85</v>
      </c>
      <c r="W38515" t="s">
        <v>43</v>
      </c>
      <c r="X38515" t="s">
        <v>231</v>
      </c>
    </row>
    <row r="38516" spans="1:24" x14ac:dyDescent="0.25">
      <c r="A38516" t="s">
        <v>82210</v>
      </c>
      <c r="B38516" s="4">
        <v>42278</v>
      </c>
      <c r="C38516" s="4">
        <v>42287</v>
      </c>
      <c r="D38516">
        <v>9</v>
      </c>
      <c r="E38516" t="s">
        <v>45318</v>
      </c>
      <c r="F38516" t="s">
        <v>45319</v>
      </c>
      <c r="G38516" t="s">
        <v>45330</v>
      </c>
      <c r="H38516" s="5">
        <v>109</v>
      </c>
      <c r="I38516" s="5">
        <f t="shared" si="1805"/>
        <v>436</v>
      </c>
      <c r="J38516">
        <v>4</v>
      </c>
      <c r="K38516">
        <v>0.04</v>
      </c>
      <c r="L38516" s="5">
        <v>11.559999999999999</v>
      </c>
      <c r="M38516" s="5">
        <f t="shared" si="1803"/>
        <v>46.239999999999995</v>
      </c>
      <c r="N38516" s="5">
        <f t="shared" si="1804"/>
        <v>0.16</v>
      </c>
      <c r="O38516" s="5">
        <v>1.1559999999999999</v>
      </c>
      <c r="P38516" t="s">
        <v>27</v>
      </c>
      <c r="Q38516" t="s">
        <v>82211</v>
      </c>
      <c r="R38516" t="s">
        <v>4762</v>
      </c>
      <c r="S38516" t="s">
        <v>30</v>
      </c>
      <c r="T38516" t="s">
        <v>4568</v>
      </c>
      <c r="U38516" t="s">
        <v>290</v>
      </c>
      <c r="V38516" t="s">
        <v>85</v>
      </c>
      <c r="W38516" t="s">
        <v>189</v>
      </c>
      <c r="X38516" t="s">
        <v>139</v>
      </c>
    </row>
    <row r="38517" spans="1:24" x14ac:dyDescent="0.25">
      <c r="A38517" t="s">
        <v>82212</v>
      </c>
      <c r="B38517" s="4">
        <v>42346</v>
      </c>
      <c r="C38517" s="4">
        <v>42354</v>
      </c>
      <c r="D38517">
        <v>8</v>
      </c>
      <c r="E38517" t="s">
        <v>45318</v>
      </c>
      <c r="F38517" t="s">
        <v>45319</v>
      </c>
      <c r="G38517" t="s">
        <v>45333</v>
      </c>
      <c r="H38517" s="5">
        <v>85</v>
      </c>
      <c r="I38517" s="5">
        <f t="shared" si="1805"/>
        <v>85</v>
      </c>
      <c r="J38517">
        <v>1</v>
      </c>
      <c r="K38517">
        <v>0.04</v>
      </c>
      <c r="L38517" s="5">
        <v>1.6</v>
      </c>
      <c r="M38517" s="5">
        <f t="shared" si="1803"/>
        <v>1.6</v>
      </c>
      <c r="N38517" s="5">
        <f t="shared" si="1804"/>
        <v>0.04</v>
      </c>
      <c r="O38517" s="5">
        <v>0.16000000000000003</v>
      </c>
      <c r="P38517" t="s">
        <v>27</v>
      </c>
      <c r="Q38517" t="s">
        <v>82213</v>
      </c>
      <c r="R38517" t="s">
        <v>4292</v>
      </c>
      <c r="S38517" t="s">
        <v>59</v>
      </c>
      <c r="T38517" t="s">
        <v>1865</v>
      </c>
      <c r="U38517" t="s">
        <v>584</v>
      </c>
      <c r="V38517" t="s">
        <v>85</v>
      </c>
      <c r="W38517" t="s">
        <v>189</v>
      </c>
      <c r="X38517" t="s">
        <v>53</v>
      </c>
    </row>
    <row r="38518" spans="1:24" x14ac:dyDescent="0.25">
      <c r="A38518" t="s">
        <v>82214</v>
      </c>
      <c r="B38518" s="4">
        <v>42298</v>
      </c>
      <c r="C38518" s="4">
        <v>42305</v>
      </c>
      <c r="D38518">
        <v>7</v>
      </c>
      <c r="E38518" t="s">
        <v>45318</v>
      </c>
      <c r="F38518" t="s">
        <v>45319</v>
      </c>
      <c r="G38518" t="s">
        <v>45338</v>
      </c>
      <c r="H38518" s="5">
        <v>122</v>
      </c>
      <c r="I38518" s="5">
        <f t="shared" si="1805"/>
        <v>610</v>
      </c>
      <c r="J38518">
        <v>5</v>
      </c>
      <c r="K38518">
        <v>0.03</v>
      </c>
      <c r="L38518" s="5">
        <v>23.700000000000003</v>
      </c>
      <c r="M38518" s="5">
        <f t="shared" si="1803"/>
        <v>118.50000000000001</v>
      </c>
      <c r="N38518" s="5">
        <f t="shared" si="1804"/>
        <v>0.15</v>
      </c>
      <c r="O38518" s="5">
        <v>2.3700000000000006</v>
      </c>
      <c r="P38518" t="s">
        <v>27</v>
      </c>
      <c r="Q38518" t="s">
        <v>82215</v>
      </c>
      <c r="R38518" t="s">
        <v>4194</v>
      </c>
      <c r="S38518" t="s">
        <v>30</v>
      </c>
      <c r="T38518" t="s">
        <v>19971</v>
      </c>
      <c r="U38518" t="s">
        <v>19971</v>
      </c>
      <c r="V38518" t="s">
        <v>3014</v>
      </c>
      <c r="W38518" t="s">
        <v>77</v>
      </c>
      <c r="X38518" t="s">
        <v>139</v>
      </c>
    </row>
    <row r="38519" spans="1:24" x14ac:dyDescent="0.25">
      <c r="A38519" t="s">
        <v>82216</v>
      </c>
      <c r="B38519" s="4">
        <v>42069</v>
      </c>
      <c r="C38519" s="4">
        <v>42076</v>
      </c>
      <c r="D38519">
        <v>7</v>
      </c>
      <c r="E38519" t="s">
        <v>45318</v>
      </c>
      <c r="F38519" t="s">
        <v>45319</v>
      </c>
      <c r="G38519" t="s">
        <v>45341</v>
      </c>
      <c r="H38519" s="5">
        <v>224</v>
      </c>
      <c r="I38519" s="5">
        <f t="shared" si="1805"/>
        <v>448</v>
      </c>
      <c r="J38519">
        <v>2</v>
      </c>
      <c r="K38519">
        <v>0.05</v>
      </c>
      <c r="L38519" s="5">
        <v>121.6</v>
      </c>
      <c r="M38519" s="5">
        <f t="shared" si="1803"/>
        <v>243.2</v>
      </c>
      <c r="N38519" s="5">
        <f t="shared" si="1804"/>
        <v>0.1</v>
      </c>
      <c r="O38519" s="5">
        <v>12.16</v>
      </c>
      <c r="P38519" t="s">
        <v>27</v>
      </c>
      <c r="Q38519" t="s">
        <v>82217</v>
      </c>
      <c r="R38519" t="s">
        <v>859</v>
      </c>
      <c r="S38519" t="s">
        <v>30</v>
      </c>
      <c r="T38519" t="s">
        <v>39930</v>
      </c>
      <c r="U38519" t="s">
        <v>39931</v>
      </c>
      <c r="V38519" t="s">
        <v>1143</v>
      </c>
      <c r="W38519" t="s">
        <v>135</v>
      </c>
      <c r="X38519" t="s">
        <v>95</v>
      </c>
    </row>
    <row r="38520" spans="1:24" x14ac:dyDescent="0.25">
      <c r="A38520" t="s">
        <v>82218</v>
      </c>
      <c r="B38520" s="4">
        <v>42133</v>
      </c>
      <c r="C38520" s="4">
        <v>42139</v>
      </c>
      <c r="D38520">
        <v>6</v>
      </c>
      <c r="E38520" t="s">
        <v>45318</v>
      </c>
      <c r="F38520" t="s">
        <v>45319</v>
      </c>
      <c r="G38520" t="s">
        <v>45345</v>
      </c>
      <c r="H38520" s="5">
        <v>213</v>
      </c>
      <c r="I38520" s="5">
        <f t="shared" si="1805"/>
        <v>852</v>
      </c>
      <c r="J38520">
        <v>4</v>
      </c>
      <c r="K38520">
        <v>0.02</v>
      </c>
      <c r="L38520" s="5">
        <v>115.96000000000001</v>
      </c>
      <c r="M38520" s="5">
        <f t="shared" si="1803"/>
        <v>463.84000000000003</v>
      </c>
      <c r="N38520" s="5">
        <f t="shared" si="1804"/>
        <v>0.08</v>
      </c>
      <c r="O38520" s="5">
        <v>11.596000000000002</v>
      </c>
      <c r="P38520" t="s">
        <v>27</v>
      </c>
      <c r="Q38520" t="s">
        <v>82219</v>
      </c>
      <c r="R38520" t="s">
        <v>3540</v>
      </c>
      <c r="S38520" t="s">
        <v>59</v>
      </c>
      <c r="T38520" t="s">
        <v>3178</v>
      </c>
      <c r="U38520" t="s">
        <v>3178</v>
      </c>
      <c r="V38520" t="s">
        <v>3179</v>
      </c>
      <c r="W38520" t="s">
        <v>135</v>
      </c>
      <c r="X38520" t="s">
        <v>63</v>
      </c>
    </row>
    <row r="38521" spans="1:24" x14ac:dyDescent="0.25">
      <c r="A38521" t="s">
        <v>82220</v>
      </c>
      <c r="B38521" s="4">
        <v>42105</v>
      </c>
      <c r="C38521" s="4">
        <v>42107</v>
      </c>
      <c r="D38521">
        <v>2</v>
      </c>
      <c r="E38521" t="s">
        <v>45318</v>
      </c>
      <c r="F38521" t="s">
        <v>45319</v>
      </c>
      <c r="G38521" t="s">
        <v>45348</v>
      </c>
      <c r="H38521" s="5">
        <v>62</v>
      </c>
      <c r="I38521" s="5">
        <f t="shared" si="1805"/>
        <v>124</v>
      </c>
      <c r="J38521">
        <v>2</v>
      </c>
      <c r="K38521">
        <v>0.02</v>
      </c>
      <c r="L38521" s="5">
        <v>31</v>
      </c>
      <c r="M38521" s="5">
        <f t="shared" si="1803"/>
        <v>62</v>
      </c>
      <c r="N38521" s="5">
        <f t="shared" si="1804"/>
        <v>0.04</v>
      </c>
      <c r="O38521" s="5">
        <v>3.1</v>
      </c>
      <c r="P38521" t="s">
        <v>27</v>
      </c>
      <c r="Q38521" t="s">
        <v>82221</v>
      </c>
      <c r="R38521" t="s">
        <v>2521</v>
      </c>
      <c r="S38521" t="s">
        <v>30</v>
      </c>
      <c r="T38521" t="s">
        <v>8757</v>
      </c>
      <c r="U38521" t="s">
        <v>8757</v>
      </c>
      <c r="V38521" t="s">
        <v>556</v>
      </c>
      <c r="W38521" t="s">
        <v>77</v>
      </c>
      <c r="X38521" t="s">
        <v>86</v>
      </c>
    </row>
    <row r="38522" spans="1:24" x14ac:dyDescent="0.25">
      <c r="A38522" t="s">
        <v>82222</v>
      </c>
      <c r="B38522" s="4">
        <v>42282</v>
      </c>
      <c r="C38522" s="4">
        <v>42284</v>
      </c>
      <c r="D38522">
        <v>2</v>
      </c>
      <c r="E38522" t="s">
        <v>45318</v>
      </c>
      <c r="F38522" t="s">
        <v>45319</v>
      </c>
      <c r="G38522" t="s">
        <v>45351</v>
      </c>
      <c r="H38522" s="5">
        <v>228</v>
      </c>
      <c r="I38522" s="5">
        <f t="shared" si="1805"/>
        <v>1140</v>
      </c>
      <c r="J38522">
        <v>5</v>
      </c>
      <c r="K38522">
        <v>0.03</v>
      </c>
      <c r="L38522" s="5">
        <v>113.8</v>
      </c>
      <c r="M38522" s="5">
        <f t="shared" si="1803"/>
        <v>569</v>
      </c>
      <c r="N38522" s="5">
        <f t="shared" si="1804"/>
        <v>0.15</v>
      </c>
      <c r="O38522" s="5">
        <v>11.38</v>
      </c>
      <c r="P38522" t="s">
        <v>27</v>
      </c>
      <c r="Q38522" t="s">
        <v>82223</v>
      </c>
      <c r="R38522" t="s">
        <v>6738</v>
      </c>
      <c r="S38522" t="s">
        <v>30</v>
      </c>
      <c r="T38522" t="s">
        <v>11939</v>
      </c>
      <c r="U38522" t="s">
        <v>735</v>
      </c>
      <c r="V38522" t="s">
        <v>330</v>
      </c>
      <c r="W38522" t="s">
        <v>189</v>
      </c>
      <c r="X38522" t="s">
        <v>139</v>
      </c>
    </row>
    <row r="38523" spans="1:24" x14ac:dyDescent="0.25">
      <c r="A38523" t="s">
        <v>82224</v>
      </c>
      <c r="B38523" s="4">
        <v>42265</v>
      </c>
      <c r="C38523" s="4">
        <v>42274</v>
      </c>
      <c r="D38523">
        <v>9</v>
      </c>
      <c r="E38523" t="s">
        <v>45318</v>
      </c>
      <c r="F38523" t="s">
        <v>45319</v>
      </c>
      <c r="G38523" t="s">
        <v>45354</v>
      </c>
      <c r="H38523" s="5">
        <v>159</v>
      </c>
      <c r="I38523" s="5">
        <f t="shared" si="1805"/>
        <v>795</v>
      </c>
      <c r="J38523">
        <v>5</v>
      </c>
      <c r="K38523">
        <v>0.02</v>
      </c>
      <c r="L38523" s="5">
        <v>63.1</v>
      </c>
      <c r="M38523" s="5">
        <f t="shared" si="1803"/>
        <v>315.5</v>
      </c>
      <c r="N38523" s="5">
        <f t="shared" si="1804"/>
        <v>0.1</v>
      </c>
      <c r="O38523" s="5">
        <v>6.3100000000000005</v>
      </c>
      <c r="P38523" t="s">
        <v>27</v>
      </c>
      <c r="Q38523" t="s">
        <v>82225</v>
      </c>
      <c r="R38523" t="s">
        <v>3233</v>
      </c>
      <c r="S38523" t="s">
        <v>40</v>
      </c>
      <c r="T38523" t="s">
        <v>482</v>
      </c>
      <c r="U38523" t="s">
        <v>483</v>
      </c>
      <c r="V38523" t="s">
        <v>128</v>
      </c>
      <c r="W38523" t="s">
        <v>43</v>
      </c>
      <c r="X38523" t="s">
        <v>122</v>
      </c>
    </row>
    <row r="38524" spans="1:24" x14ac:dyDescent="0.25">
      <c r="A38524" t="s">
        <v>82226</v>
      </c>
      <c r="B38524" s="4">
        <v>42142</v>
      </c>
      <c r="C38524" s="4">
        <v>42149</v>
      </c>
      <c r="D38524">
        <v>7</v>
      </c>
      <c r="E38524" t="s">
        <v>45318</v>
      </c>
      <c r="F38524" t="s">
        <v>45319</v>
      </c>
      <c r="G38524" t="s">
        <v>45320</v>
      </c>
      <c r="H38524" s="5">
        <v>248</v>
      </c>
      <c r="I38524" s="5">
        <f t="shared" si="1805"/>
        <v>248</v>
      </c>
      <c r="J38524">
        <v>1</v>
      </c>
      <c r="K38524">
        <v>0.02</v>
      </c>
      <c r="L38524" s="5">
        <v>163.04</v>
      </c>
      <c r="M38524" s="5">
        <f t="shared" si="1803"/>
        <v>163.04</v>
      </c>
      <c r="N38524" s="5">
        <f t="shared" si="1804"/>
        <v>0.02</v>
      </c>
      <c r="O38524" s="5">
        <v>16.303999999999998</v>
      </c>
      <c r="P38524" t="s">
        <v>27</v>
      </c>
      <c r="Q38524" t="s">
        <v>82227</v>
      </c>
      <c r="R38524" t="s">
        <v>1150</v>
      </c>
      <c r="S38524" t="s">
        <v>30</v>
      </c>
      <c r="T38524" t="s">
        <v>1928</v>
      </c>
      <c r="U38524" t="s">
        <v>401</v>
      </c>
      <c r="V38524" t="s">
        <v>402</v>
      </c>
      <c r="W38524" t="s">
        <v>103</v>
      </c>
      <c r="X38524" t="s">
        <v>63</v>
      </c>
    </row>
    <row r="38525" spans="1:24" x14ac:dyDescent="0.25">
      <c r="A38525" t="s">
        <v>82228</v>
      </c>
      <c r="B38525" s="4">
        <v>42119</v>
      </c>
      <c r="C38525" s="4">
        <v>42121</v>
      </c>
      <c r="D38525">
        <v>2</v>
      </c>
      <c r="E38525" t="s">
        <v>45318</v>
      </c>
      <c r="F38525" t="s">
        <v>45319</v>
      </c>
      <c r="G38525" t="s">
        <v>45323</v>
      </c>
      <c r="H38525" s="5">
        <v>196</v>
      </c>
      <c r="I38525" s="5">
        <f t="shared" si="1805"/>
        <v>980</v>
      </c>
      <c r="J38525">
        <v>5</v>
      </c>
      <c r="K38525">
        <v>0.03</v>
      </c>
      <c r="L38525" s="5">
        <v>86.6</v>
      </c>
      <c r="M38525" s="5">
        <f t="shared" si="1803"/>
        <v>433</v>
      </c>
      <c r="N38525" s="5">
        <f t="shared" si="1804"/>
        <v>0.15</v>
      </c>
      <c r="O38525" s="5">
        <v>8.66</v>
      </c>
      <c r="P38525" t="s">
        <v>27</v>
      </c>
      <c r="Q38525" t="s">
        <v>82229</v>
      </c>
      <c r="R38525" t="s">
        <v>4782</v>
      </c>
      <c r="S38525" t="s">
        <v>30</v>
      </c>
      <c r="T38525" t="s">
        <v>49398</v>
      </c>
      <c r="U38525" t="s">
        <v>187</v>
      </c>
      <c r="V38525" t="s">
        <v>188</v>
      </c>
      <c r="W38525" t="s">
        <v>189</v>
      </c>
      <c r="X38525" t="s">
        <v>86</v>
      </c>
    </row>
    <row r="38526" spans="1:24" x14ac:dyDescent="0.25">
      <c r="A38526" t="s">
        <v>82230</v>
      </c>
      <c r="B38526" s="4">
        <v>42311</v>
      </c>
      <c r="C38526" s="4">
        <v>42318</v>
      </c>
      <c r="D38526">
        <v>7</v>
      </c>
      <c r="E38526" t="s">
        <v>45318</v>
      </c>
      <c r="F38526" t="s">
        <v>45319</v>
      </c>
      <c r="G38526" t="s">
        <v>45327</v>
      </c>
      <c r="H38526" s="5">
        <v>218</v>
      </c>
      <c r="I38526" s="5">
        <f t="shared" si="1805"/>
        <v>1090</v>
      </c>
      <c r="J38526">
        <v>5</v>
      </c>
      <c r="K38526">
        <v>0.04</v>
      </c>
      <c r="L38526" s="5">
        <v>94.4</v>
      </c>
      <c r="M38526" s="5">
        <f t="shared" si="1803"/>
        <v>472</v>
      </c>
      <c r="N38526" s="5">
        <f t="shared" si="1804"/>
        <v>0.2</v>
      </c>
      <c r="O38526" s="5">
        <v>9.4400000000000013</v>
      </c>
      <c r="P38526" t="s">
        <v>27</v>
      </c>
      <c r="Q38526" t="s">
        <v>82231</v>
      </c>
      <c r="R38526" t="s">
        <v>9647</v>
      </c>
      <c r="S38526" t="s">
        <v>40</v>
      </c>
      <c r="T38526" t="s">
        <v>7113</v>
      </c>
      <c r="U38526" t="s">
        <v>975</v>
      </c>
      <c r="V38526" t="s">
        <v>614</v>
      </c>
      <c r="W38526" t="s">
        <v>189</v>
      </c>
      <c r="X38526" t="s">
        <v>35</v>
      </c>
    </row>
    <row r="38527" spans="1:24" x14ac:dyDescent="0.25">
      <c r="A38527" t="s">
        <v>82232</v>
      </c>
      <c r="B38527" s="4">
        <v>42219</v>
      </c>
      <c r="C38527" s="4">
        <v>42226</v>
      </c>
      <c r="D38527">
        <v>7</v>
      </c>
      <c r="E38527" t="s">
        <v>45318</v>
      </c>
      <c r="F38527" t="s">
        <v>45319</v>
      </c>
      <c r="G38527" t="s">
        <v>45330</v>
      </c>
      <c r="H38527" s="5">
        <v>109</v>
      </c>
      <c r="I38527" s="5">
        <f t="shared" si="1805"/>
        <v>218</v>
      </c>
      <c r="J38527">
        <v>2</v>
      </c>
      <c r="K38527">
        <v>0.01</v>
      </c>
      <c r="L38527" s="5">
        <v>26.82</v>
      </c>
      <c r="M38527" s="5">
        <f t="shared" si="1803"/>
        <v>53.64</v>
      </c>
      <c r="N38527" s="5">
        <f t="shared" si="1804"/>
        <v>0.02</v>
      </c>
      <c r="O38527" s="5">
        <v>2.6820000000000004</v>
      </c>
      <c r="P38527" t="s">
        <v>56</v>
      </c>
      <c r="Q38527" t="s">
        <v>82233</v>
      </c>
      <c r="R38527" t="s">
        <v>3248</v>
      </c>
      <c r="S38527" t="s">
        <v>40</v>
      </c>
      <c r="T38527" t="s">
        <v>365</v>
      </c>
      <c r="U38527" t="s">
        <v>365</v>
      </c>
      <c r="V38527" t="s">
        <v>42</v>
      </c>
      <c r="W38527" t="s">
        <v>43</v>
      </c>
      <c r="X38527" t="s">
        <v>231</v>
      </c>
    </row>
    <row r="38528" spans="1:24" x14ac:dyDescent="0.25">
      <c r="A38528" t="s">
        <v>82234</v>
      </c>
      <c r="B38528" s="4">
        <v>42121</v>
      </c>
      <c r="C38528" s="4">
        <v>42127</v>
      </c>
      <c r="D38528">
        <v>6</v>
      </c>
      <c r="E38528" t="s">
        <v>45318</v>
      </c>
      <c r="F38528" t="s">
        <v>45319</v>
      </c>
      <c r="G38528" t="s">
        <v>45333</v>
      </c>
      <c r="H38528" s="5">
        <v>85</v>
      </c>
      <c r="I38528" s="5">
        <f t="shared" si="1805"/>
        <v>85</v>
      </c>
      <c r="J38528">
        <v>1</v>
      </c>
      <c r="K38528">
        <v>0.02</v>
      </c>
      <c r="L38528" s="5">
        <v>3.3</v>
      </c>
      <c r="M38528" s="5">
        <f t="shared" si="1803"/>
        <v>3.3</v>
      </c>
      <c r="N38528" s="5">
        <f t="shared" si="1804"/>
        <v>0.02</v>
      </c>
      <c r="O38528" s="5">
        <v>0.33</v>
      </c>
      <c r="P38528" t="s">
        <v>45324</v>
      </c>
      <c r="Q38528" t="s">
        <v>82235</v>
      </c>
      <c r="R38528" t="s">
        <v>3339</v>
      </c>
      <c r="S38528" t="s">
        <v>59</v>
      </c>
      <c r="T38528" t="s">
        <v>46762</v>
      </c>
      <c r="U38528" t="s">
        <v>401</v>
      </c>
      <c r="V38528" t="s">
        <v>402</v>
      </c>
      <c r="W38528" t="s">
        <v>103</v>
      </c>
      <c r="X38528" t="s">
        <v>86</v>
      </c>
    </row>
    <row r="38529" spans="1:24" x14ac:dyDescent="0.25">
      <c r="A38529" t="s">
        <v>82236</v>
      </c>
      <c r="B38529" s="4">
        <v>42260</v>
      </c>
      <c r="C38529" s="4">
        <v>42263</v>
      </c>
      <c r="D38529">
        <v>3</v>
      </c>
      <c r="E38529" t="s">
        <v>45318</v>
      </c>
      <c r="F38529" t="s">
        <v>45319</v>
      </c>
      <c r="G38529" t="s">
        <v>45338</v>
      </c>
      <c r="H38529" s="5">
        <v>122</v>
      </c>
      <c r="I38529" s="5">
        <f t="shared" si="1805"/>
        <v>610</v>
      </c>
      <c r="J38529">
        <v>5</v>
      </c>
      <c r="K38529">
        <v>0.04</v>
      </c>
      <c r="L38529" s="5">
        <v>17.600000000000001</v>
      </c>
      <c r="M38529" s="5">
        <f t="shared" si="1803"/>
        <v>88</v>
      </c>
      <c r="N38529" s="5">
        <f t="shared" si="1804"/>
        <v>0.2</v>
      </c>
      <c r="O38529" s="5">
        <v>1.7600000000000002</v>
      </c>
      <c r="P38529" t="s">
        <v>27</v>
      </c>
      <c r="Q38529" t="s">
        <v>82237</v>
      </c>
      <c r="R38529" t="s">
        <v>1864</v>
      </c>
      <c r="S38529" t="s">
        <v>59</v>
      </c>
      <c r="T38529" t="s">
        <v>46967</v>
      </c>
      <c r="U38529" t="s">
        <v>665</v>
      </c>
      <c r="V38529" t="s">
        <v>128</v>
      </c>
      <c r="W38529" t="s">
        <v>43</v>
      </c>
      <c r="X38529" t="s">
        <v>122</v>
      </c>
    </row>
    <row r="38530" spans="1:24" x14ac:dyDescent="0.25">
      <c r="A38530" t="s">
        <v>82238</v>
      </c>
      <c r="B38530" s="4">
        <v>42115</v>
      </c>
      <c r="C38530" s="4">
        <v>42121</v>
      </c>
      <c r="D38530">
        <v>6</v>
      </c>
      <c r="E38530" t="s">
        <v>45318</v>
      </c>
      <c r="F38530" t="s">
        <v>45319</v>
      </c>
      <c r="G38530" t="s">
        <v>45341</v>
      </c>
      <c r="H38530" s="5">
        <v>224</v>
      </c>
      <c r="I38530" s="5">
        <f t="shared" si="1805"/>
        <v>1120</v>
      </c>
      <c r="J38530">
        <v>5</v>
      </c>
      <c r="K38530">
        <v>0.02</v>
      </c>
      <c r="L38530" s="5">
        <v>121.6</v>
      </c>
      <c r="M38530" s="5">
        <f t="shared" ref="M38530:M38593" si="1806">L38530*J38530</f>
        <v>608</v>
      </c>
      <c r="N38530" s="5">
        <f t="shared" ref="N38530:N38593" si="1807">K38530*J38530</f>
        <v>0.1</v>
      </c>
      <c r="O38530" s="5">
        <v>12.16</v>
      </c>
      <c r="P38530" t="s">
        <v>27</v>
      </c>
      <c r="Q38530" t="s">
        <v>82239</v>
      </c>
      <c r="R38530" t="s">
        <v>3470</v>
      </c>
      <c r="S38530" t="s">
        <v>30</v>
      </c>
      <c r="T38530" t="s">
        <v>82240</v>
      </c>
      <c r="U38530" t="s">
        <v>406</v>
      </c>
      <c r="V38530" t="s">
        <v>128</v>
      </c>
      <c r="W38530" t="s">
        <v>43</v>
      </c>
      <c r="X38530" t="s">
        <v>86</v>
      </c>
    </row>
    <row r="38531" spans="1:24" x14ac:dyDescent="0.25">
      <c r="A38531" t="s">
        <v>82241</v>
      </c>
      <c r="B38531" s="4">
        <v>42109</v>
      </c>
      <c r="C38531" s="4">
        <v>42116</v>
      </c>
      <c r="D38531">
        <v>7</v>
      </c>
      <c r="E38531" t="s">
        <v>45318</v>
      </c>
      <c r="F38531" t="s">
        <v>45319</v>
      </c>
      <c r="G38531" t="s">
        <v>45345</v>
      </c>
      <c r="H38531" s="5">
        <v>213</v>
      </c>
      <c r="I38531" s="5">
        <f t="shared" ref="I38531:I38594" si="1808">J38531*H38531</f>
        <v>213</v>
      </c>
      <c r="J38531">
        <v>1</v>
      </c>
      <c r="K38531">
        <v>0.03</v>
      </c>
      <c r="L38531" s="5">
        <v>126.61</v>
      </c>
      <c r="M38531" s="5">
        <f t="shared" si="1806"/>
        <v>126.61</v>
      </c>
      <c r="N38531" s="5">
        <f t="shared" si="1807"/>
        <v>0.03</v>
      </c>
      <c r="O38531" s="5">
        <v>12.661000000000001</v>
      </c>
      <c r="P38531" t="s">
        <v>27</v>
      </c>
      <c r="Q38531" t="s">
        <v>82242</v>
      </c>
      <c r="R38531" t="s">
        <v>460</v>
      </c>
      <c r="S38531" t="s">
        <v>30</v>
      </c>
      <c r="T38531" t="s">
        <v>4697</v>
      </c>
      <c r="U38531" t="s">
        <v>4698</v>
      </c>
      <c r="V38531" t="s">
        <v>42</v>
      </c>
      <c r="W38531" t="s">
        <v>43</v>
      </c>
      <c r="X38531" t="s">
        <v>86</v>
      </c>
    </row>
    <row r="38532" spans="1:24" x14ac:dyDescent="0.25">
      <c r="A38532" t="s">
        <v>82243</v>
      </c>
      <c r="B38532" s="4">
        <v>42006</v>
      </c>
      <c r="C38532" s="4">
        <v>42016</v>
      </c>
      <c r="D38532">
        <v>10</v>
      </c>
      <c r="E38532" t="s">
        <v>45318</v>
      </c>
      <c r="F38532" t="s">
        <v>45319</v>
      </c>
      <c r="G38532" t="s">
        <v>45348</v>
      </c>
      <c r="H38532" s="5">
        <v>62</v>
      </c>
      <c r="I38532" s="5">
        <f t="shared" si="1808"/>
        <v>248</v>
      </c>
      <c r="J38532">
        <v>4</v>
      </c>
      <c r="K38532">
        <v>0.01</v>
      </c>
      <c r="L38532" s="5">
        <v>15.5</v>
      </c>
      <c r="M38532" s="5">
        <f t="shared" si="1806"/>
        <v>62</v>
      </c>
      <c r="N38532" s="5">
        <f t="shared" si="1807"/>
        <v>0.04</v>
      </c>
      <c r="O38532" s="5">
        <v>1.55</v>
      </c>
      <c r="P38532" t="s">
        <v>27</v>
      </c>
      <c r="Q38532" t="s">
        <v>82244</v>
      </c>
      <c r="R38532" t="s">
        <v>5990</v>
      </c>
      <c r="S38532" t="s">
        <v>30</v>
      </c>
      <c r="T38532" t="s">
        <v>365</v>
      </c>
      <c r="U38532" t="s">
        <v>365</v>
      </c>
      <c r="V38532" t="s">
        <v>42</v>
      </c>
      <c r="W38532" t="s">
        <v>43</v>
      </c>
      <c r="X38532" t="s">
        <v>216</v>
      </c>
    </row>
    <row r="38533" spans="1:24" x14ac:dyDescent="0.25">
      <c r="A38533" t="s">
        <v>82245</v>
      </c>
      <c r="B38533" s="4">
        <v>42031</v>
      </c>
      <c r="C38533" s="4">
        <v>42036</v>
      </c>
      <c r="D38533">
        <v>5</v>
      </c>
      <c r="E38533" t="s">
        <v>45318</v>
      </c>
      <c r="F38533" t="s">
        <v>45319</v>
      </c>
      <c r="G38533" t="s">
        <v>45351</v>
      </c>
      <c r="H38533" s="5">
        <v>228</v>
      </c>
      <c r="I38533" s="5">
        <f t="shared" si="1808"/>
        <v>684</v>
      </c>
      <c r="J38533">
        <v>3</v>
      </c>
      <c r="K38533">
        <v>0.05</v>
      </c>
      <c r="L38533" s="5">
        <v>113.8</v>
      </c>
      <c r="M38533" s="5">
        <f t="shared" si="1806"/>
        <v>341.4</v>
      </c>
      <c r="N38533" s="5">
        <f t="shared" si="1807"/>
        <v>0.15000000000000002</v>
      </c>
      <c r="O38533" s="5">
        <v>11.38</v>
      </c>
      <c r="P38533" t="s">
        <v>45324</v>
      </c>
      <c r="Q38533" t="s">
        <v>82246</v>
      </c>
      <c r="R38533" t="s">
        <v>2672</v>
      </c>
      <c r="S38533" t="s">
        <v>30</v>
      </c>
      <c r="T38533" t="s">
        <v>31</v>
      </c>
      <c r="U38533" t="s">
        <v>32</v>
      </c>
      <c r="V38533" t="s">
        <v>33</v>
      </c>
      <c r="W38533" t="s">
        <v>34</v>
      </c>
      <c r="X38533" t="s">
        <v>216</v>
      </c>
    </row>
    <row r="38534" spans="1:24" x14ac:dyDescent="0.25">
      <c r="A38534" t="s">
        <v>82247</v>
      </c>
      <c r="B38534" s="4">
        <v>42069</v>
      </c>
      <c r="C38534" s="4">
        <v>42072</v>
      </c>
      <c r="D38534">
        <v>3</v>
      </c>
      <c r="E38534" t="s">
        <v>45318</v>
      </c>
      <c r="F38534" t="s">
        <v>45319</v>
      </c>
      <c r="G38534" t="s">
        <v>45354</v>
      </c>
      <c r="H38534" s="5">
        <v>159</v>
      </c>
      <c r="I38534" s="5">
        <f t="shared" si="1808"/>
        <v>477</v>
      </c>
      <c r="J38534">
        <v>3</v>
      </c>
      <c r="K38534">
        <v>0.03</v>
      </c>
      <c r="L38534" s="5">
        <v>64.69</v>
      </c>
      <c r="M38534" s="5">
        <f t="shared" si="1806"/>
        <v>194.07</v>
      </c>
      <c r="N38534" s="5">
        <f t="shared" si="1807"/>
        <v>0.09</v>
      </c>
      <c r="O38534" s="5">
        <v>6.4690000000000003</v>
      </c>
      <c r="P38534" t="s">
        <v>45324</v>
      </c>
      <c r="Q38534" t="s">
        <v>82248</v>
      </c>
      <c r="R38534" t="s">
        <v>245</v>
      </c>
      <c r="S38534" t="s">
        <v>30</v>
      </c>
      <c r="T38534" t="s">
        <v>898</v>
      </c>
      <c r="U38534" t="s">
        <v>345</v>
      </c>
      <c r="V38534" t="s">
        <v>93</v>
      </c>
      <c r="W38534" t="s">
        <v>94</v>
      </c>
      <c r="X38534" t="s">
        <v>95</v>
      </c>
    </row>
    <row r="38535" spans="1:24" x14ac:dyDescent="0.25">
      <c r="A38535" t="s">
        <v>82249</v>
      </c>
      <c r="B38535" s="4">
        <v>42041</v>
      </c>
      <c r="C38535" s="4">
        <v>42046</v>
      </c>
      <c r="D38535">
        <v>5</v>
      </c>
      <c r="E38535" t="s">
        <v>45318</v>
      </c>
      <c r="F38535" t="s">
        <v>45319</v>
      </c>
      <c r="G38535" t="s">
        <v>45320</v>
      </c>
      <c r="H38535" s="5">
        <v>248</v>
      </c>
      <c r="I38535" s="5">
        <f t="shared" si="1808"/>
        <v>744</v>
      </c>
      <c r="J38535">
        <v>3</v>
      </c>
      <c r="K38535">
        <v>0.02</v>
      </c>
      <c r="L38535" s="5">
        <v>153.12</v>
      </c>
      <c r="M38535" s="5">
        <f t="shared" si="1806"/>
        <v>459.36</v>
      </c>
      <c r="N38535" s="5">
        <f t="shared" si="1807"/>
        <v>0.06</v>
      </c>
      <c r="O38535" s="5">
        <v>15.312000000000001</v>
      </c>
      <c r="P38535" t="s">
        <v>27</v>
      </c>
      <c r="Q38535" t="s">
        <v>82250</v>
      </c>
      <c r="R38535" t="s">
        <v>1104</v>
      </c>
      <c r="S38535" t="s">
        <v>59</v>
      </c>
      <c r="T38535" t="s">
        <v>265</v>
      </c>
      <c r="U38535" t="s">
        <v>266</v>
      </c>
      <c r="V38535" t="s">
        <v>33</v>
      </c>
      <c r="W38535" t="s">
        <v>34</v>
      </c>
      <c r="X38535" t="s">
        <v>78</v>
      </c>
    </row>
    <row r="38536" spans="1:24" x14ac:dyDescent="0.25">
      <c r="A38536" t="s">
        <v>82251</v>
      </c>
      <c r="B38536" s="4">
        <v>42093</v>
      </c>
      <c r="C38536" s="4">
        <v>42101</v>
      </c>
      <c r="D38536">
        <v>8</v>
      </c>
      <c r="E38536" t="s">
        <v>45318</v>
      </c>
      <c r="F38536" t="s">
        <v>45319</v>
      </c>
      <c r="G38536" t="s">
        <v>45323</v>
      </c>
      <c r="H38536" s="5">
        <v>196</v>
      </c>
      <c r="I38536" s="5">
        <f t="shared" si="1808"/>
        <v>588</v>
      </c>
      <c r="J38536">
        <v>3</v>
      </c>
      <c r="K38536">
        <v>0.05</v>
      </c>
      <c r="L38536" s="5">
        <v>86.6</v>
      </c>
      <c r="M38536" s="5">
        <f t="shared" si="1806"/>
        <v>259.79999999999995</v>
      </c>
      <c r="N38536" s="5">
        <f t="shared" si="1807"/>
        <v>0.15000000000000002</v>
      </c>
      <c r="O38536" s="5">
        <v>8.66</v>
      </c>
      <c r="P38536" t="s">
        <v>27</v>
      </c>
      <c r="Q38536" t="s">
        <v>82252</v>
      </c>
      <c r="R38536" t="s">
        <v>308</v>
      </c>
      <c r="S38536" t="s">
        <v>59</v>
      </c>
      <c r="T38536" t="s">
        <v>4642</v>
      </c>
      <c r="U38536" t="s">
        <v>3482</v>
      </c>
      <c r="V38536" t="s">
        <v>85</v>
      </c>
      <c r="W38536" t="s">
        <v>189</v>
      </c>
      <c r="X38536" t="s">
        <v>95</v>
      </c>
    </row>
    <row r="38537" spans="1:24" x14ac:dyDescent="0.25">
      <c r="A38537" t="s">
        <v>82253</v>
      </c>
      <c r="B38537" s="4">
        <v>42133</v>
      </c>
      <c r="C38537" s="4">
        <v>42135</v>
      </c>
      <c r="D38537">
        <v>2</v>
      </c>
      <c r="E38537" t="s">
        <v>45318</v>
      </c>
      <c r="F38537" t="s">
        <v>45319</v>
      </c>
      <c r="G38537" t="s">
        <v>45327</v>
      </c>
      <c r="H38537" s="5">
        <v>218</v>
      </c>
      <c r="I38537" s="5">
        <f t="shared" si="1808"/>
        <v>1090</v>
      </c>
      <c r="J38537">
        <v>5</v>
      </c>
      <c r="K38537">
        <v>0.05</v>
      </c>
      <c r="L38537" s="5">
        <v>83.5</v>
      </c>
      <c r="M38537" s="5">
        <f t="shared" si="1806"/>
        <v>417.5</v>
      </c>
      <c r="N38537" s="5">
        <f t="shared" si="1807"/>
        <v>0.25</v>
      </c>
      <c r="O38537" s="5">
        <v>8.35</v>
      </c>
      <c r="P38537" t="s">
        <v>56</v>
      </c>
      <c r="Q38537" t="s">
        <v>82254</v>
      </c>
      <c r="R38537" t="s">
        <v>3282</v>
      </c>
      <c r="S38537" t="s">
        <v>40</v>
      </c>
      <c r="T38537" t="s">
        <v>12040</v>
      </c>
      <c r="U38537" t="s">
        <v>1199</v>
      </c>
      <c r="V38537" t="s">
        <v>85</v>
      </c>
      <c r="W38537" t="s">
        <v>43</v>
      </c>
      <c r="X38537" t="s">
        <v>63</v>
      </c>
    </row>
    <row r="38538" spans="1:24" x14ac:dyDescent="0.25">
      <c r="A38538" t="s">
        <v>82255</v>
      </c>
      <c r="B38538" s="4">
        <v>42166</v>
      </c>
      <c r="C38538" s="4">
        <v>42168</v>
      </c>
      <c r="D38538">
        <v>2</v>
      </c>
      <c r="E38538" t="s">
        <v>45318</v>
      </c>
      <c r="F38538" t="s">
        <v>45319</v>
      </c>
      <c r="G38538" t="s">
        <v>45330</v>
      </c>
      <c r="H38538" s="5">
        <v>109</v>
      </c>
      <c r="I38538" s="5">
        <f t="shared" si="1808"/>
        <v>545</v>
      </c>
      <c r="J38538">
        <v>5</v>
      </c>
      <c r="K38538">
        <v>0.05</v>
      </c>
      <c r="L38538" s="5">
        <v>1.75</v>
      </c>
      <c r="M38538" s="5">
        <f t="shared" si="1806"/>
        <v>8.75</v>
      </c>
      <c r="N38538" s="5">
        <f t="shared" si="1807"/>
        <v>0.25</v>
      </c>
      <c r="O38538" s="5">
        <v>0.17500000000000002</v>
      </c>
      <c r="P38538" t="s">
        <v>45324</v>
      </c>
      <c r="Q38538" t="s">
        <v>82256</v>
      </c>
      <c r="R38538" t="s">
        <v>9121</v>
      </c>
      <c r="S38538" t="s">
        <v>59</v>
      </c>
      <c r="T38538" t="s">
        <v>51157</v>
      </c>
      <c r="U38538" t="s">
        <v>970</v>
      </c>
      <c r="V38538" t="s">
        <v>85</v>
      </c>
      <c r="W38538" t="s">
        <v>43</v>
      </c>
      <c r="X38538" t="s">
        <v>44</v>
      </c>
    </row>
    <row r="38539" spans="1:24" x14ac:dyDescent="0.25">
      <c r="A38539" t="s">
        <v>82257</v>
      </c>
      <c r="B38539" s="4">
        <v>42010</v>
      </c>
      <c r="C38539" s="4">
        <v>42012</v>
      </c>
      <c r="D38539">
        <v>2</v>
      </c>
      <c r="E38539" t="s">
        <v>45318</v>
      </c>
      <c r="F38539" t="s">
        <v>45319</v>
      </c>
      <c r="G38539" t="s">
        <v>45333</v>
      </c>
      <c r="H38539" s="5">
        <v>85</v>
      </c>
      <c r="I38539" s="5">
        <f t="shared" si="1808"/>
        <v>255</v>
      </c>
      <c r="J38539">
        <v>3</v>
      </c>
      <c r="K38539">
        <v>0.03</v>
      </c>
      <c r="L38539" s="5">
        <v>28.333333333333332</v>
      </c>
      <c r="M38539" s="5">
        <f t="shared" si="1806"/>
        <v>85</v>
      </c>
      <c r="N38539" s="5">
        <f t="shared" si="1807"/>
        <v>0.09</v>
      </c>
      <c r="O38539" s="5">
        <v>2.8333333333333335</v>
      </c>
      <c r="P38539" t="s">
        <v>56</v>
      </c>
      <c r="Q38539" t="s">
        <v>82258</v>
      </c>
      <c r="R38539" t="s">
        <v>2078</v>
      </c>
      <c r="S38539" t="s">
        <v>30</v>
      </c>
      <c r="T38539" t="s">
        <v>1431</v>
      </c>
      <c r="U38539" t="s">
        <v>423</v>
      </c>
      <c r="V38539" t="s">
        <v>424</v>
      </c>
      <c r="W38539" t="s">
        <v>135</v>
      </c>
      <c r="X38539" t="s">
        <v>216</v>
      </c>
    </row>
    <row r="38540" spans="1:24" x14ac:dyDescent="0.25">
      <c r="A38540" t="s">
        <v>82259</v>
      </c>
      <c r="B38540" s="4">
        <v>42255</v>
      </c>
      <c r="C38540" s="4">
        <v>42264</v>
      </c>
      <c r="D38540">
        <v>9</v>
      </c>
      <c r="E38540" t="s">
        <v>45318</v>
      </c>
      <c r="F38540" t="s">
        <v>45319</v>
      </c>
      <c r="G38540" t="s">
        <v>45338</v>
      </c>
      <c r="H38540" s="5">
        <v>122</v>
      </c>
      <c r="I38540" s="5">
        <f t="shared" si="1808"/>
        <v>122</v>
      </c>
      <c r="J38540">
        <v>1</v>
      </c>
      <c r="K38540">
        <v>0.03</v>
      </c>
      <c r="L38540" s="5">
        <v>38.340000000000003</v>
      </c>
      <c r="M38540" s="5">
        <f t="shared" si="1806"/>
        <v>38.340000000000003</v>
      </c>
      <c r="N38540" s="5">
        <f t="shared" si="1807"/>
        <v>0.03</v>
      </c>
      <c r="O38540" s="5">
        <v>3.8340000000000005</v>
      </c>
      <c r="P38540" t="s">
        <v>27</v>
      </c>
      <c r="Q38540" t="s">
        <v>82260</v>
      </c>
      <c r="R38540" t="s">
        <v>118</v>
      </c>
      <c r="S38540" t="s">
        <v>40</v>
      </c>
      <c r="T38540" t="s">
        <v>52668</v>
      </c>
      <c r="U38540" t="s">
        <v>52669</v>
      </c>
      <c r="V38540" t="s">
        <v>3014</v>
      </c>
      <c r="W38540" t="s">
        <v>77</v>
      </c>
      <c r="X38540" t="s">
        <v>122</v>
      </c>
    </row>
    <row r="38541" spans="1:24" x14ac:dyDescent="0.25">
      <c r="A38541" t="s">
        <v>82261</v>
      </c>
      <c r="B38541" s="4">
        <v>42162</v>
      </c>
      <c r="C38541" s="4">
        <v>42166</v>
      </c>
      <c r="D38541">
        <v>4</v>
      </c>
      <c r="E38541" t="s">
        <v>45318</v>
      </c>
      <c r="F38541" t="s">
        <v>45319</v>
      </c>
      <c r="G38541" t="s">
        <v>45341</v>
      </c>
      <c r="H38541" s="5">
        <v>224</v>
      </c>
      <c r="I38541" s="5">
        <f t="shared" si="1808"/>
        <v>448</v>
      </c>
      <c r="J38541">
        <v>2</v>
      </c>
      <c r="K38541">
        <v>0.01</v>
      </c>
      <c r="L38541" s="5">
        <v>139.52000000000001</v>
      </c>
      <c r="M38541" s="5">
        <f t="shared" si="1806"/>
        <v>279.04000000000002</v>
      </c>
      <c r="N38541" s="5">
        <f t="shared" si="1807"/>
        <v>0.02</v>
      </c>
      <c r="O38541" s="5">
        <v>13.952000000000002</v>
      </c>
      <c r="P38541" t="s">
        <v>27</v>
      </c>
      <c r="Q38541" t="s">
        <v>82262</v>
      </c>
      <c r="R38541" t="s">
        <v>2716</v>
      </c>
      <c r="S38541" t="s">
        <v>30</v>
      </c>
      <c r="T38541" t="s">
        <v>2873</v>
      </c>
      <c r="U38541" t="s">
        <v>2873</v>
      </c>
      <c r="V38541" t="s">
        <v>1069</v>
      </c>
      <c r="W38541" t="s">
        <v>77</v>
      </c>
      <c r="X38541" t="s">
        <v>44</v>
      </c>
    </row>
    <row r="38542" spans="1:24" x14ac:dyDescent="0.25">
      <c r="A38542" t="s">
        <v>82263</v>
      </c>
      <c r="B38542" s="4">
        <v>42181</v>
      </c>
      <c r="C38542" s="4">
        <v>42186</v>
      </c>
      <c r="D38542">
        <v>5</v>
      </c>
      <c r="E38542" t="s">
        <v>45318</v>
      </c>
      <c r="F38542" t="s">
        <v>45319</v>
      </c>
      <c r="G38542" t="s">
        <v>45345</v>
      </c>
      <c r="H38542" s="5">
        <v>213</v>
      </c>
      <c r="I38542" s="5">
        <f t="shared" si="1808"/>
        <v>639</v>
      </c>
      <c r="J38542">
        <v>3</v>
      </c>
      <c r="K38542">
        <v>0.03</v>
      </c>
      <c r="L38542" s="5">
        <v>113.83</v>
      </c>
      <c r="M38542" s="5">
        <f t="shared" si="1806"/>
        <v>341.49</v>
      </c>
      <c r="N38542" s="5">
        <f t="shared" si="1807"/>
        <v>0.09</v>
      </c>
      <c r="O38542" s="5">
        <v>11.383000000000001</v>
      </c>
      <c r="P38542" t="s">
        <v>27</v>
      </c>
      <c r="Q38542" t="s">
        <v>82264</v>
      </c>
      <c r="R38542" t="s">
        <v>2956</v>
      </c>
      <c r="S38542" t="s">
        <v>40</v>
      </c>
      <c r="T38542" t="s">
        <v>4012</v>
      </c>
      <c r="U38542" t="s">
        <v>1189</v>
      </c>
      <c r="V38542" t="s">
        <v>102</v>
      </c>
      <c r="W38542" t="s">
        <v>103</v>
      </c>
      <c r="X38542" t="s">
        <v>44</v>
      </c>
    </row>
    <row r="38543" spans="1:24" x14ac:dyDescent="0.25">
      <c r="A38543" t="s">
        <v>82265</v>
      </c>
      <c r="B38543" s="4">
        <v>42013</v>
      </c>
      <c r="C38543" s="4">
        <v>42023</v>
      </c>
      <c r="D38543">
        <v>10</v>
      </c>
      <c r="E38543" t="s">
        <v>45318</v>
      </c>
      <c r="F38543" t="s">
        <v>45319</v>
      </c>
      <c r="G38543" t="s">
        <v>45348</v>
      </c>
      <c r="H38543" s="5">
        <v>62</v>
      </c>
      <c r="I38543" s="5">
        <f t="shared" si="1808"/>
        <v>186</v>
      </c>
      <c r="J38543">
        <v>3</v>
      </c>
      <c r="K38543">
        <v>0.02</v>
      </c>
      <c r="L38543" s="5">
        <v>20.666666666666668</v>
      </c>
      <c r="M38543" s="5">
        <f t="shared" si="1806"/>
        <v>62</v>
      </c>
      <c r="N38543" s="5">
        <f t="shared" si="1807"/>
        <v>0.06</v>
      </c>
      <c r="O38543" s="5">
        <v>2.0666666666666669</v>
      </c>
      <c r="P38543" t="s">
        <v>56</v>
      </c>
      <c r="Q38543" t="s">
        <v>82266</v>
      </c>
      <c r="R38543" t="s">
        <v>7720</v>
      </c>
      <c r="S38543" t="s">
        <v>59</v>
      </c>
      <c r="T38543" t="s">
        <v>5195</v>
      </c>
      <c r="U38543" t="s">
        <v>5195</v>
      </c>
      <c r="V38543" t="s">
        <v>109</v>
      </c>
      <c r="W38543" t="s">
        <v>43</v>
      </c>
      <c r="X38543" t="s">
        <v>216</v>
      </c>
    </row>
    <row r="38544" spans="1:24" x14ac:dyDescent="0.25">
      <c r="A38544" t="s">
        <v>82267</v>
      </c>
      <c r="B38544" s="4">
        <v>42306</v>
      </c>
      <c r="C38544" s="4">
        <v>42314</v>
      </c>
      <c r="D38544">
        <v>8</v>
      </c>
      <c r="E38544" t="s">
        <v>45318</v>
      </c>
      <c r="F38544" t="s">
        <v>45319</v>
      </c>
      <c r="G38544" t="s">
        <v>45351</v>
      </c>
      <c r="H38544" s="5">
        <v>228</v>
      </c>
      <c r="I38544" s="5">
        <f t="shared" si="1808"/>
        <v>684</v>
      </c>
      <c r="J38544">
        <v>3</v>
      </c>
      <c r="K38544">
        <v>0.05</v>
      </c>
      <c r="L38544" s="5">
        <v>113.8</v>
      </c>
      <c r="M38544" s="5">
        <f t="shared" si="1806"/>
        <v>341.4</v>
      </c>
      <c r="N38544" s="5">
        <f t="shared" si="1807"/>
        <v>0.15000000000000002</v>
      </c>
      <c r="O38544" s="5">
        <v>11.38</v>
      </c>
      <c r="P38544" t="s">
        <v>56</v>
      </c>
      <c r="Q38544" t="s">
        <v>82268</v>
      </c>
      <c r="R38544" t="s">
        <v>2158</v>
      </c>
      <c r="S38544" t="s">
        <v>59</v>
      </c>
      <c r="T38544" t="s">
        <v>2079</v>
      </c>
      <c r="U38544" t="s">
        <v>1106</v>
      </c>
      <c r="V38544" t="s">
        <v>102</v>
      </c>
      <c r="W38544" t="s">
        <v>103</v>
      </c>
      <c r="X38544" t="s">
        <v>139</v>
      </c>
    </row>
    <row r="38545" spans="1:24" x14ac:dyDescent="0.25">
      <c r="A38545" t="s">
        <v>82269</v>
      </c>
      <c r="B38545" s="4">
        <v>42269</v>
      </c>
      <c r="C38545" s="4">
        <v>42272</v>
      </c>
      <c r="D38545">
        <v>3</v>
      </c>
      <c r="E38545" t="s">
        <v>45318</v>
      </c>
      <c r="F38545" t="s">
        <v>45319</v>
      </c>
      <c r="G38545" t="s">
        <v>45354</v>
      </c>
      <c r="H38545" s="5">
        <v>159</v>
      </c>
      <c r="I38545" s="5">
        <f t="shared" si="1808"/>
        <v>636</v>
      </c>
      <c r="J38545">
        <v>4</v>
      </c>
      <c r="K38545">
        <v>0.05</v>
      </c>
      <c r="L38545" s="5">
        <v>47.2</v>
      </c>
      <c r="M38545" s="5">
        <f t="shared" si="1806"/>
        <v>188.8</v>
      </c>
      <c r="N38545" s="5">
        <f t="shared" si="1807"/>
        <v>0.2</v>
      </c>
      <c r="O38545" s="5">
        <v>4.7200000000000006</v>
      </c>
      <c r="P38545" t="s">
        <v>45324</v>
      </c>
      <c r="Q38545" t="s">
        <v>82270</v>
      </c>
      <c r="R38545" t="s">
        <v>1244</v>
      </c>
      <c r="S38545" t="s">
        <v>30</v>
      </c>
      <c r="T38545" t="s">
        <v>2457</v>
      </c>
      <c r="U38545" t="s">
        <v>182</v>
      </c>
      <c r="V38545" t="s">
        <v>42</v>
      </c>
      <c r="W38545" t="s">
        <v>43</v>
      </c>
      <c r="X38545" t="s">
        <v>122</v>
      </c>
    </row>
    <row r="38546" spans="1:24" x14ac:dyDescent="0.25">
      <c r="A38546" t="s">
        <v>82271</v>
      </c>
      <c r="B38546" s="4">
        <v>42190</v>
      </c>
      <c r="C38546" s="4">
        <v>42198</v>
      </c>
      <c r="D38546">
        <v>8</v>
      </c>
      <c r="E38546" t="s">
        <v>45318</v>
      </c>
      <c r="F38546" t="s">
        <v>45319</v>
      </c>
      <c r="G38546" t="s">
        <v>45320</v>
      </c>
      <c r="H38546" s="5">
        <v>248</v>
      </c>
      <c r="I38546" s="5">
        <f t="shared" si="1808"/>
        <v>744</v>
      </c>
      <c r="J38546">
        <v>3</v>
      </c>
      <c r="K38546">
        <v>0.01</v>
      </c>
      <c r="L38546" s="5">
        <v>160.56</v>
      </c>
      <c r="M38546" s="5">
        <f t="shared" si="1806"/>
        <v>481.68</v>
      </c>
      <c r="N38546" s="5">
        <f t="shared" si="1807"/>
        <v>0.03</v>
      </c>
      <c r="O38546" s="5">
        <v>16.056000000000001</v>
      </c>
      <c r="P38546" t="s">
        <v>27</v>
      </c>
      <c r="Q38546" t="s">
        <v>82272</v>
      </c>
      <c r="R38546" t="s">
        <v>1615</v>
      </c>
      <c r="S38546" t="s">
        <v>59</v>
      </c>
      <c r="T38546" t="s">
        <v>10183</v>
      </c>
      <c r="U38546" t="s">
        <v>675</v>
      </c>
      <c r="V38546" t="s">
        <v>128</v>
      </c>
      <c r="W38546" t="s">
        <v>43</v>
      </c>
      <c r="X38546" t="s">
        <v>69</v>
      </c>
    </row>
    <row r="38547" spans="1:24" x14ac:dyDescent="0.25">
      <c r="A38547" t="s">
        <v>82273</v>
      </c>
      <c r="B38547" s="4">
        <v>42246</v>
      </c>
      <c r="C38547" s="4">
        <v>42249</v>
      </c>
      <c r="D38547">
        <v>3</v>
      </c>
      <c r="E38547" t="s">
        <v>45318</v>
      </c>
      <c r="F38547" t="s">
        <v>45319</v>
      </c>
      <c r="G38547" t="s">
        <v>45323</v>
      </c>
      <c r="H38547" s="5">
        <v>196</v>
      </c>
      <c r="I38547" s="5">
        <f t="shared" si="1808"/>
        <v>588</v>
      </c>
      <c r="J38547">
        <v>3</v>
      </c>
      <c r="K38547">
        <v>0.04</v>
      </c>
      <c r="L38547" s="5">
        <v>92.48</v>
      </c>
      <c r="M38547" s="5">
        <f t="shared" si="1806"/>
        <v>277.44</v>
      </c>
      <c r="N38547" s="5">
        <f t="shared" si="1807"/>
        <v>0.12</v>
      </c>
      <c r="O38547" s="5">
        <v>9.2480000000000011</v>
      </c>
      <c r="P38547" t="s">
        <v>27</v>
      </c>
      <c r="Q38547" t="s">
        <v>82274</v>
      </c>
      <c r="R38547" t="s">
        <v>1746</v>
      </c>
      <c r="S38547" t="s">
        <v>59</v>
      </c>
      <c r="T38547" t="s">
        <v>1151</v>
      </c>
      <c r="U38547" t="s">
        <v>1152</v>
      </c>
      <c r="V38547" t="s">
        <v>214</v>
      </c>
      <c r="W38547" t="s">
        <v>215</v>
      </c>
      <c r="X38547" t="s">
        <v>231</v>
      </c>
    </row>
    <row r="38548" spans="1:24" x14ac:dyDescent="0.25">
      <c r="A38548" t="s">
        <v>82275</v>
      </c>
      <c r="B38548" s="4">
        <v>42256</v>
      </c>
      <c r="C38548" s="4">
        <v>42263</v>
      </c>
      <c r="D38548">
        <v>7</v>
      </c>
      <c r="E38548" t="s">
        <v>45318</v>
      </c>
      <c r="F38548" t="s">
        <v>45319</v>
      </c>
      <c r="G38548" t="s">
        <v>45327</v>
      </c>
      <c r="H38548" s="5">
        <v>218</v>
      </c>
      <c r="I38548" s="5">
        <f t="shared" si="1808"/>
        <v>436</v>
      </c>
      <c r="J38548">
        <v>2</v>
      </c>
      <c r="K38548">
        <v>0.04</v>
      </c>
      <c r="L38548" s="5">
        <v>120.56</v>
      </c>
      <c r="M38548" s="5">
        <f t="shared" si="1806"/>
        <v>241.12</v>
      </c>
      <c r="N38548" s="5">
        <f t="shared" si="1807"/>
        <v>0.08</v>
      </c>
      <c r="O38548" s="5">
        <v>12.056000000000001</v>
      </c>
      <c r="P38548" t="s">
        <v>27</v>
      </c>
      <c r="Q38548" t="s">
        <v>82276</v>
      </c>
      <c r="R38548" t="s">
        <v>1075</v>
      </c>
      <c r="S38548" t="s">
        <v>40</v>
      </c>
      <c r="T38548" t="s">
        <v>28091</v>
      </c>
      <c r="U38548" t="s">
        <v>266</v>
      </c>
      <c r="V38548" t="s">
        <v>33</v>
      </c>
      <c r="W38548" t="s">
        <v>34</v>
      </c>
      <c r="X38548" t="s">
        <v>122</v>
      </c>
    </row>
    <row r="38549" spans="1:24" x14ac:dyDescent="0.25">
      <c r="A38549" t="s">
        <v>82277</v>
      </c>
      <c r="B38549" s="4">
        <v>42318</v>
      </c>
      <c r="C38549" s="4">
        <v>42320</v>
      </c>
      <c r="D38549">
        <v>2</v>
      </c>
      <c r="E38549" t="s">
        <v>45318</v>
      </c>
      <c r="F38549" t="s">
        <v>45319</v>
      </c>
      <c r="G38549" t="s">
        <v>45330</v>
      </c>
      <c r="H38549" s="5">
        <v>109</v>
      </c>
      <c r="I38549" s="5">
        <f t="shared" si="1808"/>
        <v>545</v>
      </c>
      <c r="J38549">
        <v>5</v>
      </c>
      <c r="K38549">
        <v>0.05</v>
      </c>
      <c r="L38549" s="5">
        <v>1.75</v>
      </c>
      <c r="M38549" s="5">
        <f t="shared" si="1806"/>
        <v>8.75</v>
      </c>
      <c r="N38549" s="5">
        <f t="shared" si="1807"/>
        <v>0.25</v>
      </c>
      <c r="O38549" s="5">
        <v>0.17500000000000002</v>
      </c>
      <c r="P38549" t="s">
        <v>56</v>
      </c>
      <c r="Q38549" t="s">
        <v>82278</v>
      </c>
      <c r="R38549" t="s">
        <v>202</v>
      </c>
      <c r="S38549" t="s">
        <v>59</v>
      </c>
      <c r="T38549" t="s">
        <v>923</v>
      </c>
      <c r="U38549" t="s">
        <v>924</v>
      </c>
      <c r="V38549" t="s">
        <v>925</v>
      </c>
      <c r="W38549" t="s">
        <v>215</v>
      </c>
      <c r="X38549" t="s">
        <v>35</v>
      </c>
    </row>
    <row r="38550" spans="1:24" x14ac:dyDescent="0.25">
      <c r="A38550" t="s">
        <v>82279</v>
      </c>
      <c r="B38550" s="4">
        <v>42026</v>
      </c>
      <c r="C38550" s="4">
        <v>42029</v>
      </c>
      <c r="D38550">
        <v>3</v>
      </c>
      <c r="E38550" t="s">
        <v>45318</v>
      </c>
      <c r="F38550" t="s">
        <v>45319</v>
      </c>
      <c r="G38550" t="s">
        <v>45333</v>
      </c>
      <c r="H38550" s="5">
        <v>85</v>
      </c>
      <c r="I38550" s="5">
        <f t="shared" si="1808"/>
        <v>425</v>
      </c>
      <c r="J38550">
        <v>5</v>
      </c>
      <c r="K38550">
        <v>0.01</v>
      </c>
      <c r="L38550" s="5">
        <v>0.75</v>
      </c>
      <c r="M38550" s="5">
        <f t="shared" si="1806"/>
        <v>3.75</v>
      </c>
      <c r="N38550" s="5">
        <f t="shared" si="1807"/>
        <v>0.05</v>
      </c>
      <c r="O38550" s="5">
        <v>7.5000000000000011E-2</v>
      </c>
      <c r="P38550" t="s">
        <v>56</v>
      </c>
      <c r="Q38550" t="s">
        <v>82280</v>
      </c>
      <c r="R38550" t="s">
        <v>792</v>
      </c>
      <c r="S38550" t="s">
        <v>40</v>
      </c>
      <c r="T38550" t="s">
        <v>2972</v>
      </c>
      <c r="U38550" t="s">
        <v>2972</v>
      </c>
      <c r="V38550" t="s">
        <v>52</v>
      </c>
      <c r="W38550" t="s">
        <v>34</v>
      </c>
      <c r="X38550" t="s">
        <v>216</v>
      </c>
    </row>
    <row r="38551" spans="1:24" x14ac:dyDescent="0.25">
      <c r="A38551" t="s">
        <v>82281</v>
      </c>
      <c r="B38551" s="4">
        <v>42021</v>
      </c>
      <c r="C38551" s="4">
        <v>42025</v>
      </c>
      <c r="D38551">
        <v>4</v>
      </c>
      <c r="E38551" t="s">
        <v>45318</v>
      </c>
      <c r="F38551" t="s">
        <v>45319</v>
      </c>
      <c r="G38551" t="s">
        <v>45338</v>
      </c>
      <c r="H38551" s="5">
        <v>122</v>
      </c>
      <c r="I38551" s="5">
        <f t="shared" si="1808"/>
        <v>366</v>
      </c>
      <c r="J38551">
        <v>3</v>
      </c>
      <c r="K38551">
        <v>0.03</v>
      </c>
      <c r="L38551" s="5">
        <v>31.020000000000003</v>
      </c>
      <c r="M38551" s="5">
        <f t="shared" si="1806"/>
        <v>93.06</v>
      </c>
      <c r="N38551" s="5">
        <f t="shared" si="1807"/>
        <v>0.09</v>
      </c>
      <c r="O38551" s="5">
        <v>3.1020000000000003</v>
      </c>
      <c r="P38551" t="s">
        <v>27</v>
      </c>
      <c r="Q38551" t="s">
        <v>82282</v>
      </c>
      <c r="R38551" t="s">
        <v>1753</v>
      </c>
      <c r="S38551" t="s">
        <v>59</v>
      </c>
      <c r="T38551" t="s">
        <v>1865</v>
      </c>
      <c r="U38551" t="s">
        <v>584</v>
      </c>
      <c r="V38551" t="s">
        <v>85</v>
      </c>
      <c r="W38551" t="s">
        <v>189</v>
      </c>
      <c r="X38551" t="s">
        <v>216</v>
      </c>
    </row>
    <row r="38552" spans="1:24" x14ac:dyDescent="0.25">
      <c r="A38552" t="s">
        <v>82283</v>
      </c>
      <c r="B38552" s="4">
        <v>42324</v>
      </c>
      <c r="C38552" s="4">
        <v>42331</v>
      </c>
      <c r="D38552">
        <v>7</v>
      </c>
      <c r="E38552" t="s">
        <v>45318</v>
      </c>
      <c r="F38552" t="s">
        <v>45319</v>
      </c>
      <c r="G38552" t="s">
        <v>45341</v>
      </c>
      <c r="H38552" s="5">
        <v>224</v>
      </c>
      <c r="I38552" s="5">
        <f t="shared" si="1808"/>
        <v>448</v>
      </c>
      <c r="J38552">
        <v>2</v>
      </c>
      <c r="K38552">
        <v>0.03</v>
      </c>
      <c r="L38552" s="5">
        <v>130.56</v>
      </c>
      <c r="M38552" s="5">
        <f t="shared" si="1806"/>
        <v>261.12</v>
      </c>
      <c r="N38552" s="5">
        <f t="shared" si="1807"/>
        <v>0.06</v>
      </c>
      <c r="O38552" s="5">
        <v>13.056000000000001</v>
      </c>
      <c r="P38552" t="s">
        <v>27</v>
      </c>
      <c r="Q38552" t="s">
        <v>82284</v>
      </c>
      <c r="R38552" t="s">
        <v>2886</v>
      </c>
      <c r="S38552" t="s">
        <v>30</v>
      </c>
      <c r="T38552" t="s">
        <v>151</v>
      </c>
      <c r="U38552" t="s">
        <v>152</v>
      </c>
      <c r="V38552" t="s">
        <v>85</v>
      </c>
      <c r="W38552" t="s">
        <v>153</v>
      </c>
      <c r="X38552" t="s">
        <v>35</v>
      </c>
    </row>
    <row r="38553" spans="1:24" x14ac:dyDescent="0.25">
      <c r="A38553" t="s">
        <v>82285</v>
      </c>
      <c r="B38553" s="4">
        <v>42227</v>
      </c>
      <c r="C38553" s="4">
        <v>42228</v>
      </c>
      <c r="D38553">
        <v>1</v>
      </c>
      <c r="E38553" t="s">
        <v>45318</v>
      </c>
      <c r="F38553" t="s">
        <v>45319</v>
      </c>
      <c r="G38553" t="s">
        <v>45345</v>
      </c>
      <c r="H38553" s="5">
        <v>213</v>
      </c>
      <c r="I38553" s="5">
        <f t="shared" si="1808"/>
        <v>852</v>
      </c>
      <c r="J38553">
        <v>4</v>
      </c>
      <c r="K38553">
        <v>0.03</v>
      </c>
      <c r="L38553" s="5">
        <v>107.44</v>
      </c>
      <c r="M38553" s="5">
        <f t="shared" si="1806"/>
        <v>429.76</v>
      </c>
      <c r="N38553" s="5">
        <f t="shared" si="1807"/>
        <v>0.12</v>
      </c>
      <c r="O38553" s="5">
        <v>10.744</v>
      </c>
      <c r="P38553" t="s">
        <v>27</v>
      </c>
      <c r="Q38553" t="s">
        <v>82286</v>
      </c>
      <c r="R38553" t="s">
        <v>444</v>
      </c>
      <c r="S38553" t="s">
        <v>30</v>
      </c>
      <c r="T38553" t="s">
        <v>119</v>
      </c>
      <c r="U38553" t="s">
        <v>120</v>
      </c>
      <c r="V38553" t="s">
        <v>85</v>
      </c>
      <c r="W38553" t="s">
        <v>121</v>
      </c>
      <c r="X38553" t="s">
        <v>231</v>
      </c>
    </row>
    <row r="38554" spans="1:24" x14ac:dyDescent="0.25">
      <c r="A38554" t="s">
        <v>82287</v>
      </c>
      <c r="B38554" s="4">
        <v>42311</v>
      </c>
      <c r="C38554" s="4">
        <v>42312</v>
      </c>
      <c r="D38554">
        <v>1</v>
      </c>
      <c r="E38554" t="s">
        <v>45318</v>
      </c>
      <c r="F38554" t="s">
        <v>45319</v>
      </c>
      <c r="G38554" t="s">
        <v>45348</v>
      </c>
      <c r="H38554" s="5">
        <v>62</v>
      </c>
      <c r="I38554" s="5">
        <f t="shared" si="1808"/>
        <v>310</v>
      </c>
      <c r="J38554">
        <v>5</v>
      </c>
      <c r="K38554">
        <v>0.03</v>
      </c>
      <c r="L38554" s="5">
        <v>12.4</v>
      </c>
      <c r="M38554" s="5">
        <f t="shared" si="1806"/>
        <v>62</v>
      </c>
      <c r="N38554" s="5">
        <f t="shared" si="1807"/>
        <v>0.15</v>
      </c>
      <c r="O38554" s="5">
        <v>1.2400000000000002</v>
      </c>
      <c r="P38554" t="s">
        <v>27</v>
      </c>
      <c r="Q38554" t="s">
        <v>82288</v>
      </c>
      <c r="R38554" t="s">
        <v>7406</v>
      </c>
      <c r="S38554" t="s">
        <v>30</v>
      </c>
      <c r="T38554" t="s">
        <v>19984</v>
      </c>
      <c r="U38554" t="s">
        <v>19984</v>
      </c>
      <c r="V38554" t="s">
        <v>159</v>
      </c>
      <c r="W38554" t="s">
        <v>77</v>
      </c>
      <c r="X38554" t="s">
        <v>35</v>
      </c>
    </row>
    <row r="38555" spans="1:24" x14ac:dyDescent="0.25">
      <c r="A38555" t="s">
        <v>82289</v>
      </c>
      <c r="B38555" s="4">
        <v>42320</v>
      </c>
      <c r="C38555" s="4">
        <v>42324</v>
      </c>
      <c r="D38555">
        <v>4</v>
      </c>
      <c r="E38555" t="s">
        <v>45318</v>
      </c>
      <c r="F38555" t="s">
        <v>45319</v>
      </c>
      <c r="G38555" t="s">
        <v>45351</v>
      </c>
      <c r="H38555" s="5">
        <v>228</v>
      </c>
      <c r="I38555" s="5">
        <f t="shared" si="1808"/>
        <v>912</v>
      </c>
      <c r="J38555">
        <v>4</v>
      </c>
      <c r="K38555">
        <v>0.05</v>
      </c>
      <c r="L38555" s="5">
        <v>102.4</v>
      </c>
      <c r="M38555" s="5">
        <f t="shared" si="1806"/>
        <v>409.6</v>
      </c>
      <c r="N38555" s="5">
        <f t="shared" si="1807"/>
        <v>0.2</v>
      </c>
      <c r="O38555" s="5">
        <v>10.240000000000002</v>
      </c>
      <c r="P38555" t="s">
        <v>56</v>
      </c>
      <c r="Q38555" t="s">
        <v>82290</v>
      </c>
      <c r="R38555" t="s">
        <v>715</v>
      </c>
      <c r="S38555" t="s">
        <v>30</v>
      </c>
      <c r="T38555" t="s">
        <v>16760</v>
      </c>
      <c r="U38555" t="s">
        <v>16761</v>
      </c>
      <c r="V38555" t="s">
        <v>262</v>
      </c>
      <c r="W38555" t="s">
        <v>189</v>
      </c>
      <c r="X38555" t="s">
        <v>35</v>
      </c>
    </row>
    <row r="38556" spans="1:24" x14ac:dyDescent="0.25">
      <c r="A38556" t="s">
        <v>82291</v>
      </c>
      <c r="B38556" s="4">
        <v>42319</v>
      </c>
      <c r="C38556" s="4">
        <v>42329</v>
      </c>
      <c r="D38556">
        <v>10</v>
      </c>
      <c r="E38556" t="s">
        <v>45318</v>
      </c>
      <c r="F38556" t="s">
        <v>45319</v>
      </c>
      <c r="G38556" t="s">
        <v>45354</v>
      </c>
      <c r="H38556" s="5">
        <v>159</v>
      </c>
      <c r="I38556" s="5">
        <f t="shared" si="1808"/>
        <v>318</v>
      </c>
      <c r="J38556">
        <v>2</v>
      </c>
      <c r="K38556">
        <v>0.05</v>
      </c>
      <c r="L38556" s="5">
        <v>63.1</v>
      </c>
      <c r="M38556" s="5">
        <f t="shared" si="1806"/>
        <v>126.2</v>
      </c>
      <c r="N38556" s="5">
        <f t="shared" si="1807"/>
        <v>0.1</v>
      </c>
      <c r="O38556" s="5">
        <v>6.3100000000000005</v>
      </c>
      <c r="P38556" t="s">
        <v>45324</v>
      </c>
      <c r="Q38556" t="s">
        <v>82292</v>
      </c>
      <c r="R38556" t="s">
        <v>4725</v>
      </c>
      <c r="S38556" t="s">
        <v>30</v>
      </c>
      <c r="T38556" t="s">
        <v>45549</v>
      </c>
      <c r="U38556" t="s">
        <v>1649</v>
      </c>
      <c r="V38556" t="s">
        <v>102</v>
      </c>
      <c r="W38556" t="s">
        <v>103</v>
      </c>
      <c r="X38556" t="s">
        <v>35</v>
      </c>
    </row>
    <row r="38557" spans="1:24" x14ac:dyDescent="0.25">
      <c r="A38557" t="s">
        <v>82293</v>
      </c>
      <c r="B38557" s="4">
        <v>42020</v>
      </c>
      <c r="C38557" s="4">
        <v>42021</v>
      </c>
      <c r="D38557">
        <v>1</v>
      </c>
      <c r="E38557" t="s">
        <v>45318</v>
      </c>
      <c r="F38557" t="s">
        <v>45319</v>
      </c>
      <c r="G38557" t="s">
        <v>45320</v>
      </c>
      <c r="H38557" s="5">
        <v>248</v>
      </c>
      <c r="I38557" s="5">
        <f t="shared" si="1808"/>
        <v>496</v>
      </c>
      <c r="J38557">
        <v>2</v>
      </c>
      <c r="K38557">
        <v>0.02</v>
      </c>
      <c r="L38557" s="5">
        <v>158.08000000000001</v>
      </c>
      <c r="M38557" s="5">
        <f t="shared" si="1806"/>
        <v>316.16000000000003</v>
      </c>
      <c r="N38557" s="5">
        <f t="shared" si="1807"/>
        <v>0.04</v>
      </c>
      <c r="O38557" s="5">
        <v>15.808000000000002</v>
      </c>
      <c r="P38557" t="s">
        <v>56</v>
      </c>
      <c r="Q38557" t="s">
        <v>82294</v>
      </c>
      <c r="R38557" t="s">
        <v>1921</v>
      </c>
      <c r="S38557" t="s">
        <v>59</v>
      </c>
      <c r="T38557" t="s">
        <v>1234</v>
      </c>
      <c r="U38557" t="s">
        <v>1234</v>
      </c>
      <c r="V38557" t="s">
        <v>102</v>
      </c>
      <c r="W38557" t="s">
        <v>103</v>
      </c>
      <c r="X38557" t="s">
        <v>216</v>
      </c>
    </row>
    <row r="38558" spans="1:24" x14ac:dyDescent="0.25">
      <c r="A38558" t="s">
        <v>82295</v>
      </c>
      <c r="B38558" s="4">
        <v>42186</v>
      </c>
      <c r="C38558" s="4">
        <v>42190</v>
      </c>
      <c r="D38558">
        <v>4</v>
      </c>
      <c r="E38558" t="s">
        <v>45318</v>
      </c>
      <c r="F38558" t="s">
        <v>45319</v>
      </c>
      <c r="G38558" t="s">
        <v>45323</v>
      </c>
      <c r="H38558" s="5">
        <v>196</v>
      </c>
      <c r="I38558" s="5">
        <f t="shared" si="1808"/>
        <v>196</v>
      </c>
      <c r="J38558">
        <v>1</v>
      </c>
      <c r="K38558">
        <v>0.01</v>
      </c>
      <c r="L38558" s="5">
        <v>114.04</v>
      </c>
      <c r="M38558" s="5">
        <f t="shared" si="1806"/>
        <v>114.04</v>
      </c>
      <c r="N38558" s="5">
        <f t="shared" si="1807"/>
        <v>0.01</v>
      </c>
      <c r="O38558" s="5">
        <v>11.404000000000002</v>
      </c>
      <c r="P38558" t="s">
        <v>27</v>
      </c>
      <c r="Q38558" t="s">
        <v>82296</v>
      </c>
      <c r="R38558" t="s">
        <v>4279</v>
      </c>
      <c r="S38558" t="s">
        <v>30</v>
      </c>
      <c r="T38558" t="s">
        <v>3191</v>
      </c>
      <c r="U38558" t="s">
        <v>3192</v>
      </c>
      <c r="V38558" t="s">
        <v>3193</v>
      </c>
      <c r="W38558" t="s">
        <v>813</v>
      </c>
      <c r="X38558" t="s">
        <v>69</v>
      </c>
    </row>
    <row r="38559" spans="1:24" x14ac:dyDescent="0.25">
      <c r="A38559" t="s">
        <v>82297</v>
      </c>
      <c r="B38559" s="4">
        <v>42341</v>
      </c>
      <c r="C38559" s="4">
        <v>42347</v>
      </c>
      <c r="D38559">
        <v>6</v>
      </c>
      <c r="E38559" t="s">
        <v>45318</v>
      </c>
      <c r="F38559" t="s">
        <v>45319</v>
      </c>
      <c r="G38559" t="s">
        <v>45327</v>
      </c>
      <c r="H38559" s="5">
        <v>218</v>
      </c>
      <c r="I38559" s="5">
        <f t="shared" si="1808"/>
        <v>872</v>
      </c>
      <c r="J38559">
        <v>4</v>
      </c>
      <c r="K38559">
        <v>0.03</v>
      </c>
      <c r="L38559" s="5">
        <v>111.84</v>
      </c>
      <c r="M38559" s="5">
        <f t="shared" si="1806"/>
        <v>447.36</v>
      </c>
      <c r="N38559" s="5">
        <f t="shared" si="1807"/>
        <v>0.12</v>
      </c>
      <c r="O38559" s="5">
        <v>11.184000000000001</v>
      </c>
      <c r="P38559" t="s">
        <v>27</v>
      </c>
      <c r="Q38559" t="s">
        <v>82298</v>
      </c>
      <c r="R38559" t="s">
        <v>683</v>
      </c>
      <c r="S38559" t="s">
        <v>30</v>
      </c>
      <c r="T38559" t="s">
        <v>51077</v>
      </c>
      <c r="U38559" t="s">
        <v>35797</v>
      </c>
      <c r="V38559" t="s">
        <v>3935</v>
      </c>
      <c r="W38559" t="s">
        <v>189</v>
      </c>
      <c r="X38559" t="s">
        <v>53</v>
      </c>
    </row>
    <row r="38560" spans="1:24" x14ac:dyDescent="0.25">
      <c r="A38560" t="s">
        <v>82299</v>
      </c>
      <c r="B38560" s="4">
        <v>42159</v>
      </c>
      <c r="C38560" s="4">
        <v>42163</v>
      </c>
      <c r="D38560">
        <v>4</v>
      </c>
      <c r="E38560" t="s">
        <v>45318</v>
      </c>
      <c r="F38560" t="s">
        <v>45319</v>
      </c>
      <c r="G38560" t="s">
        <v>45330</v>
      </c>
      <c r="H38560" s="5">
        <v>109</v>
      </c>
      <c r="I38560" s="5">
        <f t="shared" si="1808"/>
        <v>545</v>
      </c>
      <c r="J38560">
        <v>5</v>
      </c>
      <c r="K38560">
        <v>0.03</v>
      </c>
      <c r="L38560" s="5">
        <v>12.649999999999999</v>
      </c>
      <c r="M38560" s="5">
        <f t="shared" si="1806"/>
        <v>63.249999999999993</v>
      </c>
      <c r="N38560" s="5">
        <f t="shared" si="1807"/>
        <v>0.15</v>
      </c>
      <c r="O38560" s="5">
        <v>1.2649999999999999</v>
      </c>
      <c r="P38560" t="s">
        <v>56</v>
      </c>
      <c r="Q38560" t="s">
        <v>82300</v>
      </c>
      <c r="R38560" t="s">
        <v>3580</v>
      </c>
      <c r="S38560" t="s">
        <v>59</v>
      </c>
      <c r="T38560" t="s">
        <v>59881</v>
      </c>
      <c r="U38560" t="s">
        <v>2213</v>
      </c>
      <c r="V38560" t="s">
        <v>102</v>
      </c>
      <c r="W38560" t="s">
        <v>103</v>
      </c>
      <c r="X38560" t="s">
        <v>44</v>
      </c>
    </row>
    <row r="38561" spans="1:24" x14ac:dyDescent="0.25">
      <c r="A38561" t="s">
        <v>82301</v>
      </c>
      <c r="B38561" s="4">
        <v>42108</v>
      </c>
      <c r="C38561" s="4">
        <v>42109</v>
      </c>
      <c r="D38561">
        <v>1</v>
      </c>
      <c r="E38561" t="s">
        <v>45318</v>
      </c>
      <c r="F38561" t="s">
        <v>45319</v>
      </c>
      <c r="G38561" t="s">
        <v>45333</v>
      </c>
      <c r="H38561" s="5">
        <v>85</v>
      </c>
      <c r="I38561" s="5">
        <f t="shared" si="1808"/>
        <v>340</v>
      </c>
      <c r="J38561">
        <v>4</v>
      </c>
      <c r="K38561">
        <v>0.01</v>
      </c>
      <c r="L38561" s="5">
        <v>1.6</v>
      </c>
      <c r="M38561" s="5">
        <f t="shared" si="1806"/>
        <v>6.4</v>
      </c>
      <c r="N38561" s="5">
        <f t="shared" si="1807"/>
        <v>0.04</v>
      </c>
      <c r="O38561" s="5">
        <v>0.16000000000000003</v>
      </c>
      <c r="P38561" t="s">
        <v>27</v>
      </c>
      <c r="Q38561" t="s">
        <v>82302</v>
      </c>
      <c r="R38561" t="s">
        <v>3961</v>
      </c>
      <c r="S38561" t="s">
        <v>59</v>
      </c>
      <c r="T38561" t="s">
        <v>82303</v>
      </c>
      <c r="U38561" t="s">
        <v>401</v>
      </c>
      <c r="V38561" t="s">
        <v>402</v>
      </c>
      <c r="W38561" t="s">
        <v>103</v>
      </c>
      <c r="X38561" t="s">
        <v>86</v>
      </c>
    </row>
    <row r="38562" spans="1:24" x14ac:dyDescent="0.25">
      <c r="A38562" t="s">
        <v>82304</v>
      </c>
      <c r="B38562" s="4">
        <v>42106</v>
      </c>
      <c r="C38562" s="4">
        <v>42116</v>
      </c>
      <c r="D38562">
        <v>10</v>
      </c>
      <c r="E38562" t="s">
        <v>45318</v>
      </c>
      <c r="F38562" t="s">
        <v>45319</v>
      </c>
      <c r="G38562" t="s">
        <v>45338</v>
      </c>
      <c r="H38562" s="5">
        <v>122</v>
      </c>
      <c r="I38562" s="5">
        <f t="shared" si="1808"/>
        <v>488</v>
      </c>
      <c r="J38562">
        <v>4</v>
      </c>
      <c r="K38562">
        <v>0.05</v>
      </c>
      <c r="L38562" s="5">
        <v>17.599999999999998</v>
      </c>
      <c r="M38562" s="5">
        <f t="shared" si="1806"/>
        <v>70.399999999999991</v>
      </c>
      <c r="N38562" s="5">
        <f t="shared" si="1807"/>
        <v>0.2</v>
      </c>
      <c r="O38562" s="5">
        <v>1.7599999999999998</v>
      </c>
      <c r="P38562" t="s">
        <v>27</v>
      </c>
      <c r="Q38562" t="s">
        <v>82305</v>
      </c>
      <c r="R38562" t="s">
        <v>8140</v>
      </c>
      <c r="S38562" t="s">
        <v>40</v>
      </c>
      <c r="T38562" t="s">
        <v>8039</v>
      </c>
      <c r="U38562" t="s">
        <v>2551</v>
      </c>
      <c r="V38562" t="s">
        <v>42</v>
      </c>
      <c r="W38562" t="s">
        <v>43</v>
      </c>
      <c r="X38562" t="s">
        <v>86</v>
      </c>
    </row>
    <row r="38563" spans="1:24" x14ac:dyDescent="0.25">
      <c r="A38563" t="s">
        <v>82306</v>
      </c>
      <c r="B38563" s="4">
        <v>42177</v>
      </c>
      <c r="C38563" s="4">
        <v>42186</v>
      </c>
      <c r="D38563">
        <v>9</v>
      </c>
      <c r="E38563" t="s">
        <v>45318</v>
      </c>
      <c r="F38563" t="s">
        <v>45319</v>
      </c>
      <c r="G38563" t="s">
        <v>45341</v>
      </c>
      <c r="H38563" s="5">
        <v>224</v>
      </c>
      <c r="I38563" s="5">
        <f t="shared" si="1808"/>
        <v>448</v>
      </c>
      <c r="J38563">
        <v>2</v>
      </c>
      <c r="K38563">
        <v>0.01</v>
      </c>
      <c r="L38563" s="5">
        <v>139.52000000000001</v>
      </c>
      <c r="M38563" s="5">
        <f t="shared" si="1806"/>
        <v>279.04000000000002</v>
      </c>
      <c r="N38563" s="5">
        <f t="shared" si="1807"/>
        <v>0.02</v>
      </c>
      <c r="O38563" s="5">
        <v>13.952000000000002</v>
      </c>
      <c r="P38563" t="s">
        <v>56</v>
      </c>
      <c r="Q38563" t="s">
        <v>82307</v>
      </c>
      <c r="R38563" t="s">
        <v>859</v>
      </c>
      <c r="S38563" t="s">
        <v>30</v>
      </c>
      <c r="T38563" t="s">
        <v>2662</v>
      </c>
      <c r="U38563" t="s">
        <v>300</v>
      </c>
      <c r="V38563" t="s">
        <v>167</v>
      </c>
      <c r="W38563" t="s">
        <v>62</v>
      </c>
      <c r="X38563" t="s">
        <v>44</v>
      </c>
    </row>
    <row r="38564" spans="1:24" x14ac:dyDescent="0.25">
      <c r="A38564" t="s">
        <v>82308</v>
      </c>
      <c r="B38564" s="4">
        <v>42256</v>
      </c>
      <c r="C38564" s="4">
        <v>42258</v>
      </c>
      <c r="D38564">
        <v>2</v>
      </c>
      <c r="E38564" t="s">
        <v>45318</v>
      </c>
      <c r="F38564" t="s">
        <v>45319</v>
      </c>
      <c r="G38564" t="s">
        <v>45345</v>
      </c>
      <c r="H38564" s="5">
        <v>213</v>
      </c>
      <c r="I38564" s="5">
        <f t="shared" si="1808"/>
        <v>639</v>
      </c>
      <c r="J38564">
        <v>3</v>
      </c>
      <c r="K38564">
        <v>0.05</v>
      </c>
      <c r="L38564" s="5">
        <v>101.05</v>
      </c>
      <c r="M38564" s="5">
        <f t="shared" si="1806"/>
        <v>303.14999999999998</v>
      </c>
      <c r="N38564" s="5">
        <f t="shared" si="1807"/>
        <v>0.15000000000000002</v>
      </c>
      <c r="O38564" s="5">
        <v>10.105</v>
      </c>
      <c r="P38564" t="s">
        <v>27</v>
      </c>
      <c r="Q38564" t="s">
        <v>82309</v>
      </c>
      <c r="R38564" t="s">
        <v>3660</v>
      </c>
      <c r="S38564" t="s">
        <v>30</v>
      </c>
      <c r="T38564" t="s">
        <v>1971</v>
      </c>
      <c r="U38564" t="s">
        <v>1152</v>
      </c>
      <c r="V38564" t="s">
        <v>214</v>
      </c>
      <c r="W38564" t="s">
        <v>215</v>
      </c>
      <c r="X38564" t="s">
        <v>122</v>
      </c>
    </row>
    <row r="38565" spans="1:24" x14ac:dyDescent="0.25">
      <c r="A38565" t="s">
        <v>82310</v>
      </c>
      <c r="B38565" s="4">
        <v>42081</v>
      </c>
      <c r="C38565" s="4">
        <v>42089</v>
      </c>
      <c r="D38565">
        <v>8</v>
      </c>
      <c r="E38565" t="s">
        <v>45318</v>
      </c>
      <c r="F38565" t="s">
        <v>45319</v>
      </c>
      <c r="G38565" t="s">
        <v>45348</v>
      </c>
      <c r="H38565" s="5">
        <v>62</v>
      </c>
      <c r="I38565" s="5">
        <f t="shared" si="1808"/>
        <v>310</v>
      </c>
      <c r="J38565">
        <v>5</v>
      </c>
      <c r="K38565">
        <v>0.03</v>
      </c>
      <c r="L38565" s="5">
        <v>12.4</v>
      </c>
      <c r="M38565" s="5">
        <f t="shared" si="1806"/>
        <v>62</v>
      </c>
      <c r="N38565" s="5">
        <f t="shared" si="1807"/>
        <v>0.15</v>
      </c>
      <c r="O38565" s="5">
        <v>1.2400000000000002</v>
      </c>
      <c r="P38565" t="s">
        <v>27</v>
      </c>
      <c r="Q38565" t="s">
        <v>82311</v>
      </c>
      <c r="R38565" t="s">
        <v>5784</v>
      </c>
      <c r="S38565" t="s">
        <v>59</v>
      </c>
      <c r="T38565" t="s">
        <v>3278</v>
      </c>
      <c r="U38565" t="s">
        <v>3278</v>
      </c>
      <c r="V38565" t="s">
        <v>3279</v>
      </c>
      <c r="W38565" t="s">
        <v>215</v>
      </c>
      <c r="X38565" t="s">
        <v>95</v>
      </c>
    </row>
    <row r="38566" spans="1:24" x14ac:dyDescent="0.25">
      <c r="A38566" t="s">
        <v>82312</v>
      </c>
      <c r="B38566" s="4">
        <v>42050</v>
      </c>
      <c r="C38566" s="4">
        <v>42059</v>
      </c>
      <c r="D38566">
        <v>9</v>
      </c>
      <c r="E38566" t="s">
        <v>45318</v>
      </c>
      <c r="F38566" t="s">
        <v>45319</v>
      </c>
      <c r="G38566" t="s">
        <v>45351</v>
      </c>
      <c r="H38566" s="5">
        <v>228</v>
      </c>
      <c r="I38566" s="5">
        <f t="shared" si="1808"/>
        <v>1140</v>
      </c>
      <c r="J38566">
        <v>5</v>
      </c>
      <c r="K38566">
        <v>0.03</v>
      </c>
      <c r="L38566" s="5">
        <v>113.8</v>
      </c>
      <c r="M38566" s="5">
        <f t="shared" si="1806"/>
        <v>569</v>
      </c>
      <c r="N38566" s="5">
        <f t="shared" si="1807"/>
        <v>0.15</v>
      </c>
      <c r="O38566" s="5">
        <v>11.38</v>
      </c>
      <c r="P38566" t="s">
        <v>27</v>
      </c>
      <c r="Q38566" t="s">
        <v>82313</v>
      </c>
      <c r="R38566" t="s">
        <v>6131</v>
      </c>
      <c r="S38566" t="s">
        <v>40</v>
      </c>
      <c r="T38566" t="s">
        <v>1109</v>
      </c>
      <c r="U38566" t="s">
        <v>2555</v>
      </c>
      <c r="V38566" t="s">
        <v>85</v>
      </c>
      <c r="W38566" t="s">
        <v>121</v>
      </c>
      <c r="X38566" t="s">
        <v>78</v>
      </c>
    </row>
    <row r="38567" spans="1:24" x14ac:dyDescent="0.25">
      <c r="A38567" t="s">
        <v>82314</v>
      </c>
      <c r="B38567" s="4">
        <v>42355</v>
      </c>
      <c r="C38567" s="4">
        <v>42360</v>
      </c>
      <c r="D38567">
        <v>5</v>
      </c>
      <c r="E38567" t="s">
        <v>45318</v>
      </c>
      <c r="F38567" t="s">
        <v>45319</v>
      </c>
      <c r="G38567" t="s">
        <v>45354</v>
      </c>
      <c r="H38567" s="5">
        <v>159</v>
      </c>
      <c r="I38567" s="5">
        <f t="shared" si="1808"/>
        <v>477</v>
      </c>
      <c r="J38567">
        <v>3</v>
      </c>
      <c r="K38567">
        <v>0.01</v>
      </c>
      <c r="L38567" s="5">
        <v>74.23</v>
      </c>
      <c r="M38567" s="5">
        <f t="shared" si="1806"/>
        <v>222.69</v>
      </c>
      <c r="N38567" s="5">
        <f t="shared" si="1807"/>
        <v>0.03</v>
      </c>
      <c r="O38567" s="5">
        <v>7.4230000000000009</v>
      </c>
      <c r="P38567" t="s">
        <v>27</v>
      </c>
      <c r="Q38567" t="s">
        <v>82315</v>
      </c>
      <c r="R38567" t="s">
        <v>448</v>
      </c>
      <c r="S38567" t="s">
        <v>30</v>
      </c>
      <c r="T38567" t="s">
        <v>83</v>
      </c>
      <c r="U38567" t="s">
        <v>84</v>
      </c>
      <c r="V38567" t="s">
        <v>85</v>
      </c>
      <c r="W38567" t="s">
        <v>43</v>
      </c>
      <c r="X38567" t="s">
        <v>53</v>
      </c>
    </row>
    <row r="38568" spans="1:24" x14ac:dyDescent="0.25">
      <c r="A38568" t="s">
        <v>82316</v>
      </c>
      <c r="B38568" s="4">
        <v>42351</v>
      </c>
      <c r="C38568" s="4">
        <v>42358</v>
      </c>
      <c r="D38568">
        <v>7</v>
      </c>
      <c r="E38568" t="s">
        <v>45318</v>
      </c>
      <c r="F38568" t="s">
        <v>45319</v>
      </c>
      <c r="G38568" t="s">
        <v>45320</v>
      </c>
      <c r="H38568" s="5">
        <v>248</v>
      </c>
      <c r="I38568" s="5">
        <f t="shared" si="1808"/>
        <v>496</v>
      </c>
      <c r="J38568">
        <v>2</v>
      </c>
      <c r="K38568">
        <v>0.04</v>
      </c>
      <c r="L38568" s="5">
        <v>148.16</v>
      </c>
      <c r="M38568" s="5">
        <f t="shared" si="1806"/>
        <v>296.32</v>
      </c>
      <c r="N38568" s="5">
        <f t="shared" si="1807"/>
        <v>0.08</v>
      </c>
      <c r="O38568" s="5">
        <v>14.816000000000001</v>
      </c>
      <c r="P38568" t="s">
        <v>27</v>
      </c>
      <c r="Q38568" t="s">
        <v>82317</v>
      </c>
      <c r="R38568" t="s">
        <v>1311</v>
      </c>
      <c r="S38568" t="s">
        <v>40</v>
      </c>
      <c r="T38568" t="s">
        <v>555</v>
      </c>
      <c r="U38568" t="s">
        <v>555</v>
      </c>
      <c r="V38568" t="s">
        <v>556</v>
      </c>
      <c r="W38568" t="s">
        <v>77</v>
      </c>
      <c r="X38568" t="s">
        <v>53</v>
      </c>
    </row>
    <row r="38569" spans="1:24" x14ac:dyDescent="0.25">
      <c r="A38569" t="s">
        <v>82318</v>
      </c>
      <c r="B38569" s="4">
        <v>42146</v>
      </c>
      <c r="C38569" s="4">
        <v>42147</v>
      </c>
      <c r="D38569">
        <v>1</v>
      </c>
      <c r="E38569" t="s">
        <v>45318</v>
      </c>
      <c r="F38569" t="s">
        <v>45319</v>
      </c>
      <c r="G38569" t="s">
        <v>45323</v>
      </c>
      <c r="H38569" s="5">
        <v>196</v>
      </c>
      <c r="I38569" s="5">
        <f t="shared" si="1808"/>
        <v>784</v>
      </c>
      <c r="J38569">
        <v>4</v>
      </c>
      <c r="K38569">
        <v>0.02</v>
      </c>
      <c r="L38569" s="5">
        <v>100.32</v>
      </c>
      <c r="M38569" s="5">
        <f t="shared" si="1806"/>
        <v>401.28</v>
      </c>
      <c r="N38569" s="5">
        <f t="shared" si="1807"/>
        <v>0.08</v>
      </c>
      <c r="O38569" s="5">
        <v>10.032</v>
      </c>
      <c r="P38569" t="s">
        <v>27</v>
      </c>
      <c r="Q38569" t="s">
        <v>82319</v>
      </c>
      <c r="R38569" t="s">
        <v>4551</v>
      </c>
      <c r="S38569" t="s">
        <v>59</v>
      </c>
      <c r="T38569" t="s">
        <v>1425</v>
      </c>
      <c r="U38569" t="s">
        <v>1426</v>
      </c>
      <c r="V38569" t="s">
        <v>1427</v>
      </c>
      <c r="W38569" t="s">
        <v>135</v>
      </c>
      <c r="X38569" t="s">
        <v>63</v>
      </c>
    </row>
    <row r="38570" spans="1:24" x14ac:dyDescent="0.25">
      <c r="A38570" t="s">
        <v>82320</v>
      </c>
      <c r="B38570" s="4">
        <v>42220</v>
      </c>
      <c r="C38570" s="4">
        <v>42226</v>
      </c>
      <c r="D38570">
        <v>6</v>
      </c>
      <c r="E38570" t="s">
        <v>45318</v>
      </c>
      <c r="F38570" t="s">
        <v>45319</v>
      </c>
      <c r="G38570" t="s">
        <v>45327</v>
      </c>
      <c r="H38570" s="5">
        <v>218</v>
      </c>
      <c r="I38570" s="5">
        <f t="shared" si="1808"/>
        <v>654</v>
      </c>
      <c r="J38570">
        <v>3</v>
      </c>
      <c r="K38570">
        <v>0.01</v>
      </c>
      <c r="L38570" s="5">
        <v>131.46</v>
      </c>
      <c r="M38570" s="5">
        <f t="shared" si="1806"/>
        <v>394.38</v>
      </c>
      <c r="N38570" s="5">
        <f t="shared" si="1807"/>
        <v>0.03</v>
      </c>
      <c r="O38570" s="5">
        <v>13.146000000000001</v>
      </c>
      <c r="P38570" t="s">
        <v>45324</v>
      </c>
      <c r="Q38570" t="s">
        <v>82321</v>
      </c>
      <c r="R38570" t="s">
        <v>1373</v>
      </c>
      <c r="S38570" t="s">
        <v>30</v>
      </c>
      <c r="T38570" t="s">
        <v>2335</v>
      </c>
      <c r="U38570" t="s">
        <v>847</v>
      </c>
      <c r="V38570" t="s">
        <v>847</v>
      </c>
      <c r="W38570" t="s">
        <v>43</v>
      </c>
      <c r="X38570" t="s">
        <v>231</v>
      </c>
    </row>
    <row r="38571" spans="1:24" x14ac:dyDescent="0.25">
      <c r="A38571" t="s">
        <v>82322</v>
      </c>
      <c r="B38571" s="4">
        <v>42158</v>
      </c>
      <c r="C38571" s="4">
        <v>42162</v>
      </c>
      <c r="D38571">
        <v>4</v>
      </c>
      <c r="E38571" t="s">
        <v>45318</v>
      </c>
      <c r="F38571" t="s">
        <v>45319</v>
      </c>
      <c r="G38571" t="s">
        <v>45330</v>
      </c>
      <c r="H38571" s="5">
        <v>109</v>
      </c>
      <c r="I38571" s="5">
        <f t="shared" si="1808"/>
        <v>109</v>
      </c>
      <c r="J38571">
        <v>1</v>
      </c>
      <c r="K38571">
        <v>0.04</v>
      </c>
      <c r="L38571" s="5">
        <v>24.64</v>
      </c>
      <c r="M38571" s="5">
        <f t="shared" si="1806"/>
        <v>24.64</v>
      </c>
      <c r="N38571" s="5">
        <f t="shared" si="1807"/>
        <v>0.04</v>
      </c>
      <c r="O38571" s="5">
        <v>2.4640000000000004</v>
      </c>
      <c r="P38571" t="s">
        <v>27</v>
      </c>
      <c r="Q38571" t="s">
        <v>82323</v>
      </c>
      <c r="R38571" t="s">
        <v>4194</v>
      </c>
      <c r="S38571" t="s">
        <v>30</v>
      </c>
      <c r="T38571" t="s">
        <v>2325</v>
      </c>
      <c r="U38571" t="s">
        <v>2326</v>
      </c>
      <c r="V38571" t="s">
        <v>2327</v>
      </c>
      <c r="W38571" t="s">
        <v>43</v>
      </c>
      <c r="X38571" t="s">
        <v>44</v>
      </c>
    </row>
    <row r="38572" spans="1:24" x14ac:dyDescent="0.25">
      <c r="A38572" t="s">
        <v>82324</v>
      </c>
      <c r="B38572" s="4">
        <v>42145</v>
      </c>
      <c r="C38572" s="4">
        <v>42148</v>
      </c>
      <c r="D38572">
        <v>3</v>
      </c>
      <c r="E38572" t="s">
        <v>45318</v>
      </c>
      <c r="F38572" t="s">
        <v>45319</v>
      </c>
      <c r="G38572" t="s">
        <v>45333</v>
      </c>
      <c r="H38572" s="5">
        <v>85</v>
      </c>
      <c r="I38572" s="5">
        <f t="shared" si="1808"/>
        <v>170</v>
      </c>
      <c r="J38572">
        <v>2</v>
      </c>
      <c r="K38572">
        <v>0.04</v>
      </c>
      <c r="L38572" s="5">
        <v>42.5</v>
      </c>
      <c r="M38572" s="5">
        <f t="shared" si="1806"/>
        <v>85</v>
      </c>
      <c r="N38572" s="5">
        <f t="shared" si="1807"/>
        <v>0.08</v>
      </c>
      <c r="O38572" s="5">
        <v>4.25</v>
      </c>
      <c r="P38572" t="s">
        <v>27</v>
      </c>
      <c r="Q38572" t="s">
        <v>82325</v>
      </c>
      <c r="R38572" t="s">
        <v>4559</v>
      </c>
      <c r="S38572" t="s">
        <v>30</v>
      </c>
      <c r="T38572" t="s">
        <v>2373</v>
      </c>
      <c r="U38572" t="s">
        <v>2374</v>
      </c>
      <c r="V38572" t="s">
        <v>812</v>
      </c>
      <c r="W38572" t="s">
        <v>813</v>
      </c>
      <c r="X38572" t="s">
        <v>63</v>
      </c>
    </row>
    <row r="38573" spans="1:24" x14ac:dyDescent="0.25">
      <c r="A38573" t="s">
        <v>82326</v>
      </c>
      <c r="B38573" s="4">
        <v>42322</v>
      </c>
      <c r="C38573" s="4">
        <v>42323</v>
      </c>
      <c r="D38573">
        <v>1</v>
      </c>
      <c r="E38573" t="s">
        <v>45318</v>
      </c>
      <c r="F38573" t="s">
        <v>45319</v>
      </c>
      <c r="G38573" t="s">
        <v>45338</v>
      </c>
      <c r="H38573" s="5">
        <v>122</v>
      </c>
      <c r="I38573" s="5">
        <f t="shared" si="1808"/>
        <v>488</v>
      </c>
      <c r="J38573">
        <v>4</v>
      </c>
      <c r="K38573">
        <v>0.03</v>
      </c>
      <c r="L38573" s="5">
        <v>27.36</v>
      </c>
      <c r="M38573" s="5">
        <f t="shared" si="1806"/>
        <v>109.44</v>
      </c>
      <c r="N38573" s="5">
        <f t="shared" si="1807"/>
        <v>0.12</v>
      </c>
      <c r="O38573" s="5">
        <v>2.7360000000000002</v>
      </c>
      <c r="P38573" t="s">
        <v>27</v>
      </c>
      <c r="Q38573" t="s">
        <v>82327</v>
      </c>
      <c r="R38573" t="s">
        <v>781</v>
      </c>
      <c r="S38573" t="s">
        <v>59</v>
      </c>
      <c r="T38573" t="s">
        <v>7155</v>
      </c>
      <c r="U38573" t="s">
        <v>1724</v>
      </c>
      <c r="V38573" t="s">
        <v>42</v>
      </c>
      <c r="W38573" t="s">
        <v>43</v>
      </c>
      <c r="X38573" t="s">
        <v>35</v>
      </c>
    </row>
    <row r="38574" spans="1:24" x14ac:dyDescent="0.25">
      <c r="A38574" t="s">
        <v>82328</v>
      </c>
      <c r="B38574" s="4">
        <v>42216</v>
      </c>
      <c r="C38574" s="4">
        <v>42217</v>
      </c>
      <c r="D38574">
        <v>1</v>
      </c>
      <c r="E38574" t="s">
        <v>45318</v>
      </c>
      <c r="F38574" t="s">
        <v>45319</v>
      </c>
      <c r="G38574" t="s">
        <v>45341</v>
      </c>
      <c r="H38574" s="5">
        <v>224</v>
      </c>
      <c r="I38574" s="5">
        <f t="shared" si="1808"/>
        <v>672</v>
      </c>
      <c r="J38574">
        <v>3</v>
      </c>
      <c r="K38574">
        <v>0.01</v>
      </c>
      <c r="L38574" s="5">
        <v>137.28</v>
      </c>
      <c r="M38574" s="5">
        <f t="shared" si="1806"/>
        <v>411.84000000000003</v>
      </c>
      <c r="N38574" s="5">
        <f t="shared" si="1807"/>
        <v>0.03</v>
      </c>
      <c r="O38574" s="5">
        <v>13.728000000000002</v>
      </c>
      <c r="P38574" t="s">
        <v>27</v>
      </c>
      <c r="Q38574" t="s">
        <v>82329</v>
      </c>
      <c r="R38574" t="s">
        <v>3734</v>
      </c>
      <c r="S38574" t="s">
        <v>30</v>
      </c>
      <c r="T38574" t="s">
        <v>1092</v>
      </c>
      <c r="U38574" t="s">
        <v>1093</v>
      </c>
      <c r="V38574" t="s">
        <v>614</v>
      </c>
      <c r="W38574" t="s">
        <v>189</v>
      </c>
      <c r="X38574" t="s">
        <v>69</v>
      </c>
    </row>
    <row r="38575" spans="1:24" x14ac:dyDescent="0.25">
      <c r="A38575" t="s">
        <v>82330</v>
      </c>
      <c r="B38575" s="4">
        <v>42014</v>
      </c>
      <c r="C38575" s="4">
        <v>42020</v>
      </c>
      <c r="D38575">
        <v>6</v>
      </c>
      <c r="E38575" t="s">
        <v>45318</v>
      </c>
      <c r="F38575" t="s">
        <v>45319</v>
      </c>
      <c r="G38575" t="s">
        <v>45345</v>
      </c>
      <c r="H38575" s="5">
        <v>213</v>
      </c>
      <c r="I38575" s="5">
        <f t="shared" si="1808"/>
        <v>213</v>
      </c>
      <c r="J38575">
        <v>1</v>
      </c>
      <c r="K38575">
        <v>0.05</v>
      </c>
      <c r="L38575" s="5">
        <v>122.35</v>
      </c>
      <c r="M38575" s="5">
        <f t="shared" si="1806"/>
        <v>122.35</v>
      </c>
      <c r="N38575" s="5">
        <f t="shared" si="1807"/>
        <v>0.05</v>
      </c>
      <c r="O38575" s="5">
        <v>12.234999999999999</v>
      </c>
      <c r="P38575" t="s">
        <v>56</v>
      </c>
      <c r="Q38575" t="s">
        <v>82331</v>
      </c>
      <c r="R38575" t="s">
        <v>4292</v>
      </c>
      <c r="S38575" t="s">
        <v>59</v>
      </c>
      <c r="T38575" t="s">
        <v>41</v>
      </c>
      <c r="U38575" t="s">
        <v>41</v>
      </c>
      <c r="V38575" t="s">
        <v>42</v>
      </c>
      <c r="W38575" t="s">
        <v>43</v>
      </c>
      <c r="X38575" t="s">
        <v>216</v>
      </c>
    </row>
    <row r="38576" spans="1:24" x14ac:dyDescent="0.25">
      <c r="A38576" t="s">
        <v>82332</v>
      </c>
      <c r="B38576" s="4">
        <v>42259</v>
      </c>
      <c r="C38576" s="4">
        <v>42267</v>
      </c>
      <c r="D38576">
        <v>8</v>
      </c>
      <c r="E38576" t="s">
        <v>45318</v>
      </c>
      <c r="F38576" t="s">
        <v>45319</v>
      </c>
      <c r="G38576" t="s">
        <v>45348</v>
      </c>
      <c r="H38576" s="5">
        <v>62</v>
      </c>
      <c r="I38576" s="5">
        <f t="shared" si="1808"/>
        <v>124</v>
      </c>
      <c r="J38576">
        <v>2</v>
      </c>
      <c r="K38576">
        <v>0.02</v>
      </c>
      <c r="L38576" s="5">
        <v>31</v>
      </c>
      <c r="M38576" s="5">
        <f t="shared" si="1806"/>
        <v>62</v>
      </c>
      <c r="N38576" s="5">
        <f t="shared" si="1807"/>
        <v>0.04</v>
      </c>
      <c r="O38576" s="5">
        <v>3.1</v>
      </c>
      <c r="P38576" t="s">
        <v>27</v>
      </c>
      <c r="Q38576" t="s">
        <v>82333</v>
      </c>
      <c r="R38576" t="s">
        <v>99</v>
      </c>
      <c r="S38576" t="s">
        <v>30</v>
      </c>
      <c r="T38576" t="s">
        <v>309</v>
      </c>
      <c r="U38576" t="s">
        <v>120</v>
      </c>
      <c r="V38576" t="s">
        <v>85</v>
      </c>
      <c r="W38576" t="s">
        <v>121</v>
      </c>
      <c r="X38576" t="s">
        <v>122</v>
      </c>
    </row>
    <row r="38577" spans="1:24" x14ac:dyDescent="0.25">
      <c r="A38577" t="s">
        <v>82334</v>
      </c>
      <c r="B38577" s="4">
        <v>42212</v>
      </c>
      <c r="C38577" s="4">
        <v>42213</v>
      </c>
      <c r="D38577">
        <v>1</v>
      </c>
      <c r="E38577" t="s">
        <v>45318</v>
      </c>
      <c r="F38577" t="s">
        <v>45319</v>
      </c>
      <c r="G38577" t="s">
        <v>45351</v>
      </c>
      <c r="H38577" s="5">
        <v>228</v>
      </c>
      <c r="I38577" s="5">
        <f t="shared" si="1808"/>
        <v>1140</v>
      </c>
      <c r="J38577">
        <v>5</v>
      </c>
      <c r="K38577">
        <v>0.03</v>
      </c>
      <c r="L38577" s="5">
        <v>113.8</v>
      </c>
      <c r="M38577" s="5">
        <f t="shared" si="1806"/>
        <v>569</v>
      </c>
      <c r="N38577" s="5">
        <f t="shared" si="1807"/>
        <v>0.15</v>
      </c>
      <c r="O38577" s="5">
        <v>11.38</v>
      </c>
      <c r="P38577" t="s">
        <v>56</v>
      </c>
      <c r="Q38577" t="s">
        <v>82335</v>
      </c>
      <c r="R38577" t="s">
        <v>481</v>
      </c>
      <c r="S38577" t="s">
        <v>40</v>
      </c>
      <c r="T38577" t="s">
        <v>119</v>
      </c>
      <c r="U38577" t="s">
        <v>120</v>
      </c>
      <c r="V38577" t="s">
        <v>85</v>
      </c>
      <c r="W38577" t="s">
        <v>121</v>
      </c>
      <c r="X38577" t="s">
        <v>69</v>
      </c>
    </row>
    <row r="38578" spans="1:24" x14ac:dyDescent="0.25">
      <c r="A38578" t="s">
        <v>82336</v>
      </c>
      <c r="B38578" s="4">
        <v>42356</v>
      </c>
      <c r="C38578" s="4">
        <v>42357</v>
      </c>
      <c r="D38578">
        <v>1</v>
      </c>
      <c r="E38578" t="s">
        <v>45318</v>
      </c>
      <c r="F38578" t="s">
        <v>45319</v>
      </c>
      <c r="G38578" t="s">
        <v>45354</v>
      </c>
      <c r="H38578" s="5">
        <v>159</v>
      </c>
      <c r="I38578" s="5">
        <f t="shared" si="1808"/>
        <v>795</v>
      </c>
      <c r="J38578">
        <v>5</v>
      </c>
      <c r="K38578">
        <v>0.01</v>
      </c>
      <c r="L38578" s="5">
        <v>71.05</v>
      </c>
      <c r="M38578" s="5">
        <f t="shared" si="1806"/>
        <v>355.25</v>
      </c>
      <c r="N38578" s="5">
        <f t="shared" si="1807"/>
        <v>0.05</v>
      </c>
      <c r="O38578" s="5">
        <v>7.1050000000000004</v>
      </c>
      <c r="P38578" t="s">
        <v>45324</v>
      </c>
      <c r="Q38578" t="s">
        <v>82337</v>
      </c>
      <c r="R38578" t="s">
        <v>1632</v>
      </c>
      <c r="S38578" t="s">
        <v>30</v>
      </c>
      <c r="T38578" t="s">
        <v>309</v>
      </c>
      <c r="U38578" t="s">
        <v>120</v>
      </c>
      <c r="V38578" t="s">
        <v>85</v>
      </c>
      <c r="W38578" t="s">
        <v>121</v>
      </c>
      <c r="X38578" t="s">
        <v>53</v>
      </c>
    </row>
    <row r="38579" spans="1:24" x14ac:dyDescent="0.25">
      <c r="A38579" t="s">
        <v>82338</v>
      </c>
      <c r="B38579" s="4">
        <v>42322</v>
      </c>
      <c r="C38579" s="4">
        <v>42327</v>
      </c>
      <c r="D38579">
        <v>5</v>
      </c>
      <c r="E38579" t="s">
        <v>45318</v>
      </c>
      <c r="F38579" t="s">
        <v>45319</v>
      </c>
      <c r="G38579" t="s">
        <v>45320</v>
      </c>
      <c r="H38579" s="5">
        <v>248</v>
      </c>
      <c r="I38579" s="5">
        <f t="shared" si="1808"/>
        <v>744</v>
      </c>
      <c r="J38579">
        <v>3</v>
      </c>
      <c r="K38579">
        <v>0.03</v>
      </c>
      <c r="L38579" s="5">
        <v>145.68</v>
      </c>
      <c r="M38579" s="5">
        <f t="shared" si="1806"/>
        <v>437.04</v>
      </c>
      <c r="N38579" s="5">
        <f t="shared" si="1807"/>
        <v>0.09</v>
      </c>
      <c r="O38579" s="5">
        <v>14.568000000000001</v>
      </c>
      <c r="P38579" t="s">
        <v>27</v>
      </c>
      <c r="Q38579" t="s">
        <v>82339</v>
      </c>
      <c r="R38579" t="s">
        <v>4551</v>
      </c>
      <c r="S38579" t="s">
        <v>59</v>
      </c>
      <c r="T38579" t="s">
        <v>1109</v>
      </c>
      <c r="U38579" t="s">
        <v>4196</v>
      </c>
      <c r="V38579" t="s">
        <v>85</v>
      </c>
      <c r="W38579" t="s">
        <v>43</v>
      </c>
      <c r="X38579" t="s">
        <v>35</v>
      </c>
    </row>
    <row r="38580" spans="1:24" x14ac:dyDescent="0.25">
      <c r="A38580" t="s">
        <v>82340</v>
      </c>
      <c r="B38580" s="4">
        <v>42245</v>
      </c>
      <c r="C38580" s="4">
        <v>42246</v>
      </c>
      <c r="D38580">
        <v>1</v>
      </c>
      <c r="E38580" t="s">
        <v>45318</v>
      </c>
      <c r="F38580" t="s">
        <v>45319</v>
      </c>
      <c r="G38580" t="s">
        <v>45323</v>
      </c>
      <c r="H38580" s="5">
        <v>196</v>
      </c>
      <c r="I38580" s="5">
        <f t="shared" si="1808"/>
        <v>784</v>
      </c>
      <c r="J38580">
        <v>4</v>
      </c>
      <c r="K38580">
        <v>0.02</v>
      </c>
      <c r="L38580" s="5">
        <v>100.32</v>
      </c>
      <c r="M38580" s="5">
        <f t="shared" si="1806"/>
        <v>401.28</v>
      </c>
      <c r="N38580" s="5">
        <f t="shared" si="1807"/>
        <v>0.08</v>
      </c>
      <c r="O38580" s="5">
        <v>10.032</v>
      </c>
      <c r="P38580" t="s">
        <v>27</v>
      </c>
      <c r="Q38580" t="s">
        <v>82341</v>
      </c>
      <c r="R38580" t="s">
        <v>626</v>
      </c>
      <c r="S38580" t="s">
        <v>59</v>
      </c>
      <c r="T38580" t="s">
        <v>171</v>
      </c>
      <c r="U38580" t="s">
        <v>172</v>
      </c>
      <c r="V38580" t="s">
        <v>85</v>
      </c>
      <c r="W38580" t="s">
        <v>121</v>
      </c>
      <c r="X38580" t="s">
        <v>231</v>
      </c>
    </row>
    <row r="38581" spans="1:24" x14ac:dyDescent="0.25">
      <c r="A38581" t="s">
        <v>82342</v>
      </c>
      <c r="B38581" s="4">
        <v>42161</v>
      </c>
      <c r="C38581" s="4">
        <v>42162</v>
      </c>
      <c r="D38581">
        <v>1</v>
      </c>
      <c r="E38581" t="s">
        <v>45318</v>
      </c>
      <c r="F38581" t="s">
        <v>45319</v>
      </c>
      <c r="G38581" t="s">
        <v>45327</v>
      </c>
      <c r="H38581" s="5">
        <v>218</v>
      </c>
      <c r="I38581" s="5">
        <f t="shared" si="1808"/>
        <v>872</v>
      </c>
      <c r="J38581">
        <v>4</v>
      </c>
      <c r="K38581">
        <v>0.03</v>
      </c>
      <c r="L38581" s="5">
        <v>111.84</v>
      </c>
      <c r="M38581" s="5">
        <f t="shared" si="1806"/>
        <v>447.36</v>
      </c>
      <c r="N38581" s="5">
        <f t="shared" si="1807"/>
        <v>0.12</v>
      </c>
      <c r="O38581" s="5">
        <v>11.184000000000001</v>
      </c>
      <c r="P38581" t="s">
        <v>56</v>
      </c>
      <c r="Q38581" t="s">
        <v>82343</v>
      </c>
      <c r="R38581" t="s">
        <v>500</v>
      </c>
      <c r="S38581" t="s">
        <v>59</v>
      </c>
      <c r="T38581" t="s">
        <v>24970</v>
      </c>
      <c r="U38581" t="s">
        <v>24971</v>
      </c>
      <c r="V38581" t="s">
        <v>468</v>
      </c>
      <c r="W38581" t="s">
        <v>135</v>
      </c>
      <c r="X38581" t="s">
        <v>44</v>
      </c>
    </row>
    <row r="38582" spans="1:24" x14ac:dyDescent="0.25">
      <c r="A38582" t="s">
        <v>82344</v>
      </c>
      <c r="B38582" s="4">
        <v>42191</v>
      </c>
      <c r="C38582" s="4">
        <v>42198</v>
      </c>
      <c r="D38582">
        <v>7</v>
      </c>
      <c r="E38582" t="s">
        <v>45318</v>
      </c>
      <c r="F38582" t="s">
        <v>45319</v>
      </c>
      <c r="G38582" t="s">
        <v>45330</v>
      </c>
      <c r="H38582" s="5">
        <v>109</v>
      </c>
      <c r="I38582" s="5">
        <f t="shared" si="1808"/>
        <v>109</v>
      </c>
      <c r="J38582">
        <v>1</v>
      </c>
      <c r="K38582">
        <v>0.03</v>
      </c>
      <c r="L38582" s="5">
        <v>25.73</v>
      </c>
      <c r="M38582" s="5">
        <f t="shared" si="1806"/>
        <v>25.73</v>
      </c>
      <c r="N38582" s="5">
        <f t="shared" si="1807"/>
        <v>0.03</v>
      </c>
      <c r="O38582" s="5">
        <v>2.5730000000000004</v>
      </c>
      <c r="P38582" t="s">
        <v>56</v>
      </c>
      <c r="Q38582" t="s">
        <v>82345</v>
      </c>
      <c r="R38582" t="s">
        <v>15526</v>
      </c>
      <c r="S38582" t="s">
        <v>40</v>
      </c>
      <c r="T38582" t="s">
        <v>1998</v>
      </c>
      <c r="U38582" t="s">
        <v>1998</v>
      </c>
      <c r="V38582" t="s">
        <v>883</v>
      </c>
      <c r="W38582" t="s">
        <v>813</v>
      </c>
      <c r="X38582" t="s">
        <v>69</v>
      </c>
    </row>
    <row r="38583" spans="1:24" x14ac:dyDescent="0.25">
      <c r="A38583" t="s">
        <v>82346</v>
      </c>
      <c r="B38583" s="4">
        <v>42251</v>
      </c>
      <c r="C38583" s="4">
        <v>42261</v>
      </c>
      <c r="D38583">
        <v>10</v>
      </c>
      <c r="E38583" t="s">
        <v>45318</v>
      </c>
      <c r="F38583" t="s">
        <v>45319</v>
      </c>
      <c r="G38583" t="s">
        <v>45333</v>
      </c>
      <c r="H38583" s="5">
        <v>85</v>
      </c>
      <c r="I38583" s="5">
        <f t="shared" si="1808"/>
        <v>425</v>
      </c>
      <c r="J38583">
        <v>5</v>
      </c>
      <c r="K38583">
        <v>0.03</v>
      </c>
      <c r="L38583" s="5">
        <v>17</v>
      </c>
      <c r="M38583" s="5">
        <f t="shared" si="1806"/>
        <v>85</v>
      </c>
      <c r="N38583" s="5">
        <f t="shared" si="1807"/>
        <v>0.15</v>
      </c>
      <c r="O38583" s="5">
        <v>1.7000000000000002</v>
      </c>
      <c r="P38583" t="s">
        <v>56</v>
      </c>
      <c r="Q38583" t="s">
        <v>82347</v>
      </c>
      <c r="R38583" t="s">
        <v>810</v>
      </c>
      <c r="S38583" t="s">
        <v>30</v>
      </c>
      <c r="T38583" t="s">
        <v>47496</v>
      </c>
      <c r="U38583" t="s">
        <v>1167</v>
      </c>
      <c r="V38583" t="s">
        <v>330</v>
      </c>
      <c r="W38583" t="s">
        <v>189</v>
      </c>
      <c r="X38583" t="s">
        <v>122</v>
      </c>
    </row>
    <row r="38584" spans="1:24" x14ac:dyDescent="0.25">
      <c r="A38584" t="s">
        <v>82348</v>
      </c>
      <c r="B38584" s="4">
        <v>42143</v>
      </c>
      <c r="C38584" s="4">
        <v>42146</v>
      </c>
      <c r="D38584">
        <v>3</v>
      </c>
      <c r="E38584" t="s">
        <v>45318</v>
      </c>
      <c r="F38584" t="s">
        <v>45319</v>
      </c>
      <c r="G38584" t="s">
        <v>45338</v>
      </c>
      <c r="H38584" s="5">
        <v>122</v>
      </c>
      <c r="I38584" s="5">
        <f t="shared" si="1808"/>
        <v>488</v>
      </c>
      <c r="J38584">
        <v>4</v>
      </c>
      <c r="K38584">
        <v>0.05</v>
      </c>
      <c r="L38584" s="5">
        <v>17.599999999999998</v>
      </c>
      <c r="M38584" s="5">
        <f t="shared" si="1806"/>
        <v>70.399999999999991</v>
      </c>
      <c r="N38584" s="5">
        <f t="shared" si="1807"/>
        <v>0.2</v>
      </c>
      <c r="O38584" s="5">
        <v>1.7599999999999998</v>
      </c>
      <c r="P38584" t="s">
        <v>27</v>
      </c>
      <c r="Q38584" t="s">
        <v>82349</v>
      </c>
      <c r="R38584" t="s">
        <v>481</v>
      </c>
      <c r="S38584" t="s">
        <v>40</v>
      </c>
      <c r="T38584" t="s">
        <v>960</v>
      </c>
      <c r="U38584" t="s">
        <v>960</v>
      </c>
      <c r="V38584" t="s">
        <v>961</v>
      </c>
      <c r="W38584" t="s">
        <v>103</v>
      </c>
      <c r="X38584" t="s">
        <v>63</v>
      </c>
    </row>
    <row r="38585" spans="1:24" x14ac:dyDescent="0.25">
      <c r="A38585" t="s">
        <v>82350</v>
      </c>
      <c r="B38585" s="4">
        <v>42173</v>
      </c>
      <c r="C38585" s="4">
        <v>42183</v>
      </c>
      <c r="D38585">
        <v>10</v>
      </c>
      <c r="E38585" t="s">
        <v>45318</v>
      </c>
      <c r="F38585" t="s">
        <v>45319</v>
      </c>
      <c r="G38585" t="s">
        <v>45341</v>
      </c>
      <c r="H38585" s="5">
        <v>224</v>
      </c>
      <c r="I38585" s="5">
        <f t="shared" si="1808"/>
        <v>224</v>
      </c>
      <c r="J38585">
        <v>1</v>
      </c>
      <c r="K38585">
        <v>0.04</v>
      </c>
      <c r="L38585" s="5">
        <v>135.04</v>
      </c>
      <c r="M38585" s="5">
        <f t="shared" si="1806"/>
        <v>135.04</v>
      </c>
      <c r="N38585" s="5">
        <f t="shared" si="1807"/>
        <v>0.04</v>
      </c>
      <c r="O38585" s="5">
        <v>13.504</v>
      </c>
      <c r="P38585" t="s">
        <v>27</v>
      </c>
      <c r="Q38585" t="s">
        <v>82351</v>
      </c>
      <c r="R38585" t="s">
        <v>4685</v>
      </c>
      <c r="S38585" t="s">
        <v>40</v>
      </c>
      <c r="T38585" t="s">
        <v>22791</v>
      </c>
      <c r="U38585" t="s">
        <v>1789</v>
      </c>
      <c r="V38585" t="s">
        <v>128</v>
      </c>
      <c r="W38585" t="s">
        <v>43</v>
      </c>
      <c r="X38585" t="s">
        <v>44</v>
      </c>
    </row>
    <row r="38586" spans="1:24" x14ac:dyDescent="0.25">
      <c r="A38586" t="s">
        <v>82352</v>
      </c>
      <c r="B38586" s="4">
        <v>42089</v>
      </c>
      <c r="C38586" s="4">
        <v>42090</v>
      </c>
      <c r="D38586">
        <v>1</v>
      </c>
      <c r="E38586" t="s">
        <v>45318</v>
      </c>
      <c r="F38586" t="s">
        <v>45319</v>
      </c>
      <c r="G38586" t="s">
        <v>45345</v>
      </c>
      <c r="H38586" s="5">
        <v>213</v>
      </c>
      <c r="I38586" s="5">
        <f t="shared" si="1808"/>
        <v>639</v>
      </c>
      <c r="J38586">
        <v>3</v>
      </c>
      <c r="K38586">
        <v>0.03</v>
      </c>
      <c r="L38586" s="5">
        <v>113.83</v>
      </c>
      <c r="M38586" s="5">
        <f t="shared" si="1806"/>
        <v>341.49</v>
      </c>
      <c r="N38586" s="5">
        <f t="shared" si="1807"/>
        <v>0.09</v>
      </c>
      <c r="O38586" s="5">
        <v>11.383000000000001</v>
      </c>
      <c r="P38586" t="s">
        <v>27</v>
      </c>
      <c r="Q38586" t="s">
        <v>82353</v>
      </c>
      <c r="R38586" t="s">
        <v>934</v>
      </c>
      <c r="S38586" t="s">
        <v>30</v>
      </c>
      <c r="T38586" t="s">
        <v>1758</v>
      </c>
      <c r="U38586" t="s">
        <v>1724</v>
      </c>
      <c r="V38586" t="s">
        <v>42</v>
      </c>
      <c r="W38586" t="s">
        <v>43</v>
      </c>
      <c r="X38586" t="s">
        <v>95</v>
      </c>
    </row>
    <row r="38587" spans="1:24" x14ac:dyDescent="0.25">
      <c r="A38587" t="s">
        <v>82354</v>
      </c>
      <c r="B38587" s="4">
        <v>42088</v>
      </c>
      <c r="C38587" s="4">
        <v>42098</v>
      </c>
      <c r="D38587">
        <v>10</v>
      </c>
      <c r="E38587" t="s">
        <v>45318</v>
      </c>
      <c r="F38587" t="s">
        <v>45319</v>
      </c>
      <c r="G38587" t="s">
        <v>45348</v>
      </c>
      <c r="H38587" s="5">
        <v>62</v>
      </c>
      <c r="I38587" s="5">
        <f t="shared" si="1808"/>
        <v>248</v>
      </c>
      <c r="J38587">
        <v>4</v>
      </c>
      <c r="K38587">
        <v>0.02</v>
      </c>
      <c r="L38587" s="5">
        <v>15.5</v>
      </c>
      <c r="M38587" s="5">
        <f t="shared" si="1806"/>
        <v>62</v>
      </c>
      <c r="N38587" s="5">
        <f t="shared" si="1807"/>
        <v>0.08</v>
      </c>
      <c r="O38587" s="5">
        <v>1.55</v>
      </c>
      <c r="P38587" t="s">
        <v>27</v>
      </c>
      <c r="Q38587" t="s">
        <v>82355</v>
      </c>
      <c r="R38587" t="s">
        <v>427</v>
      </c>
      <c r="S38587" t="s">
        <v>40</v>
      </c>
      <c r="T38587" t="s">
        <v>9988</v>
      </c>
      <c r="U38587" t="s">
        <v>187</v>
      </c>
      <c r="V38587" t="s">
        <v>188</v>
      </c>
      <c r="W38587" t="s">
        <v>189</v>
      </c>
      <c r="X38587" t="s">
        <v>95</v>
      </c>
    </row>
    <row r="38588" spans="1:24" x14ac:dyDescent="0.25">
      <c r="A38588" t="s">
        <v>82356</v>
      </c>
      <c r="B38588" s="4">
        <v>42089</v>
      </c>
      <c r="C38588" s="4">
        <v>42095</v>
      </c>
      <c r="D38588">
        <v>6</v>
      </c>
      <c r="E38588" t="s">
        <v>45318</v>
      </c>
      <c r="F38588" t="s">
        <v>45319</v>
      </c>
      <c r="G38588" t="s">
        <v>45351</v>
      </c>
      <c r="H38588" s="5">
        <v>228</v>
      </c>
      <c r="I38588" s="5">
        <f t="shared" si="1808"/>
        <v>228</v>
      </c>
      <c r="J38588">
        <v>1</v>
      </c>
      <c r="K38588">
        <v>0.02</v>
      </c>
      <c r="L38588" s="5">
        <v>143.44</v>
      </c>
      <c r="M38588" s="5">
        <f t="shared" si="1806"/>
        <v>143.44</v>
      </c>
      <c r="N38588" s="5">
        <f t="shared" si="1807"/>
        <v>0.02</v>
      </c>
      <c r="O38588" s="5">
        <v>14.344000000000001</v>
      </c>
      <c r="P38588" t="s">
        <v>27</v>
      </c>
      <c r="Q38588" t="s">
        <v>82357</v>
      </c>
      <c r="R38588" t="s">
        <v>441</v>
      </c>
      <c r="S38588" t="s">
        <v>59</v>
      </c>
      <c r="T38588" t="s">
        <v>240</v>
      </c>
      <c r="U38588" t="s">
        <v>241</v>
      </c>
      <c r="V38588" t="s">
        <v>242</v>
      </c>
      <c r="W38588" t="s">
        <v>215</v>
      </c>
      <c r="X38588" t="s">
        <v>95</v>
      </c>
    </row>
    <row r="38589" spans="1:24" x14ac:dyDescent="0.25">
      <c r="A38589" t="s">
        <v>82358</v>
      </c>
      <c r="B38589" s="4">
        <v>42277</v>
      </c>
      <c r="C38589" s="4">
        <v>42283</v>
      </c>
      <c r="D38589">
        <v>6</v>
      </c>
      <c r="E38589" t="s">
        <v>45318</v>
      </c>
      <c r="F38589" t="s">
        <v>45319</v>
      </c>
      <c r="G38589" t="s">
        <v>45354</v>
      </c>
      <c r="H38589" s="5">
        <v>159</v>
      </c>
      <c r="I38589" s="5">
        <f t="shared" si="1808"/>
        <v>159</v>
      </c>
      <c r="J38589">
        <v>1</v>
      </c>
      <c r="K38589">
        <v>0.05</v>
      </c>
      <c r="L38589" s="5">
        <v>71.05</v>
      </c>
      <c r="M38589" s="5">
        <f t="shared" si="1806"/>
        <v>71.05</v>
      </c>
      <c r="N38589" s="5">
        <f t="shared" si="1807"/>
        <v>0.05</v>
      </c>
      <c r="O38589" s="5">
        <v>7.1050000000000004</v>
      </c>
      <c r="P38589" t="s">
        <v>56</v>
      </c>
      <c r="Q38589" t="s">
        <v>82359</v>
      </c>
      <c r="R38589" t="s">
        <v>1424</v>
      </c>
      <c r="S38589" t="s">
        <v>30</v>
      </c>
      <c r="T38589" t="s">
        <v>344</v>
      </c>
      <c r="U38589" t="s">
        <v>345</v>
      </c>
      <c r="V38589" t="s">
        <v>93</v>
      </c>
      <c r="W38589" t="s">
        <v>94</v>
      </c>
      <c r="X38589" t="s">
        <v>122</v>
      </c>
    </row>
    <row r="38590" spans="1:24" x14ac:dyDescent="0.25">
      <c r="A38590" t="s">
        <v>82360</v>
      </c>
      <c r="B38590" s="4">
        <v>42005</v>
      </c>
      <c r="C38590" s="4">
        <v>42006</v>
      </c>
      <c r="D38590">
        <v>1</v>
      </c>
      <c r="E38590" t="s">
        <v>45318</v>
      </c>
      <c r="F38590" t="s">
        <v>45319</v>
      </c>
      <c r="G38590" t="s">
        <v>45320</v>
      </c>
      <c r="H38590" s="5">
        <v>248</v>
      </c>
      <c r="I38590" s="5">
        <f t="shared" si="1808"/>
        <v>744</v>
      </c>
      <c r="J38590">
        <v>3</v>
      </c>
      <c r="K38590">
        <v>0.03</v>
      </c>
      <c r="L38590" s="5">
        <v>145.68</v>
      </c>
      <c r="M38590" s="5">
        <f t="shared" si="1806"/>
        <v>437.04</v>
      </c>
      <c r="N38590" s="5">
        <f t="shared" si="1807"/>
        <v>0.09</v>
      </c>
      <c r="O38590" s="5">
        <v>14.568000000000001</v>
      </c>
      <c r="P38590" t="s">
        <v>27</v>
      </c>
      <c r="Q38590" t="s">
        <v>82361</v>
      </c>
      <c r="R38590" t="s">
        <v>4337</v>
      </c>
      <c r="S38590" t="s">
        <v>40</v>
      </c>
      <c r="T38590" t="s">
        <v>17111</v>
      </c>
      <c r="U38590" t="s">
        <v>1005</v>
      </c>
      <c r="V38590" t="s">
        <v>85</v>
      </c>
      <c r="W38590" t="s">
        <v>43</v>
      </c>
      <c r="X38590" t="s">
        <v>216</v>
      </c>
    </row>
    <row r="38591" spans="1:24" x14ac:dyDescent="0.25">
      <c r="A38591" t="s">
        <v>82362</v>
      </c>
      <c r="B38591" s="4">
        <v>42236</v>
      </c>
      <c r="C38591" s="4">
        <v>42242</v>
      </c>
      <c r="D38591">
        <v>6</v>
      </c>
      <c r="E38591" t="s">
        <v>45318</v>
      </c>
      <c r="F38591" t="s">
        <v>45319</v>
      </c>
      <c r="G38591" t="s">
        <v>45323</v>
      </c>
      <c r="H38591" s="5">
        <v>196</v>
      </c>
      <c r="I38591" s="5">
        <f t="shared" si="1808"/>
        <v>392</v>
      </c>
      <c r="J38591">
        <v>2</v>
      </c>
      <c r="K38591">
        <v>0.01</v>
      </c>
      <c r="L38591" s="5">
        <v>112.08</v>
      </c>
      <c r="M38591" s="5">
        <f t="shared" si="1806"/>
        <v>224.16</v>
      </c>
      <c r="N38591" s="5">
        <f t="shared" si="1807"/>
        <v>0.02</v>
      </c>
      <c r="O38591" s="5">
        <v>11.208</v>
      </c>
      <c r="P38591" t="s">
        <v>56</v>
      </c>
      <c r="Q38591" t="s">
        <v>82363</v>
      </c>
      <c r="R38591" t="s">
        <v>6705</v>
      </c>
      <c r="S38591" t="s">
        <v>30</v>
      </c>
      <c r="T38591" t="s">
        <v>171</v>
      </c>
      <c r="U38591" t="s">
        <v>172</v>
      </c>
      <c r="V38591" t="s">
        <v>85</v>
      </c>
      <c r="W38591" t="s">
        <v>121</v>
      </c>
      <c r="X38591" t="s">
        <v>231</v>
      </c>
    </row>
    <row r="38592" spans="1:24" x14ac:dyDescent="0.25">
      <c r="A38592" t="s">
        <v>82364</v>
      </c>
      <c r="B38592" s="4">
        <v>42138</v>
      </c>
      <c r="C38592" s="4">
        <v>42148</v>
      </c>
      <c r="D38592">
        <v>10</v>
      </c>
      <c r="E38592" t="s">
        <v>45318</v>
      </c>
      <c r="F38592" t="s">
        <v>45319</v>
      </c>
      <c r="G38592" t="s">
        <v>45327</v>
      </c>
      <c r="H38592" s="5">
        <v>218</v>
      </c>
      <c r="I38592" s="5">
        <f t="shared" si="1808"/>
        <v>436</v>
      </c>
      <c r="J38592">
        <v>2</v>
      </c>
      <c r="K38592">
        <v>0.03</v>
      </c>
      <c r="L38592" s="5">
        <v>124.92</v>
      </c>
      <c r="M38592" s="5">
        <f t="shared" si="1806"/>
        <v>249.84</v>
      </c>
      <c r="N38592" s="5">
        <f t="shared" si="1807"/>
        <v>0.06</v>
      </c>
      <c r="O38592" s="5">
        <v>12.492000000000001</v>
      </c>
      <c r="P38592" t="s">
        <v>56</v>
      </c>
      <c r="Q38592" t="s">
        <v>82365</v>
      </c>
      <c r="R38592" t="s">
        <v>5448</v>
      </c>
      <c r="S38592" t="s">
        <v>59</v>
      </c>
      <c r="T38592" t="s">
        <v>551</v>
      </c>
      <c r="U38592" t="s">
        <v>120</v>
      </c>
      <c r="V38592" t="s">
        <v>85</v>
      </c>
      <c r="W38592" t="s">
        <v>121</v>
      </c>
      <c r="X38592" t="s">
        <v>63</v>
      </c>
    </row>
    <row r="38593" spans="1:24" x14ac:dyDescent="0.25">
      <c r="A38593" t="s">
        <v>82366</v>
      </c>
      <c r="B38593" s="4">
        <v>42124</v>
      </c>
      <c r="C38593" s="4">
        <v>42127</v>
      </c>
      <c r="D38593">
        <v>3</v>
      </c>
      <c r="E38593" t="s">
        <v>45318</v>
      </c>
      <c r="F38593" t="s">
        <v>45319</v>
      </c>
      <c r="G38593" t="s">
        <v>45330</v>
      </c>
      <c r="H38593" s="5">
        <v>109</v>
      </c>
      <c r="I38593" s="5">
        <f t="shared" si="1808"/>
        <v>545</v>
      </c>
      <c r="J38593">
        <v>5</v>
      </c>
      <c r="K38593">
        <v>0.03</v>
      </c>
      <c r="L38593" s="5">
        <v>12.649999999999999</v>
      </c>
      <c r="M38593" s="5">
        <f t="shared" si="1806"/>
        <v>63.249999999999993</v>
      </c>
      <c r="N38593" s="5">
        <f t="shared" si="1807"/>
        <v>0.15</v>
      </c>
      <c r="O38593" s="5">
        <v>1.2649999999999999</v>
      </c>
      <c r="P38593" t="s">
        <v>27</v>
      </c>
      <c r="Q38593" t="s">
        <v>82367</v>
      </c>
      <c r="R38593" t="s">
        <v>2091</v>
      </c>
      <c r="S38593" t="s">
        <v>30</v>
      </c>
      <c r="T38593" t="s">
        <v>551</v>
      </c>
      <c r="U38593" t="s">
        <v>120</v>
      </c>
      <c r="V38593" t="s">
        <v>85</v>
      </c>
      <c r="W38593" t="s">
        <v>121</v>
      </c>
      <c r="X38593" t="s">
        <v>86</v>
      </c>
    </row>
    <row r="38594" spans="1:24" x14ac:dyDescent="0.25">
      <c r="A38594" t="s">
        <v>82368</v>
      </c>
      <c r="B38594" s="4">
        <v>42008</v>
      </c>
      <c r="C38594" s="4">
        <v>42013</v>
      </c>
      <c r="D38594">
        <v>5</v>
      </c>
      <c r="E38594" t="s">
        <v>45318</v>
      </c>
      <c r="F38594" t="s">
        <v>45319</v>
      </c>
      <c r="G38594" t="s">
        <v>45333</v>
      </c>
      <c r="H38594" s="5">
        <v>85</v>
      </c>
      <c r="I38594" s="5">
        <f t="shared" si="1808"/>
        <v>170</v>
      </c>
      <c r="J38594">
        <v>2</v>
      </c>
      <c r="K38594">
        <v>0.01</v>
      </c>
      <c r="L38594" s="5">
        <v>3.3</v>
      </c>
      <c r="M38594" s="5">
        <f t="shared" ref="M38594:M38657" si="1809">L38594*J38594</f>
        <v>6.6</v>
      </c>
      <c r="N38594" s="5">
        <f t="shared" ref="N38594:N38657" si="1810">K38594*J38594</f>
        <v>0.02</v>
      </c>
      <c r="O38594" s="5">
        <v>0.33</v>
      </c>
      <c r="P38594" t="s">
        <v>27</v>
      </c>
      <c r="Q38594" t="s">
        <v>82369</v>
      </c>
      <c r="R38594" t="s">
        <v>2803</v>
      </c>
      <c r="S38594" t="s">
        <v>40</v>
      </c>
      <c r="T38594" t="s">
        <v>151</v>
      </c>
      <c r="U38594" t="s">
        <v>152</v>
      </c>
      <c r="V38594" t="s">
        <v>85</v>
      </c>
      <c r="W38594" t="s">
        <v>153</v>
      </c>
      <c r="X38594" t="s">
        <v>216</v>
      </c>
    </row>
    <row r="38595" spans="1:24" x14ac:dyDescent="0.25">
      <c r="A38595" t="s">
        <v>82370</v>
      </c>
      <c r="B38595" s="4">
        <v>42340</v>
      </c>
      <c r="C38595" s="4">
        <v>42341</v>
      </c>
      <c r="D38595">
        <v>1</v>
      </c>
      <c r="E38595" t="s">
        <v>45318</v>
      </c>
      <c r="F38595" t="s">
        <v>45319</v>
      </c>
      <c r="G38595" t="s">
        <v>45338</v>
      </c>
      <c r="H38595" s="5">
        <v>122</v>
      </c>
      <c r="I38595" s="5">
        <f t="shared" ref="I38595:I38658" si="1811">J38595*H38595</f>
        <v>244</v>
      </c>
      <c r="J38595">
        <v>2</v>
      </c>
      <c r="K38595">
        <v>0.04</v>
      </c>
      <c r="L38595" s="5">
        <v>32.24</v>
      </c>
      <c r="M38595" s="5">
        <f t="shared" si="1809"/>
        <v>64.48</v>
      </c>
      <c r="N38595" s="5">
        <f t="shared" si="1810"/>
        <v>0.08</v>
      </c>
      <c r="O38595" s="5">
        <v>3.2240000000000002</v>
      </c>
      <c r="P38595" t="s">
        <v>27</v>
      </c>
      <c r="Q38595" t="s">
        <v>82371</v>
      </c>
      <c r="R38595" t="s">
        <v>1855</v>
      </c>
      <c r="S38595" t="s">
        <v>59</v>
      </c>
      <c r="T38595" t="s">
        <v>38387</v>
      </c>
      <c r="U38595" t="s">
        <v>75</v>
      </c>
      <c r="V38595" t="s">
        <v>76</v>
      </c>
      <c r="W38595" t="s">
        <v>77</v>
      </c>
      <c r="X38595" t="s">
        <v>53</v>
      </c>
    </row>
    <row r="38596" spans="1:24" x14ac:dyDescent="0.25">
      <c r="A38596" t="s">
        <v>82372</v>
      </c>
      <c r="B38596" s="4">
        <v>42184</v>
      </c>
      <c r="C38596" s="4">
        <v>42193</v>
      </c>
      <c r="D38596">
        <v>9</v>
      </c>
      <c r="E38596" t="s">
        <v>45318</v>
      </c>
      <c r="F38596" t="s">
        <v>45319</v>
      </c>
      <c r="G38596" t="s">
        <v>45341</v>
      </c>
      <c r="H38596" s="5">
        <v>224</v>
      </c>
      <c r="I38596" s="5">
        <f t="shared" si="1811"/>
        <v>224</v>
      </c>
      <c r="J38596">
        <v>1</v>
      </c>
      <c r="K38596">
        <v>0.05</v>
      </c>
      <c r="L38596" s="5">
        <v>132.80000000000001</v>
      </c>
      <c r="M38596" s="5">
        <f t="shared" si="1809"/>
        <v>132.80000000000001</v>
      </c>
      <c r="N38596" s="5">
        <f t="shared" si="1810"/>
        <v>0.05</v>
      </c>
      <c r="O38596" s="5">
        <v>13.280000000000001</v>
      </c>
      <c r="P38596" t="s">
        <v>27</v>
      </c>
      <c r="Q38596" t="s">
        <v>82373</v>
      </c>
      <c r="R38596" t="s">
        <v>611</v>
      </c>
      <c r="S38596" t="s">
        <v>30</v>
      </c>
      <c r="T38596" t="s">
        <v>14457</v>
      </c>
      <c r="U38596" t="s">
        <v>13528</v>
      </c>
      <c r="V38596" t="s">
        <v>556</v>
      </c>
      <c r="W38596" t="s">
        <v>77</v>
      </c>
      <c r="X38596" t="s">
        <v>44</v>
      </c>
    </row>
    <row r="38597" spans="1:24" x14ac:dyDescent="0.25">
      <c r="A38597" t="s">
        <v>82374</v>
      </c>
      <c r="B38597" s="4">
        <v>42021</v>
      </c>
      <c r="C38597" s="4">
        <v>42026</v>
      </c>
      <c r="D38597">
        <v>5</v>
      </c>
      <c r="E38597" t="s">
        <v>45318</v>
      </c>
      <c r="F38597" t="s">
        <v>45319</v>
      </c>
      <c r="G38597" t="s">
        <v>45345</v>
      </c>
      <c r="H38597" s="5">
        <v>213</v>
      </c>
      <c r="I38597" s="5">
        <f t="shared" si="1811"/>
        <v>213</v>
      </c>
      <c r="J38597">
        <v>1</v>
      </c>
      <c r="K38597">
        <v>0.04</v>
      </c>
      <c r="L38597" s="5">
        <v>124.48</v>
      </c>
      <c r="M38597" s="5">
        <f t="shared" si="1809"/>
        <v>124.48</v>
      </c>
      <c r="N38597" s="5">
        <f t="shared" si="1810"/>
        <v>0.04</v>
      </c>
      <c r="O38597" s="5">
        <v>12.448</v>
      </c>
      <c r="P38597" t="s">
        <v>27</v>
      </c>
      <c r="Q38597" t="s">
        <v>82375</v>
      </c>
      <c r="R38597" t="s">
        <v>931</v>
      </c>
      <c r="S38597" t="s">
        <v>59</v>
      </c>
      <c r="T38597" t="s">
        <v>24027</v>
      </c>
      <c r="U38597" t="s">
        <v>24027</v>
      </c>
      <c r="V38597" t="s">
        <v>1060</v>
      </c>
      <c r="W38597" t="s">
        <v>77</v>
      </c>
      <c r="X38597" t="s">
        <v>216</v>
      </c>
    </row>
    <row r="38598" spans="1:24" x14ac:dyDescent="0.25">
      <c r="A38598" t="s">
        <v>82376</v>
      </c>
      <c r="B38598" s="4">
        <v>42334</v>
      </c>
      <c r="C38598" s="4">
        <v>42337</v>
      </c>
      <c r="D38598">
        <v>3</v>
      </c>
      <c r="E38598" t="s">
        <v>45318</v>
      </c>
      <c r="F38598" t="s">
        <v>45319</v>
      </c>
      <c r="G38598" t="s">
        <v>45348</v>
      </c>
      <c r="H38598" s="5">
        <v>62</v>
      </c>
      <c r="I38598" s="5">
        <f t="shared" si="1811"/>
        <v>124</v>
      </c>
      <c r="J38598">
        <v>2</v>
      </c>
      <c r="K38598">
        <v>0.02</v>
      </c>
      <c r="L38598" s="5">
        <v>31</v>
      </c>
      <c r="M38598" s="5">
        <f t="shared" si="1809"/>
        <v>62</v>
      </c>
      <c r="N38598" s="5">
        <f t="shared" si="1810"/>
        <v>0.04</v>
      </c>
      <c r="O38598" s="5">
        <v>3.1</v>
      </c>
      <c r="P38598" t="s">
        <v>56</v>
      </c>
      <c r="Q38598" t="s">
        <v>82377</v>
      </c>
      <c r="R38598" t="s">
        <v>1055</v>
      </c>
      <c r="S38598" t="s">
        <v>40</v>
      </c>
      <c r="T38598" t="s">
        <v>12947</v>
      </c>
      <c r="U38598" t="s">
        <v>12948</v>
      </c>
      <c r="V38598" t="s">
        <v>1069</v>
      </c>
      <c r="W38598" t="s">
        <v>77</v>
      </c>
      <c r="X38598" t="s">
        <v>35</v>
      </c>
    </row>
    <row r="38599" spans="1:24" x14ac:dyDescent="0.25">
      <c r="A38599" t="s">
        <v>82378</v>
      </c>
      <c r="B38599" s="4">
        <v>42347</v>
      </c>
      <c r="C38599" s="4">
        <v>42348</v>
      </c>
      <c r="D38599">
        <v>1</v>
      </c>
      <c r="E38599" t="s">
        <v>45318</v>
      </c>
      <c r="F38599" t="s">
        <v>45319</v>
      </c>
      <c r="G38599" t="s">
        <v>45351</v>
      </c>
      <c r="H38599" s="5">
        <v>228</v>
      </c>
      <c r="I38599" s="5">
        <f t="shared" si="1811"/>
        <v>912</v>
      </c>
      <c r="J38599">
        <v>4</v>
      </c>
      <c r="K38599">
        <v>0.01</v>
      </c>
      <c r="L38599" s="5">
        <v>138.88</v>
      </c>
      <c r="M38599" s="5">
        <f t="shared" si="1809"/>
        <v>555.52</v>
      </c>
      <c r="N38599" s="5">
        <f t="shared" si="1810"/>
        <v>0.04</v>
      </c>
      <c r="O38599" s="5">
        <v>13.888</v>
      </c>
      <c r="P38599" t="s">
        <v>56</v>
      </c>
      <c r="Q38599" t="s">
        <v>82379</v>
      </c>
      <c r="R38599" t="s">
        <v>4313</v>
      </c>
      <c r="S38599" t="s">
        <v>59</v>
      </c>
      <c r="T38599" t="s">
        <v>9607</v>
      </c>
      <c r="U38599" t="s">
        <v>9608</v>
      </c>
      <c r="V38599" t="s">
        <v>1060</v>
      </c>
      <c r="W38599" t="s">
        <v>77</v>
      </c>
      <c r="X38599" t="s">
        <v>53</v>
      </c>
    </row>
    <row r="38600" spans="1:24" x14ac:dyDescent="0.25">
      <c r="A38600" t="s">
        <v>82380</v>
      </c>
      <c r="B38600" s="4">
        <v>42209</v>
      </c>
      <c r="C38600" s="4">
        <v>42216</v>
      </c>
      <c r="D38600">
        <v>7</v>
      </c>
      <c r="E38600" t="s">
        <v>45318</v>
      </c>
      <c r="F38600" t="s">
        <v>45319</v>
      </c>
      <c r="G38600" t="s">
        <v>45354</v>
      </c>
      <c r="H38600" s="5">
        <v>159</v>
      </c>
      <c r="I38600" s="5">
        <f t="shared" si="1811"/>
        <v>318</v>
      </c>
      <c r="J38600">
        <v>2</v>
      </c>
      <c r="K38600">
        <v>0.04</v>
      </c>
      <c r="L38600" s="5">
        <v>66.28</v>
      </c>
      <c r="M38600" s="5">
        <f t="shared" si="1809"/>
        <v>132.56</v>
      </c>
      <c r="N38600" s="5">
        <f t="shared" si="1810"/>
        <v>0.08</v>
      </c>
      <c r="O38600" s="5">
        <v>6.6280000000000001</v>
      </c>
      <c r="P38600" t="s">
        <v>27</v>
      </c>
      <c r="Q38600" t="s">
        <v>82381</v>
      </c>
      <c r="R38600" t="s">
        <v>720</v>
      </c>
      <c r="S38600" t="s">
        <v>30</v>
      </c>
      <c r="T38600" t="s">
        <v>19334</v>
      </c>
      <c r="U38600" t="s">
        <v>9608</v>
      </c>
      <c r="V38600" t="s">
        <v>1060</v>
      </c>
      <c r="W38600" t="s">
        <v>77</v>
      </c>
      <c r="X38600" t="s">
        <v>69</v>
      </c>
    </row>
    <row r="38601" spans="1:24" x14ac:dyDescent="0.25">
      <c r="A38601" t="s">
        <v>82382</v>
      </c>
      <c r="B38601" s="4">
        <v>42182</v>
      </c>
      <c r="C38601" s="4">
        <v>42192</v>
      </c>
      <c r="D38601">
        <v>10</v>
      </c>
      <c r="E38601" t="s">
        <v>45318</v>
      </c>
      <c r="F38601" t="s">
        <v>45319</v>
      </c>
      <c r="G38601" t="s">
        <v>45320</v>
      </c>
      <c r="H38601" s="5">
        <v>248</v>
      </c>
      <c r="I38601" s="5">
        <f t="shared" si="1811"/>
        <v>992</v>
      </c>
      <c r="J38601">
        <v>4</v>
      </c>
      <c r="K38601">
        <v>0.02</v>
      </c>
      <c r="L38601" s="5">
        <v>148.16</v>
      </c>
      <c r="M38601" s="5">
        <f t="shared" si="1809"/>
        <v>592.64</v>
      </c>
      <c r="N38601" s="5">
        <f t="shared" si="1810"/>
        <v>0.08</v>
      </c>
      <c r="O38601" s="5">
        <v>14.816000000000001</v>
      </c>
      <c r="P38601" t="s">
        <v>27</v>
      </c>
      <c r="Q38601" t="s">
        <v>82383</v>
      </c>
      <c r="R38601" t="s">
        <v>1424</v>
      </c>
      <c r="S38601" t="s">
        <v>30</v>
      </c>
      <c r="T38601" t="s">
        <v>4805</v>
      </c>
      <c r="U38601" t="s">
        <v>4805</v>
      </c>
      <c r="V38601" t="s">
        <v>1143</v>
      </c>
      <c r="W38601" t="s">
        <v>135</v>
      </c>
      <c r="X38601" t="s">
        <v>44</v>
      </c>
    </row>
    <row r="38602" spans="1:24" x14ac:dyDescent="0.25">
      <c r="A38602" t="s">
        <v>82384</v>
      </c>
      <c r="B38602" s="4">
        <v>42033</v>
      </c>
      <c r="C38602" s="4">
        <v>42035</v>
      </c>
      <c r="D38602">
        <v>2</v>
      </c>
      <c r="E38602" t="s">
        <v>45318</v>
      </c>
      <c r="F38602" t="s">
        <v>45319</v>
      </c>
      <c r="G38602" t="s">
        <v>45323</v>
      </c>
      <c r="H38602" s="5">
        <v>196</v>
      </c>
      <c r="I38602" s="5">
        <f t="shared" si="1811"/>
        <v>196</v>
      </c>
      <c r="J38602">
        <v>1</v>
      </c>
      <c r="K38602">
        <v>0.01</v>
      </c>
      <c r="L38602" s="5">
        <v>114.04</v>
      </c>
      <c r="M38602" s="5">
        <f t="shared" si="1809"/>
        <v>114.04</v>
      </c>
      <c r="N38602" s="5">
        <f t="shared" si="1810"/>
        <v>0.01</v>
      </c>
      <c r="O38602" s="5">
        <v>11.404000000000002</v>
      </c>
      <c r="P38602" t="s">
        <v>56</v>
      </c>
      <c r="Q38602" t="s">
        <v>82385</v>
      </c>
      <c r="R38602" t="s">
        <v>9901</v>
      </c>
      <c r="S38602" t="s">
        <v>59</v>
      </c>
      <c r="T38602" t="s">
        <v>505</v>
      </c>
      <c r="U38602" t="s">
        <v>505</v>
      </c>
      <c r="V38602" t="s">
        <v>208</v>
      </c>
      <c r="W38602" t="s">
        <v>43</v>
      </c>
      <c r="X38602" t="s">
        <v>216</v>
      </c>
    </row>
    <row r="38603" spans="1:24" x14ac:dyDescent="0.25">
      <c r="A38603" t="s">
        <v>82386</v>
      </c>
      <c r="B38603" s="4">
        <v>42015</v>
      </c>
      <c r="C38603" s="4">
        <v>42018</v>
      </c>
      <c r="D38603">
        <v>3</v>
      </c>
      <c r="E38603" t="s">
        <v>45318</v>
      </c>
      <c r="F38603" t="s">
        <v>45319</v>
      </c>
      <c r="G38603" t="s">
        <v>45327</v>
      </c>
      <c r="H38603" s="5">
        <v>218</v>
      </c>
      <c r="I38603" s="5">
        <f t="shared" si="1811"/>
        <v>654</v>
      </c>
      <c r="J38603">
        <v>3</v>
      </c>
      <c r="K38603">
        <v>0.05</v>
      </c>
      <c r="L38603" s="5">
        <v>105.3</v>
      </c>
      <c r="M38603" s="5">
        <f t="shared" si="1809"/>
        <v>315.89999999999998</v>
      </c>
      <c r="N38603" s="5">
        <f t="shared" si="1810"/>
        <v>0.15000000000000002</v>
      </c>
      <c r="O38603" s="5">
        <v>10.530000000000001</v>
      </c>
      <c r="P38603" t="s">
        <v>27</v>
      </c>
      <c r="Q38603" t="s">
        <v>82387</v>
      </c>
      <c r="R38603" t="s">
        <v>868</v>
      </c>
      <c r="S38603" t="s">
        <v>30</v>
      </c>
      <c r="T38603" t="s">
        <v>4886</v>
      </c>
      <c r="U38603" t="s">
        <v>4886</v>
      </c>
      <c r="V38603" t="s">
        <v>883</v>
      </c>
      <c r="W38603" t="s">
        <v>813</v>
      </c>
      <c r="X38603" t="s">
        <v>216</v>
      </c>
    </row>
    <row r="38604" spans="1:24" x14ac:dyDescent="0.25">
      <c r="A38604" t="s">
        <v>82388</v>
      </c>
      <c r="B38604" s="4">
        <v>42321</v>
      </c>
      <c r="C38604" s="4">
        <v>42329</v>
      </c>
      <c r="D38604">
        <v>8</v>
      </c>
      <c r="E38604" t="s">
        <v>45318</v>
      </c>
      <c r="F38604" t="s">
        <v>45319</v>
      </c>
      <c r="G38604" t="s">
        <v>45330</v>
      </c>
      <c r="H38604" s="5">
        <v>109</v>
      </c>
      <c r="I38604" s="5">
        <f t="shared" si="1811"/>
        <v>109</v>
      </c>
      <c r="J38604">
        <v>1</v>
      </c>
      <c r="K38604">
        <v>0.02</v>
      </c>
      <c r="L38604" s="5">
        <v>26.82</v>
      </c>
      <c r="M38604" s="5">
        <f t="shared" si="1809"/>
        <v>26.82</v>
      </c>
      <c r="N38604" s="5">
        <f t="shared" si="1810"/>
        <v>0.02</v>
      </c>
      <c r="O38604" s="5">
        <v>2.6820000000000004</v>
      </c>
      <c r="P38604" t="s">
        <v>27</v>
      </c>
      <c r="Q38604" t="s">
        <v>82389</v>
      </c>
      <c r="R38604" t="s">
        <v>2042</v>
      </c>
      <c r="S38604" t="s">
        <v>30</v>
      </c>
      <c r="T38604" t="s">
        <v>9474</v>
      </c>
      <c r="U38604" t="s">
        <v>2405</v>
      </c>
      <c r="V38604" t="s">
        <v>2327</v>
      </c>
      <c r="W38604" t="s">
        <v>43</v>
      </c>
      <c r="X38604" t="s">
        <v>35</v>
      </c>
    </row>
    <row r="38605" spans="1:24" x14ac:dyDescent="0.25">
      <c r="A38605" t="s">
        <v>82390</v>
      </c>
      <c r="B38605" s="4">
        <v>42024</v>
      </c>
      <c r="C38605" s="4">
        <v>42027</v>
      </c>
      <c r="D38605">
        <v>3</v>
      </c>
      <c r="E38605" t="s">
        <v>45318</v>
      </c>
      <c r="F38605" t="s">
        <v>45319</v>
      </c>
      <c r="G38605" t="s">
        <v>45333</v>
      </c>
      <c r="H38605" s="5">
        <v>85</v>
      </c>
      <c r="I38605" s="5">
        <f t="shared" si="1811"/>
        <v>85</v>
      </c>
      <c r="J38605">
        <v>1</v>
      </c>
      <c r="K38605">
        <v>0.05</v>
      </c>
      <c r="L38605" s="5">
        <v>0.75</v>
      </c>
      <c r="M38605" s="5">
        <f t="shared" si="1809"/>
        <v>0.75</v>
      </c>
      <c r="N38605" s="5">
        <f t="shared" si="1810"/>
        <v>0.05</v>
      </c>
      <c r="O38605" s="5">
        <v>7.5000000000000011E-2</v>
      </c>
      <c r="P38605" t="s">
        <v>27</v>
      </c>
      <c r="Q38605" t="s">
        <v>82391</v>
      </c>
      <c r="R38605" t="s">
        <v>7154</v>
      </c>
      <c r="S38605" t="s">
        <v>59</v>
      </c>
      <c r="T38605" t="s">
        <v>1832</v>
      </c>
      <c r="U38605" t="s">
        <v>1833</v>
      </c>
      <c r="V38605" t="s">
        <v>102</v>
      </c>
      <c r="W38605" t="s">
        <v>103</v>
      </c>
      <c r="X38605" t="s">
        <v>216</v>
      </c>
    </row>
    <row r="38606" spans="1:24" x14ac:dyDescent="0.25">
      <c r="A38606" t="s">
        <v>82392</v>
      </c>
      <c r="B38606" s="4">
        <v>42013</v>
      </c>
      <c r="C38606" s="4">
        <v>42019</v>
      </c>
      <c r="D38606">
        <v>6</v>
      </c>
      <c r="E38606" t="s">
        <v>45318</v>
      </c>
      <c r="F38606" t="s">
        <v>45319</v>
      </c>
      <c r="G38606" t="s">
        <v>45338</v>
      </c>
      <c r="H38606" s="5">
        <v>122</v>
      </c>
      <c r="I38606" s="5">
        <f t="shared" si="1811"/>
        <v>488</v>
      </c>
      <c r="J38606">
        <v>4</v>
      </c>
      <c r="K38606">
        <v>0.03</v>
      </c>
      <c r="L38606" s="5">
        <v>27.36</v>
      </c>
      <c r="M38606" s="5">
        <f t="shared" si="1809"/>
        <v>109.44</v>
      </c>
      <c r="N38606" s="5">
        <f t="shared" si="1810"/>
        <v>0.12</v>
      </c>
      <c r="O38606" s="5">
        <v>2.7360000000000002</v>
      </c>
      <c r="P38606" t="s">
        <v>56</v>
      </c>
      <c r="Q38606" t="s">
        <v>82393</v>
      </c>
      <c r="R38606" t="s">
        <v>368</v>
      </c>
      <c r="S38606" t="s">
        <v>40</v>
      </c>
      <c r="T38606" t="s">
        <v>1124</v>
      </c>
      <c r="U38606" t="s">
        <v>847</v>
      </c>
      <c r="V38606" t="s">
        <v>847</v>
      </c>
      <c r="W38606" t="s">
        <v>43</v>
      </c>
      <c r="X38606" t="s">
        <v>216</v>
      </c>
    </row>
    <row r="38607" spans="1:24" x14ac:dyDescent="0.25">
      <c r="A38607" t="s">
        <v>82394</v>
      </c>
      <c r="B38607" s="4">
        <v>42282</v>
      </c>
      <c r="C38607" s="4">
        <v>42287</v>
      </c>
      <c r="D38607">
        <v>5</v>
      </c>
      <c r="E38607" t="s">
        <v>45318</v>
      </c>
      <c r="F38607" t="s">
        <v>45319</v>
      </c>
      <c r="G38607" t="s">
        <v>45341</v>
      </c>
      <c r="H38607" s="5">
        <v>224</v>
      </c>
      <c r="I38607" s="5">
        <f t="shared" si="1811"/>
        <v>896</v>
      </c>
      <c r="J38607">
        <v>4</v>
      </c>
      <c r="K38607">
        <v>0.02</v>
      </c>
      <c r="L38607" s="5">
        <v>126.08</v>
      </c>
      <c r="M38607" s="5">
        <f t="shared" si="1809"/>
        <v>504.32</v>
      </c>
      <c r="N38607" s="5">
        <f t="shared" si="1810"/>
        <v>0.08</v>
      </c>
      <c r="O38607" s="5">
        <v>12.608000000000001</v>
      </c>
      <c r="P38607" t="s">
        <v>56</v>
      </c>
      <c r="Q38607" t="s">
        <v>82395</v>
      </c>
      <c r="R38607" t="s">
        <v>1326</v>
      </c>
      <c r="S38607" t="s">
        <v>30</v>
      </c>
      <c r="T38607" t="s">
        <v>107</v>
      </c>
      <c r="U38607" t="s">
        <v>108</v>
      </c>
      <c r="V38607" t="s">
        <v>109</v>
      </c>
      <c r="W38607" t="s">
        <v>43</v>
      </c>
      <c r="X38607" t="s">
        <v>139</v>
      </c>
    </row>
    <row r="38608" spans="1:24" x14ac:dyDescent="0.25">
      <c r="A38608" t="s">
        <v>82396</v>
      </c>
      <c r="B38608" s="4">
        <v>42154</v>
      </c>
      <c r="C38608" s="4">
        <v>42157</v>
      </c>
      <c r="D38608">
        <v>3</v>
      </c>
      <c r="E38608" t="s">
        <v>45318</v>
      </c>
      <c r="F38608" t="s">
        <v>45319</v>
      </c>
      <c r="G38608" t="s">
        <v>45345</v>
      </c>
      <c r="H38608" s="5">
        <v>213</v>
      </c>
      <c r="I38608" s="5">
        <f t="shared" si="1811"/>
        <v>213</v>
      </c>
      <c r="J38608">
        <v>1</v>
      </c>
      <c r="K38608">
        <v>0.03</v>
      </c>
      <c r="L38608" s="5">
        <v>126.61</v>
      </c>
      <c r="M38608" s="5">
        <f t="shared" si="1809"/>
        <v>126.61</v>
      </c>
      <c r="N38608" s="5">
        <f t="shared" si="1810"/>
        <v>0.03</v>
      </c>
      <c r="O38608" s="5">
        <v>12.661000000000001</v>
      </c>
      <c r="P38608" t="s">
        <v>45324</v>
      </c>
      <c r="Q38608" t="s">
        <v>82397</v>
      </c>
      <c r="R38608" t="s">
        <v>2631</v>
      </c>
      <c r="S38608" t="s">
        <v>30</v>
      </c>
      <c r="T38608" t="s">
        <v>1900</v>
      </c>
      <c r="U38608" t="s">
        <v>675</v>
      </c>
      <c r="V38608" t="s">
        <v>128</v>
      </c>
      <c r="W38608" t="s">
        <v>43</v>
      </c>
      <c r="X38608" t="s">
        <v>63</v>
      </c>
    </row>
    <row r="38609" spans="1:24" x14ac:dyDescent="0.25">
      <c r="A38609" t="s">
        <v>82398</v>
      </c>
      <c r="B38609" s="4">
        <v>42119</v>
      </c>
      <c r="C38609" s="4">
        <v>42127</v>
      </c>
      <c r="D38609">
        <v>8</v>
      </c>
      <c r="E38609" t="s">
        <v>45318</v>
      </c>
      <c r="F38609" t="s">
        <v>45319</v>
      </c>
      <c r="G38609" t="s">
        <v>45348</v>
      </c>
      <c r="H38609" s="5">
        <v>62</v>
      </c>
      <c r="I38609" s="5">
        <f t="shared" si="1811"/>
        <v>124</v>
      </c>
      <c r="J38609">
        <v>2</v>
      </c>
      <c r="K38609">
        <v>0.04</v>
      </c>
      <c r="L38609" s="5">
        <v>31</v>
      </c>
      <c r="M38609" s="5">
        <f t="shared" si="1809"/>
        <v>62</v>
      </c>
      <c r="N38609" s="5">
        <f t="shared" si="1810"/>
        <v>0.08</v>
      </c>
      <c r="O38609" s="5">
        <v>3.1</v>
      </c>
      <c r="P38609" t="s">
        <v>27</v>
      </c>
      <c r="Q38609" t="s">
        <v>82399</v>
      </c>
      <c r="R38609" t="s">
        <v>1244</v>
      </c>
      <c r="S38609" t="s">
        <v>30</v>
      </c>
      <c r="T38609" t="s">
        <v>18110</v>
      </c>
      <c r="U38609" t="s">
        <v>406</v>
      </c>
      <c r="V38609" t="s">
        <v>128</v>
      </c>
      <c r="W38609" t="s">
        <v>43</v>
      </c>
      <c r="X38609" t="s">
        <v>86</v>
      </c>
    </row>
    <row r="38610" spans="1:24" x14ac:dyDescent="0.25">
      <c r="A38610" t="s">
        <v>82400</v>
      </c>
      <c r="B38610" s="4">
        <v>42276</v>
      </c>
      <c r="C38610" s="4">
        <v>42285</v>
      </c>
      <c r="D38610">
        <v>9</v>
      </c>
      <c r="E38610" t="s">
        <v>45318</v>
      </c>
      <c r="F38610" t="s">
        <v>45319</v>
      </c>
      <c r="G38610" t="s">
        <v>45351</v>
      </c>
      <c r="H38610" s="5">
        <v>228</v>
      </c>
      <c r="I38610" s="5">
        <f t="shared" si="1811"/>
        <v>456</v>
      </c>
      <c r="J38610">
        <v>2</v>
      </c>
      <c r="K38610">
        <v>0.01</v>
      </c>
      <c r="L38610" s="5">
        <v>143.44</v>
      </c>
      <c r="M38610" s="5">
        <f t="shared" si="1809"/>
        <v>286.88</v>
      </c>
      <c r="N38610" s="5">
        <f t="shared" si="1810"/>
        <v>0.02</v>
      </c>
      <c r="O38610" s="5">
        <v>14.344000000000001</v>
      </c>
      <c r="P38610" t="s">
        <v>27</v>
      </c>
      <c r="Q38610" t="s">
        <v>82401</v>
      </c>
      <c r="R38610" t="s">
        <v>1402</v>
      </c>
      <c r="S38610" t="s">
        <v>30</v>
      </c>
      <c r="T38610" t="s">
        <v>2825</v>
      </c>
      <c r="U38610" t="s">
        <v>2825</v>
      </c>
      <c r="V38610" t="s">
        <v>42</v>
      </c>
      <c r="W38610" t="s">
        <v>43</v>
      </c>
      <c r="X38610" t="s">
        <v>122</v>
      </c>
    </row>
    <row r="38611" spans="1:24" x14ac:dyDescent="0.25">
      <c r="A38611" t="s">
        <v>82402</v>
      </c>
      <c r="B38611" s="4">
        <v>42143</v>
      </c>
      <c r="C38611" s="4">
        <v>42146</v>
      </c>
      <c r="D38611">
        <v>3</v>
      </c>
      <c r="E38611" t="s">
        <v>45318</v>
      </c>
      <c r="F38611" t="s">
        <v>45319</v>
      </c>
      <c r="G38611" t="s">
        <v>45354</v>
      </c>
      <c r="H38611" s="5">
        <v>159</v>
      </c>
      <c r="I38611" s="5">
        <f t="shared" si="1811"/>
        <v>318</v>
      </c>
      <c r="J38611">
        <v>2</v>
      </c>
      <c r="K38611">
        <v>0.01</v>
      </c>
      <c r="L38611" s="5">
        <v>75.819999999999993</v>
      </c>
      <c r="M38611" s="5">
        <f t="shared" si="1809"/>
        <v>151.63999999999999</v>
      </c>
      <c r="N38611" s="5">
        <f t="shared" si="1810"/>
        <v>0.02</v>
      </c>
      <c r="O38611" s="5">
        <v>7.5819999999999999</v>
      </c>
      <c r="P38611" t="s">
        <v>27</v>
      </c>
      <c r="Q38611" t="s">
        <v>82403</v>
      </c>
      <c r="R38611" t="s">
        <v>854</v>
      </c>
      <c r="S38611" t="s">
        <v>30</v>
      </c>
      <c r="T38611" t="s">
        <v>5223</v>
      </c>
      <c r="U38611" t="s">
        <v>290</v>
      </c>
      <c r="V38611" t="s">
        <v>85</v>
      </c>
      <c r="W38611" t="s">
        <v>189</v>
      </c>
      <c r="X38611" t="s">
        <v>63</v>
      </c>
    </row>
    <row r="38612" spans="1:24" x14ac:dyDescent="0.25">
      <c r="A38612" t="s">
        <v>82404</v>
      </c>
      <c r="B38612" s="4">
        <v>42319</v>
      </c>
      <c r="C38612" s="4">
        <v>42322</v>
      </c>
      <c r="D38612">
        <v>3</v>
      </c>
      <c r="E38612" t="s">
        <v>45318</v>
      </c>
      <c r="F38612" t="s">
        <v>45319</v>
      </c>
      <c r="G38612" t="s">
        <v>45320</v>
      </c>
      <c r="H38612" s="5">
        <v>248</v>
      </c>
      <c r="I38612" s="5">
        <f t="shared" si="1811"/>
        <v>248</v>
      </c>
      <c r="J38612">
        <v>1</v>
      </c>
      <c r="K38612">
        <v>0.01</v>
      </c>
      <c r="L38612" s="5">
        <v>165.52</v>
      </c>
      <c r="M38612" s="5">
        <f t="shared" si="1809"/>
        <v>165.52</v>
      </c>
      <c r="N38612" s="5">
        <f t="shared" si="1810"/>
        <v>0.01</v>
      </c>
      <c r="O38612" s="5">
        <v>16.552000000000003</v>
      </c>
      <c r="P38612" t="s">
        <v>27</v>
      </c>
      <c r="Q38612" t="s">
        <v>82405</v>
      </c>
      <c r="R38612" t="s">
        <v>491</v>
      </c>
      <c r="S38612" t="s">
        <v>30</v>
      </c>
      <c r="T38612" t="s">
        <v>1004</v>
      </c>
      <c r="U38612" t="s">
        <v>1005</v>
      </c>
      <c r="V38612" t="s">
        <v>85</v>
      </c>
      <c r="W38612" t="s">
        <v>43</v>
      </c>
      <c r="X38612" t="s">
        <v>35</v>
      </c>
    </row>
    <row r="38613" spans="1:24" x14ac:dyDescent="0.25">
      <c r="A38613" t="s">
        <v>82406</v>
      </c>
      <c r="B38613" s="4">
        <v>42300</v>
      </c>
      <c r="C38613" s="4">
        <v>42302</v>
      </c>
      <c r="D38613">
        <v>2</v>
      </c>
      <c r="E38613" t="s">
        <v>45318</v>
      </c>
      <c r="F38613" t="s">
        <v>45319</v>
      </c>
      <c r="G38613" t="s">
        <v>45323</v>
      </c>
      <c r="H38613" s="5">
        <v>196</v>
      </c>
      <c r="I38613" s="5">
        <f t="shared" si="1811"/>
        <v>784</v>
      </c>
      <c r="J38613">
        <v>4</v>
      </c>
      <c r="K38613">
        <v>0.03</v>
      </c>
      <c r="L38613" s="5">
        <v>92.48</v>
      </c>
      <c r="M38613" s="5">
        <f t="shared" si="1809"/>
        <v>369.92</v>
      </c>
      <c r="N38613" s="5">
        <f t="shared" si="1810"/>
        <v>0.12</v>
      </c>
      <c r="O38613" s="5">
        <v>9.2480000000000011</v>
      </c>
      <c r="P38613" t="s">
        <v>27</v>
      </c>
      <c r="Q38613" t="s">
        <v>82407</v>
      </c>
      <c r="R38613" t="s">
        <v>3511</v>
      </c>
      <c r="S38613" t="s">
        <v>30</v>
      </c>
      <c r="T38613" t="s">
        <v>1124</v>
      </c>
      <c r="U38613" t="s">
        <v>847</v>
      </c>
      <c r="V38613" t="s">
        <v>847</v>
      </c>
      <c r="W38613" t="s">
        <v>43</v>
      </c>
      <c r="X38613" t="s">
        <v>139</v>
      </c>
    </row>
    <row r="38614" spans="1:24" x14ac:dyDescent="0.25">
      <c r="A38614" t="s">
        <v>82408</v>
      </c>
      <c r="B38614" s="4">
        <v>42333</v>
      </c>
      <c r="C38614" s="4">
        <v>42342</v>
      </c>
      <c r="D38614">
        <v>9</v>
      </c>
      <c r="E38614" t="s">
        <v>45318</v>
      </c>
      <c r="F38614" t="s">
        <v>45319</v>
      </c>
      <c r="G38614" t="s">
        <v>45327</v>
      </c>
      <c r="H38614" s="5">
        <v>218</v>
      </c>
      <c r="I38614" s="5">
        <f t="shared" si="1811"/>
        <v>654</v>
      </c>
      <c r="J38614">
        <v>3</v>
      </c>
      <c r="K38614">
        <v>0.05</v>
      </c>
      <c r="L38614" s="5">
        <v>105.3</v>
      </c>
      <c r="M38614" s="5">
        <f t="shared" si="1809"/>
        <v>315.89999999999998</v>
      </c>
      <c r="N38614" s="5">
        <f t="shared" si="1810"/>
        <v>0.15000000000000002</v>
      </c>
      <c r="O38614" s="5">
        <v>10.530000000000001</v>
      </c>
      <c r="P38614" t="s">
        <v>27</v>
      </c>
      <c r="Q38614" t="s">
        <v>82409</v>
      </c>
      <c r="R38614" t="s">
        <v>4696</v>
      </c>
      <c r="S38614" t="s">
        <v>59</v>
      </c>
      <c r="T38614" t="s">
        <v>20466</v>
      </c>
      <c r="U38614" t="s">
        <v>1364</v>
      </c>
      <c r="V38614" t="s">
        <v>330</v>
      </c>
      <c r="W38614" t="s">
        <v>189</v>
      </c>
      <c r="X38614" t="s">
        <v>35</v>
      </c>
    </row>
    <row r="38615" spans="1:24" x14ac:dyDescent="0.25">
      <c r="A38615" t="s">
        <v>82410</v>
      </c>
      <c r="B38615" s="4">
        <v>42122</v>
      </c>
      <c r="C38615" s="4">
        <v>42130</v>
      </c>
      <c r="D38615">
        <v>8</v>
      </c>
      <c r="E38615" t="s">
        <v>45318</v>
      </c>
      <c r="F38615" t="s">
        <v>45319</v>
      </c>
      <c r="G38615" t="s">
        <v>45330</v>
      </c>
      <c r="H38615" s="5">
        <v>109</v>
      </c>
      <c r="I38615" s="5">
        <f t="shared" si="1811"/>
        <v>436</v>
      </c>
      <c r="J38615">
        <v>4</v>
      </c>
      <c r="K38615">
        <v>0.03</v>
      </c>
      <c r="L38615" s="5">
        <v>15.92</v>
      </c>
      <c r="M38615" s="5">
        <f t="shared" si="1809"/>
        <v>63.68</v>
      </c>
      <c r="N38615" s="5">
        <f t="shared" si="1810"/>
        <v>0.12</v>
      </c>
      <c r="O38615" s="5">
        <v>1.5920000000000001</v>
      </c>
      <c r="P38615" t="s">
        <v>27</v>
      </c>
      <c r="Q38615" t="s">
        <v>82411</v>
      </c>
      <c r="R38615" t="s">
        <v>1258</v>
      </c>
      <c r="S38615" t="s">
        <v>30</v>
      </c>
      <c r="T38615" t="s">
        <v>28209</v>
      </c>
      <c r="U38615" t="s">
        <v>56756</v>
      </c>
      <c r="V38615" t="s">
        <v>102</v>
      </c>
      <c r="W38615" t="s">
        <v>103</v>
      </c>
      <c r="X38615" t="s">
        <v>86</v>
      </c>
    </row>
    <row r="38616" spans="1:24" x14ac:dyDescent="0.25">
      <c r="A38616" t="s">
        <v>82412</v>
      </c>
      <c r="B38616" s="4">
        <v>42254</v>
      </c>
      <c r="C38616" s="4">
        <v>42258</v>
      </c>
      <c r="D38616">
        <v>4</v>
      </c>
      <c r="E38616" t="s">
        <v>45318</v>
      </c>
      <c r="F38616" t="s">
        <v>45319</v>
      </c>
      <c r="G38616" t="s">
        <v>45333</v>
      </c>
      <c r="H38616" s="5">
        <v>85</v>
      </c>
      <c r="I38616" s="5">
        <f t="shared" si="1811"/>
        <v>170</v>
      </c>
      <c r="J38616">
        <v>2</v>
      </c>
      <c r="K38616">
        <v>0.02</v>
      </c>
      <c r="L38616" s="5">
        <v>1.6</v>
      </c>
      <c r="M38616" s="5">
        <f t="shared" si="1809"/>
        <v>3.2</v>
      </c>
      <c r="N38616" s="5">
        <f t="shared" si="1810"/>
        <v>0.04</v>
      </c>
      <c r="O38616" s="5">
        <v>0.16000000000000003</v>
      </c>
      <c r="P38616" t="s">
        <v>27</v>
      </c>
      <c r="Q38616" t="s">
        <v>82413</v>
      </c>
      <c r="R38616" t="s">
        <v>7512</v>
      </c>
      <c r="S38616" t="s">
        <v>30</v>
      </c>
      <c r="T38616" t="s">
        <v>1124</v>
      </c>
      <c r="U38616" t="s">
        <v>847</v>
      </c>
      <c r="V38616" t="s">
        <v>847</v>
      </c>
      <c r="W38616" t="s">
        <v>43</v>
      </c>
      <c r="X38616" t="s">
        <v>122</v>
      </c>
    </row>
    <row r="38617" spans="1:24" x14ac:dyDescent="0.25">
      <c r="A38617" t="s">
        <v>82414</v>
      </c>
      <c r="B38617" s="4">
        <v>42165</v>
      </c>
      <c r="C38617" s="4">
        <v>42168</v>
      </c>
      <c r="D38617">
        <v>3</v>
      </c>
      <c r="E38617" t="s">
        <v>45318</v>
      </c>
      <c r="F38617" t="s">
        <v>45319</v>
      </c>
      <c r="G38617" t="s">
        <v>45338</v>
      </c>
      <c r="H38617" s="5">
        <v>122</v>
      </c>
      <c r="I38617" s="5">
        <f t="shared" si="1811"/>
        <v>488</v>
      </c>
      <c r="J38617">
        <v>4</v>
      </c>
      <c r="K38617">
        <v>0.02</v>
      </c>
      <c r="L38617" s="5">
        <v>32.24</v>
      </c>
      <c r="M38617" s="5">
        <f t="shared" si="1809"/>
        <v>128.96</v>
      </c>
      <c r="N38617" s="5">
        <f t="shared" si="1810"/>
        <v>0.08</v>
      </c>
      <c r="O38617" s="5">
        <v>3.2240000000000002</v>
      </c>
      <c r="P38617" t="s">
        <v>27</v>
      </c>
      <c r="Q38617" t="s">
        <v>82415</v>
      </c>
      <c r="R38617" t="s">
        <v>720</v>
      </c>
      <c r="S38617" t="s">
        <v>30</v>
      </c>
      <c r="T38617" t="s">
        <v>23946</v>
      </c>
      <c r="U38617" t="s">
        <v>370</v>
      </c>
      <c r="V38617" t="s">
        <v>102</v>
      </c>
      <c r="W38617" t="s">
        <v>103</v>
      </c>
      <c r="X38617" t="s">
        <v>44</v>
      </c>
    </row>
    <row r="38618" spans="1:24" x14ac:dyDescent="0.25">
      <c r="A38618" t="s">
        <v>82416</v>
      </c>
      <c r="B38618" s="4">
        <v>42293</v>
      </c>
      <c r="C38618" s="4">
        <v>42301</v>
      </c>
      <c r="D38618">
        <v>8</v>
      </c>
      <c r="E38618" t="s">
        <v>45318</v>
      </c>
      <c r="F38618" t="s">
        <v>45319</v>
      </c>
      <c r="G38618" t="s">
        <v>45341</v>
      </c>
      <c r="H38618" s="5">
        <v>224</v>
      </c>
      <c r="I38618" s="5">
        <f t="shared" si="1811"/>
        <v>896</v>
      </c>
      <c r="J38618">
        <v>4</v>
      </c>
      <c r="K38618">
        <v>0.05</v>
      </c>
      <c r="L38618" s="5">
        <v>99.199999999999989</v>
      </c>
      <c r="M38618" s="5">
        <f t="shared" si="1809"/>
        <v>396.79999999999995</v>
      </c>
      <c r="N38618" s="5">
        <f t="shared" si="1810"/>
        <v>0.2</v>
      </c>
      <c r="O38618" s="5">
        <v>9.92</v>
      </c>
      <c r="P38618" t="s">
        <v>27</v>
      </c>
      <c r="Q38618" t="s">
        <v>82417</v>
      </c>
      <c r="R38618" t="s">
        <v>2276</v>
      </c>
      <c r="S38618" t="s">
        <v>59</v>
      </c>
      <c r="T38618" t="s">
        <v>30980</v>
      </c>
      <c r="U38618" t="s">
        <v>16120</v>
      </c>
      <c r="V38618" t="s">
        <v>614</v>
      </c>
      <c r="W38618" t="s">
        <v>189</v>
      </c>
      <c r="X38618" t="s">
        <v>139</v>
      </c>
    </row>
    <row r="38619" spans="1:24" x14ac:dyDescent="0.25">
      <c r="A38619" t="s">
        <v>82418</v>
      </c>
      <c r="B38619" s="4">
        <v>42074</v>
      </c>
      <c r="C38619" s="4">
        <v>42082</v>
      </c>
      <c r="D38619">
        <v>8</v>
      </c>
      <c r="E38619" t="s">
        <v>45318</v>
      </c>
      <c r="F38619" t="s">
        <v>45319</v>
      </c>
      <c r="G38619" t="s">
        <v>45345</v>
      </c>
      <c r="H38619" s="5">
        <v>213</v>
      </c>
      <c r="I38619" s="5">
        <f t="shared" si="1811"/>
        <v>1065</v>
      </c>
      <c r="J38619">
        <v>5</v>
      </c>
      <c r="K38619">
        <v>0.01</v>
      </c>
      <c r="L38619" s="5">
        <v>122.35</v>
      </c>
      <c r="M38619" s="5">
        <f t="shared" si="1809"/>
        <v>611.75</v>
      </c>
      <c r="N38619" s="5">
        <f t="shared" si="1810"/>
        <v>0.05</v>
      </c>
      <c r="O38619" s="5">
        <v>12.234999999999999</v>
      </c>
      <c r="P38619" t="s">
        <v>27</v>
      </c>
      <c r="Q38619" t="s">
        <v>82419</v>
      </c>
      <c r="R38619" t="s">
        <v>4292</v>
      </c>
      <c r="S38619" t="s">
        <v>59</v>
      </c>
      <c r="T38619" t="s">
        <v>340</v>
      </c>
      <c r="U38619" t="s">
        <v>177</v>
      </c>
      <c r="V38619" t="s">
        <v>33</v>
      </c>
      <c r="W38619" t="s">
        <v>34</v>
      </c>
      <c r="X38619" t="s">
        <v>95</v>
      </c>
    </row>
    <row r="38620" spans="1:24" x14ac:dyDescent="0.25">
      <c r="A38620" t="s">
        <v>82420</v>
      </c>
      <c r="B38620" s="4">
        <v>42035</v>
      </c>
      <c r="C38620" s="4">
        <v>42042</v>
      </c>
      <c r="D38620">
        <v>7</v>
      </c>
      <c r="E38620" t="s">
        <v>45318</v>
      </c>
      <c r="F38620" t="s">
        <v>45319</v>
      </c>
      <c r="G38620" t="s">
        <v>45348</v>
      </c>
      <c r="H38620" s="5">
        <v>62</v>
      </c>
      <c r="I38620" s="5">
        <f t="shared" si="1811"/>
        <v>310</v>
      </c>
      <c r="J38620">
        <v>5</v>
      </c>
      <c r="K38620">
        <v>0.05</v>
      </c>
      <c r="L38620" s="5">
        <v>12.4</v>
      </c>
      <c r="M38620" s="5">
        <f t="shared" si="1809"/>
        <v>62</v>
      </c>
      <c r="N38620" s="5">
        <f t="shared" si="1810"/>
        <v>0.25</v>
      </c>
      <c r="O38620" s="5">
        <v>1.2400000000000002</v>
      </c>
      <c r="P38620" t="s">
        <v>27</v>
      </c>
      <c r="Q38620" t="s">
        <v>82421</v>
      </c>
      <c r="R38620" t="s">
        <v>368</v>
      </c>
      <c r="S38620" t="s">
        <v>40</v>
      </c>
      <c r="T38620" t="s">
        <v>278</v>
      </c>
      <c r="U38620" t="s">
        <v>279</v>
      </c>
      <c r="V38620" t="s">
        <v>33</v>
      </c>
      <c r="W38620" t="s">
        <v>34</v>
      </c>
      <c r="X38620" t="s">
        <v>216</v>
      </c>
    </row>
    <row r="38621" spans="1:24" x14ac:dyDescent="0.25">
      <c r="A38621" t="s">
        <v>82422</v>
      </c>
      <c r="B38621" s="4">
        <v>42316</v>
      </c>
      <c r="C38621" s="4">
        <v>42317</v>
      </c>
      <c r="D38621">
        <v>1</v>
      </c>
      <c r="E38621" t="s">
        <v>45318</v>
      </c>
      <c r="F38621" t="s">
        <v>45319</v>
      </c>
      <c r="G38621" t="s">
        <v>45351</v>
      </c>
      <c r="H38621" s="5">
        <v>228</v>
      </c>
      <c r="I38621" s="5">
        <f t="shared" si="1811"/>
        <v>456</v>
      </c>
      <c r="J38621">
        <v>2</v>
      </c>
      <c r="K38621">
        <v>0.02</v>
      </c>
      <c r="L38621" s="5">
        <v>138.88</v>
      </c>
      <c r="M38621" s="5">
        <f t="shared" si="1809"/>
        <v>277.76</v>
      </c>
      <c r="N38621" s="5">
        <f t="shared" si="1810"/>
        <v>0.04</v>
      </c>
      <c r="O38621" s="5">
        <v>13.888</v>
      </c>
      <c r="P38621" t="s">
        <v>27</v>
      </c>
      <c r="Q38621" t="s">
        <v>82423</v>
      </c>
      <c r="R38621" t="s">
        <v>378</v>
      </c>
      <c r="S38621" t="s">
        <v>59</v>
      </c>
      <c r="T38621" t="s">
        <v>2102</v>
      </c>
      <c r="U38621" t="s">
        <v>2103</v>
      </c>
      <c r="V38621" t="s">
        <v>895</v>
      </c>
      <c r="W38621" t="s">
        <v>62</v>
      </c>
      <c r="X38621" t="s">
        <v>35</v>
      </c>
    </row>
    <row r="38622" spans="1:24" x14ac:dyDescent="0.25">
      <c r="A38622" t="s">
        <v>82424</v>
      </c>
      <c r="B38622" s="4">
        <v>42078</v>
      </c>
      <c r="C38622" s="4">
        <v>42085</v>
      </c>
      <c r="D38622">
        <v>7</v>
      </c>
      <c r="E38622" t="s">
        <v>45318</v>
      </c>
      <c r="F38622" t="s">
        <v>45319</v>
      </c>
      <c r="G38622" t="s">
        <v>45354</v>
      </c>
      <c r="H38622" s="5">
        <v>159</v>
      </c>
      <c r="I38622" s="5">
        <f t="shared" si="1811"/>
        <v>795</v>
      </c>
      <c r="J38622">
        <v>5</v>
      </c>
      <c r="K38622">
        <v>0.01</v>
      </c>
      <c r="L38622" s="5">
        <v>71.05</v>
      </c>
      <c r="M38622" s="5">
        <f t="shared" si="1809"/>
        <v>355.25</v>
      </c>
      <c r="N38622" s="5">
        <f t="shared" si="1810"/>
        <v>0.05</v>
      </c>
      <c r="O38622" s="5">
        <v>7.1050000000000004</v>
      </c>
      <c r="P38622" t="s">
        <v>56</v>
      </c>
      <c r="Q38622" t="s">
        <v>82425</v>
      </c>
      <c r="R38622" t="s">
        <v>259</v>
      </c>
      <c r="S38622" t="s">
        <v>40</v>
      </c>
      <c r="T38622" t="s">
        <v>18533</v>
      </c>
      <c r="U38622" t="s">
        <v>1732</v>
      </c>
      <c r="V38622" t="s">
        <v>93</v>
      </c>
      <c r="W38622" t="s">
        <v>94</v>
      </c>
      <c r="X38622" t="s">
        <v>95</v>
      </c>
    </row>
    <row r="38623" spans="1:24" x14ac:dyDescent="0.25">
      <c r="A38623" t="s">
        <v>82426</v>
      </c>
      <c r="B38623" s="4">
        <v>42169</v>
      </c>
      <c r="C38623" s="4">
        <v>42174</v>
      </c>
      <c r="D38623">
        <v>5</v>
      </c>
      <c r="E38623" t="s">
        <v>45318</v>
      </c>
      <c r="F38623" t="s">
        <v>45319</v>
      </c>
      <c r="G38623" t="s">
        <v>45320</v>
      </c>
      <c r="H38623" s="5">
        <v>248</v>
      </c>
      <c r="I38623" s="5">
        <f t="shared" si="1811"/>
        <v>496</v>
      </c>
      <c r="J38623">
        <v>2</v>
      </c>
      <c r="K38623">
        <v>0.03</v>
      </c>
      <c r="L38623" s="5">
        <v>153.12</v>
      </c>
      <c r="M38623" s="5">
        <f t="shared" si="1809"/>
        <v>306.24</v>
      </c>
      <c r="N38623" s="5">
        <f t="shared" si="1810"/>
        <v>0.06</v>
      </c>
      <c r="O38623" s="5">
        <v>15.312000000000001</v>
      </c>
      <c r="P38623" t="s">
        <v>27</v>
      </c>
      <c r="Q38623" t="s">
        <v>82427</v>
      </c>
      <c r="R38623" t="s">
        <v>27485</v>
      </c>
      <c r="S38623" t="s">
        <v>40</v>
      </c>
      <c r="T38623" t="s">
        <v>9262</v>
      </c>
      <c r="U38623" t="s">
        <v>9263</v>
      </c>
      <c r="V38623" t="s">
        <v>52</v>
      </c>
      <c r="W38623" t="s">
        <v>34</v>
      </c>
      <c r="X38623" t="s">
        <v>44</v>
      </c>
    </row>
    <row r="38624" spans="1:24" x14ac:dyDescent="0.25">
      <c r="A38624" t="s">
        <v>82428</v>
      </c>
      <c r="B38624" s="4">
        <v>42034</v>
      </c>
      <c r="C38624" s="4">
        <v>42035</v>
      </c>
      <c r="D38624">
        <v>1</v>
      </c>
      <c r="E38624" t="s">
        <v>45318</v>
      </c>
      <c r="F38624" t="s">
        <v>45319</v>
      </c>
      <c r="G38624" t="s">
        <v>45323</v>
      </c>
      <c r="H38624" s="5">
        <v>196</v>
      </c>
      <c r="I38624" s="5">
        <f t="shared" si="1811"/>
        <v>980</v>
      </c>
      <c r="J38624">
        <v>5</v>
      </c>
      <c r="K38624">
        <v>0.05</v>
      </c>
      <c r="L38624" s="5">
        <v>67</v>
      </c>
      <c r="M38624" s="5">
        <f t="shared" si="1809"/>
        <v>335</v>
      </c>
      <c r="N38624" s="5">
        <f t="shared" si="1810"/>
        <v>0.25</v>
      </c>
      <c r="O38624" s="5">
        <v>6.7</v>
      </c>
      <c r="P38624" t="s">
        <v>27</v>
      </c>
      <c r="Q38624" t="s">
        <v>82429</v>
      </c>
      <c r="R38624" t="s">
        <v>786</v>
      </c>
      <c r="S38624" t="s">
        <v>59</v>
      </c>
      <c r="T38624" t="s">
        <v>73007</v>
      </c>
      <c r="U38624" t="s">
        <v>966</v>
      </c>
      <c r="V38624" t="s">
        <v>85</v>
      </c>
      <c r="W38624" t="s">
        <v>189</v>
      </c>
      <c r="X38624" t="s">
        <v>216</v>
      </c>
    </row>
    <row r="38625" spans="1:24" x14ac:dyDescent="0.25">
      <c r="A38625" t="s">
        <v>82430</v>
      </c>
      <c r="B38625" s="4">
        <v>42021</v>
      </c>
      <c r="C38625" s="4">
        <v>42031</v>
      </c>
      <c r="D38625">
        <v>10</v>
      </c>
      <c r="E38625" t="s">
        <v>45318</v>
      </c>
      <c r="F38625" t="s">
        <v>45319</v>
      </c>
      <c r="G38625" t="s">
        <v>45327</v>
      </c>
      <c r="H38625" s="5">
        <v>218</v>
      </c>
      <c r="I38625" s="5">
        <f t="shared" si="1811"/>
        <v>436</v>
      </c>
      <c r="J38625">
        <v>2</v>
      </c>
      <c r="K38625">
        <v>0.05</v>
      </c>
      <c r="L38625" s="5">
        <v>116.2</v>
      </c>
      <c r="M38625" s="5">
        <f t="shared" si="1809"/>
        <v>232.4</v>
      </c>
      <c r="N38625" s="5">
        <f t="shared" si="1810"/>
        <v>0.1</v>
      </c>
      <c r="O38625" s="5">
        <v>11.620000000000001</v>
      </c>
      <c r="P38625" t="s">
        <v>56</v>
      </c>
      <c r="Q38625" t="s">
        <v>82431</v>
      </c>
      <c r="R38625" t="s">
        <v>1202</v>
      </c>
      <c r="S38625" t="s">
        <v>40</v>
      </c>
      <c r="T38625" t="s">
        <v>935</v>
      </c>
      <c r="U38625" t="s">
        <v>827</v>
      </c>
      <c r="V38625" t="s">
        <v>85</v>
      </c>
      <c r="W38625" t="s">
        <v>153</v>
      </c>
      <c r="X38625" t="s">
        <v>216</v>
      </c>
    </row>
    <row r="38626" spans="1:24" x14ac:dyDescent="0.25">
      <c r="A38626" t="s">
        <v>82432</v>
      </c>
      <c r="B38626" s="4">
        <v>42090</v>
      </c>
      <c r="C38626" s="4">
        <v>42093</v>
      </c>
      <c r="D38626">
        <v>3</v>
      </c>
      <c r="E38626" t="s">
        <v>45318</v>
      </c>
      <c r="F38626" t="s">
        <v>45319</v>
      </c>
      <c r="G38626" t="s">
        <v>45330</v>
      </c>
      <c r="H38626" s="5">
        <v>109</v>
      </c>
      <c r="I38626" s="5">
        <f t="shared" si="1811"/>
        <v>327</v>
      </c>
      <c r="J38626">
        <v>3</v>
      </c>
      <c r="K38626">
        <v>0.05</v>
      </c>
      <c r="L38626" s="5">
        <v>12.649999999999999</v>
      </c>
      <c r="M38626" s="5">
        <f t="shared" si="1809"/>
        <v>37.949999999999996</v>
      </c>
      <c r="N38626" s="5">
        <f t="shared" si="1810"/>
        <v>0.15000000000000002</v>
      </c>
      <c r="O38626" s="5">
        <v>1.2649999999999999</v>
      </c>
      <c r="P38626" t="s">
        <v>27</v>
      </c>
      <c r="Q38626" t="s">
        <v>82433</v>
      </c>
      <c r="R38626" t="s">
        <v>3546</v>
      </c>
      <c r="S38626" t="s">
        <v>30</v>
      </c>
      <c r="T38626" t="s">
        <v>551</v>
      </c>
      <c r="U38626" t="s">
        <v>120</v>
      </c>
      <c r="V38626" t="s">
        <v>85</v>
      </c>
      <c r="W38626" t="s">
        <v>121</v>
      </c>
      <c r="X38626" t="s">
        <v>95</v>
      </c>
    </row>
    <row r="38627" spans="1:24" x14ac:dyDescent="0.25">
      <c r="A38627" t="s">
        <v>82434</v>
      </c>
      <c r="B38627" s="4">
        <v>42248</v>
      </c>
      <c r="C38627" s="4">
        <v>42252</v>
      </c>
      <c r="D38627">
        <v>4</v>
      </c>
      <c r="E38627" t="s">
        <v>45318</v>
      </c>
      <c r="F38627" t="s">
        <v>45319</v>
      </c>
      <c r="G38627" t="s">
        <v>45333</v>
      </c>
      <c r="H38627" s="5">
        <v>85</v>
      </c>
      <c r="I38627" s="5">
        <f t="shared" si="1811"/>
        <v>85</v>
      </c>
      <c r="J38627">
        <v>1</v>
      </c>
      <c r="K38627">
        <v>0.04</v>
      </c>
      <c r="L38627" s="5">
        <v>1.6</v>
      </c>
      <c r="M38627" s="5">
        <f t="shared" si="1809"/>
        <v>1.6</v>
      </c>
      <c r="N38627" s="5">
        <f t="shared" si="1810"/>
        <v>0.04</v>
      </c>
      <c r="O38627" s="5">
        <v>0.16000000000000003</v>
      </c>
      <c r="P38627" t="s">
        <v>56</v>
      </c>
      <c r="Q38627" t="s">
        <v>82435</v>
      </c>
      <c r="R38627" t="s">
        <v>938</v>
      </c>
      <c r="S38627" t="s">
        <v>40</v>
      </c>
      <c r="T38627" t="s">
        <v>55039</v>
      </c>
      <c r="U38627" t="s">
        <v>45152</v>
      </c>
      <c r="V38627" t="s">
        <v>488</v>
      </c>
      <c r="W38627" t="s">
        <v>189</v>
      </c>
      <c r="X38627" t="s">
        <v>122</v>
      </c>
    </row>
    <row r="38628" spans="1:24" x14ac:dyDescent="0.25">
      <c r="A38628" t="s">
        <v>82436</v>
      </c>
      <c r="B38628" s="4">
        <v>42313</v>
      </c>
      <c r="C38628" s="4">
        <v>42318</v>
      </c>
      <c r="D38628">
        <v>5</v>
      </c>
      <c r="E38628" t="s">
        <v>45318</v>
      </c>
      <c r="F38628" t="s">
        <v>45319</v>
      </c>
      <c r="G38628" t="s">
        <v>45338</v>
      </c>
      <c r="H38628" s="5">
        <v>122</v>
      </c>
      <c r="I38628" s="5">
        <f t="shared" si="1811"/>
        <v>122</v>
      </c>
      <c r="J38628">
        <v>1</v>
      </c>
      <c r="K38628">
        <v>0.02</v>
      </c>
      <c r="L38628" s="5">
        <v>39.56</v>
      </c>
      <c r="M38628" s="5">
        <f t="shared" si="1809"/>
        <v>39.56</v>
      </c>
      <c r="N38628" s="5">
        <f t="shared" si="1810"/>
        <v>0.02</v>
      </c>
      <c r="O38628" s="5">
        <v>3.9560000000000004</v>
      </c>
      <c r="P38628" t="s">
        <v>27</v>
      </c>
      <c r="Q38628" t="s">
        <v>82437</v>
      </c>
      <c r="R38628" t="s">
        <v>5401</v>
      </c>
      <c r="S38628" t="s">
        <v>59</v>
      </c>
      <c r="T38628" t="s">
        <v>2576</v>
      </c>
      <c r="U38628" t="s">
        <v>108</v>
      </c>
      <c r="V38628" t="s">
        <v>109</v>
      </c>
      <c r="W38628" t="s">
        <v>43</v>
      </c>
      <c r="X38628" t="s">
        <v>35</v>
      </c>
    </row>
    <row r="38629" spans="1:24" x14ac:dyDescent="0.25">
      <c r="A38629" t="s">
        <v>82438</v>
      </c>
      <c r="B38629" s="4">
        <v>42025</v>
      </c>
      <c r="C38629" s="4">
        <v>42031</v>
      </c>
      <c r="D38629">
        <v>6</v>
      </c>
      <c r="E38629" t="s">
        <v>45318</v>
      </c>
      <c r="F38629" t="s">
        <v>45319</v>
      </c>
      <c r="G38629" t="s">
        <v>45341</v>
      </c>
      <c r="H38629" s="5">
        <v>224</v>
      </c>
      <c r="I38629" s="5">
        <f t="shared" si="1811"/>
        <v>224</v>
      </c>
      <c r="J38629">
        <v>1</v>
      </c>
      <c r="K38629">
        <v>0.04</v>
      </c>
      <c r="L38629" s="5">
        <v>135.04</v>
      </c>
      <c r="M38629" s="5">
        <f t="shared" si="1809"/>
        <v>135.04</v>
      </c>
      <c r="N38629" s="5">
        <f t="shared" si="1810"/>
        <v>0.04</v>
      </c>
      <c r="O38629" s="5">
        <v>13.504</v>
      </c>
      <c r="P38629" t="s">
        <v>27</v>
      </c>
      <c r="Q38629" t="s">
        <v>82439</v>
      </c>
      <c r="R38629" t="s">
        <v>1066</v>
      </c>
      <c r="S38629" t="s">
        <v>30</v>
      </c>
      <c r="T38629" t="s">
        <v>15594</v>
      </c>
      <c r="U38629" t="s">
        <v>1649</v>
      </c>
      <c r="V38629" t="s">
        <v>102</v>
      </c>
      <c r="W38629" t="s">
        <v>103</v>
      </c>
      <c r="X38629" t="s">
        <v>216</v>
      </c>
    </row>
    <row r="38630" spans="1:24" x14ac:dyDescent="0.25">
      <c r="A38630" t="s">
        <v>82440</v>
      </c>
      <c r="B38630" s="4">
        <v>42009</v>
      </c>
      <c r="C38630" s="4">
        <v>42015</v>
      </c>
      <c r="D38630">
        <v>6</v>
      </c>
      <c r="E38630" t="s">
        <v>45318</v>
      </c>
      <c r="F38630" t="s">
        <v>45319</v>
      </c>
      <c r="G38630" t="s">
        <v>45345</v>
      </c>
      <c r="H38630" s="5">
        <v>213</v>
      </c>
      <c r="I38630" s="5">
        <f t="shared" si="1811"/>
        <v>852</v>
      </c>
      <c r="J38630">
        <v>4</v>
      </c>
      <c r="K38630">
        <v>0.02</v>
      </c>
      <c r="L38630" s="5">
        <v>115.96000000000001</v>
      </c>
      <c r="M38630" s="5">
        <f t="shared" si="1809"/>
        <v>463.84000000000003</v>
      </c>
      <c r="N38630" s="5">
        <f t="shared" si="1810"/>
        <v>0.08</v>
      </c>
      <c r="O38630" s="5">
        <v>11.596000000000002</v>
      </c>
      <c r="P38630" t="s">
        <v>27</v>
      </c>
      <c r="Q38630" t="s">
        <v>82441</v>
      </c>
      <c r="R38630" t="s">
        <v>805</v>
      </c>
      <c r="S38630" t="s">
        <v>59</v>
      </c>
      <c r="T38630" t="s">
        <v>4280</v>
      </c>
      <c r="U38630" t="s">
        <v>665</v>
      </c>
      <c r="V38630" t="s">
        <v>128</v>
      </c>
      <c r="W38630" t="s">
        <v>43</v>
      </c>
      <c r="X38630" t="s">
        <v>216</v>
      </c>
    </row>
    <row r="38631" spans="1:24" x14ac:dyDescent="0.25">
      <c r="A38631" t="s">
        <v>82442</v>
      </c>
      <c r="B38631" s="4">
        <v>42099</v>
      </c>
      <c r="C38631" s="4">
        <v>42106</v>
      </c>
      <c r="D38631">
        <v>7</v>
      </c>
      <c r="E38631" t="s">
        <v>45318</v>
      </c>
      <c r="F38631" t="s">
        <v>45319</v>
      </c>
      <c r="G38631" t="s">
        <v>45348</v>
      </c>
      <c r="H38631" s="5">
        <v>62</v>
      </c>
      <c r="I38631" s="5">
        <f t="shared" si="1811"/>
        <v>62</v>
      </c>
      <c r="J38631">
        <v>1</v>
      </c>
      <c r="K38631">
        <v>0.02</v>
      </c>
      <c r="L38631" s="5">
        <v>62</v>
      </c>
      <c r="M38631" s="5">
        <f t="shared" si="1809"/>
        <v>62</v>
      </c>
      <c r="N38631" s="5">
        <f t="shared" si="1810"/>
        <v>0.02</v>
      </c>
      <c r="O38631" s="5">
        <v>6.2</v>
      </c>
      <c r="P38631" t="s">
        <v>27</v>
      </c>
      <c r="Q38631" t="s">
        <v>82443</v>
      </c>
      <c r="R38631" t="s">
        <v>1182</v>
      </c>
      <c r="S38631" t="s">
        <v>59</v>
      </c>
      <c r="T38631" t="s">
        <v>8669</v>
      </c>
      <c r="U38631" t="s">
        <v>401</v>
      </c>
      <c r="V38631" t="s">
        <v>402</v>
      </c>
      <c r="W38631" t="s">
        <v>103</v>
      </c>
      <c r="X38631" t="s">
        <v>86</v>
      </c>
    </row>
    <row r="38632" spans="1:24" x14ac:dyDescent="0.25">
      <c r="A38632" t="s">
        <v>82444</v>
      </c>
      <c r="B38632" s="4">
        <v>42256</v>
      </c>
      <c r="C38632" s="4">
        <v>42264</v>
      </c>
      <c r="D38632">
        <v>8</v>
      </c>
      <c r="E38632" t="s">
        <v>45318</v>
      </c>
      <c r="F38632" t="s">
        <v>45319</v>
      </c>
      <c r="G38632" t="s">
        <v>45351</v>
      </c>
      <c r="H38632" s="5">
        <v>228</v>
      </c>
      <c r="I38632" s="5">
        <f t="shared" si="1811"/>
        <v>1140</v>
      </c>
      <c r="J38632">
        <v>5</v>
      </c>
      <c r="K38632">
        <v>0.05</v>
      </c>
      <c r="L38632" s="5">
        <v>91</v>
      </c>
      <c r="M38632" s="5">
        <f t="shared" si="1809"/>
        <v>455</v>
      </c>
      <c r="N38632" s="5">
        <f t="shared" si="1810"/>
        <v>0.25</v>
      </c>
      <c r="O38632" s="5">
        <v>9.1</v>
      </c>
      <c r="P38632" t="s">
        <v>27</v>
      </c>
      <c r="Q38632" t="s">
        <v>82445</v>
      </c>
      <c r="R38632" t="s">
        <v>2533</v>
      </c>
      <c r="S38632" t="s">
        <v>30</v>
      </c>
      <c r="T38632" t="s">
        <v>4840</v>
      </c>
      <c r="U38632" t="s">
        <v>3844</v>
      </c>
      <c r="V38632" t="s">
        <v>614</v>
      </c>
      <c r="W38632" t="s">
        <v>189</v>
      </c>
      <c r="X38632" t="s">
        <v>122</v>
      </c>
    </row>
    <row r="38633" spans="1:24" x14ac:dyDescent="0.25">
      <c r="A38633" t="s">
        <v>82446</v>
      </c>
      <c r="B38633" s="4">
        <v>42091</v>
      </c>
      <c r="C38633" s="4">
        <v>42100</v>
      </c>
      <c r="D38633">
        <v>9</v>
      </c>
      <c r="E38633" t="s">
        <v>45318</v>
      </c>
      <c r="F38633" t="s">
        <v>45319</v>
      </c>
      <c r="G38633" t="s">
        <v>45354</v>
      </c>
      <c r="H38633" s="5">
        <v>159</v>
      </c>
      <c r="I38633" s="5">
        <f t="shared" si="1811"/>
        <v>795</v>
      </c>
      <c r="J38633">
        <v>5</v>
      </c>
      <c r="K38633">
        <v>0.01</v>
      </c>
      <c r="L38633" s="5">
        <v>71.05</v>
      </c>
      <c r="M38633" s="5">
        <f t="shared" si="1809"/>
        <v>355.25</v>
      </c>
      <c r="N38633" s="5">
        <f t="shared" si="1810"/>
        <v>0.05</v>
      </c>
      <c r="O38633" s="5">
        <v>7.1050000000000004</v>
      </c>
      <c r="P38633" t="s">
        <v>56</v>
      </c>
      <c r="Q38633" t="s">
        <v>82447</v>
      </c>
      <c r="R38633" t="s">
        <v>575</v>
      </c>
      <c r="S38633" t="s">
        <v>30</v>
      </c>
      <c r="T38633" t="s">
        <v>2569</v>
      </c>
      <c r="U38633" t="s">
        <v>221</v>
      </c>
      <c r="V38633" t="s">
        <v>42</v>
      </c>
      <c r="W38633" t="s">
        <v>43</v>
      </c>
      <c r="X38633" t="s">
        <v>95</v>
      </c>
    </row>
    <row r="38634" spans="1:24" x14ac:dyDescent="0.25">
      <c r="A38634" t="s">
        <v>82448</v>
      </c>
      <c r="B38634" s="4">
        <v>42131</v>
      </c>
      <c r="C38634" s="4">
        <v>42139</v>
      </c>
      <c r="D38634">
        <v>8</v>
      </c>
      <c r="E38634" t="s">
        <v>45318</v>
      </c>
      <c r="F38634" t="s">
        <v>45319</v>
      </c>
      <c r="G38634" t="s">
        <v>45320</v>
      </c>
      <c r="H38634" s="5">
        <v>248</v>
      </c>
      <c r="I38634" s="5">
        <f t="shared" si="1811"/>
        <v>744</v>
      </c>
      <c r="J38634">
        <v>3</v>
      </c>
      <c r="K38634">
        <v>0.03</v>
      </c>
      <c r="L38634" s="5">
        <v>145.68</v>
      </c>
      <c r="M38634" s="5">
        <f t="shared" si="1809"/>
        <v>437.04</v>
      </c>
      <c r="N38634" s="5">
        <f t="shared" si="1810"/>
        <v>0.09</v>
      </c>
      <c r="O38634" s="5">
        <v>14.568000000000001</v>
      </c>
      <c r="P38634" t="s">
        <v>27</v>
      </c>
      <c r="Q38634" t="s">
        <v>82449</v>
      </c>
      <c r="R38634" t="s">
        <v>1322</v>
      </c>
      <c r="S38634" t="s">
        <v>30</v>
      </c>
      <c r="T38634" t="s">
        <v>5892</v>
      </c>
      <c r="U38634" t="s">
        <v>221</v>
      </c>
      <c r="V38634" t="s">
        <v>42</v>
      </c>
      <c r="W38634" t="s">
        <v>43</v>
      </c>
      <c r="X38634" t="s">
        <v>63</v>
      </c>
    </row>
    <row r="38635" spans="1:24" x14ac:dyDescent="0.25">
      <c r="A38635" t="s">
        <v>82450</v>
      </c>
      <c r="B38635" s="4">
        <v>42207</v>
      </c>
      <c r="C38635" s="4">
        <v>42217</v>
      </c>
      <c r="D38635">
        <v>10</v>
      </c>
      <c r="E38635" t="s">
        <v>45318</v>
      </c>
      <c r="F38635" t="s">
        <v>45319</v>
      </c>
      <c r="G38635" t="s">
        <v>45323</v>
      </c>
      <c r="H38635" s="5">
        <v>196</v>
      </c>
      <c r="I38635" s="5">
        <f t="shared" si="1811"/>
        <v>980</v>
      </c>
      <c r="J38635">
        <v>5</v>
      </c>
      <c r="K38635">
        <v>0.02</v>
      </c>
      <c r="L38635" s="5">
        <v>96.4</v>
      </c>
      <c r="M38635" s="5">
        <f t="shared" si="1809"/>
        <v>482</v>
      </c>
      <c r="N38635" s="5">
        <f t="shared" si="1810"/>
        <v>0.1</v>
      </c>
      <c r="O38635" s="5">
        <v>9.64</v>
      </c>
      <c r="P38635" t="s">
        <v>27</v>
      </c>
      <c r="Q38635" t="s">
        <v>82451</v>
      </c>
      <c r="R38635" t="s">
        <v>1881</v>
      </c>
      <c r="S38635" t="s">
        <v>30</v>
      </c>
      <c r="T38635" t="s">
        <v>523</v>
      </c>
      <c r="U38635" t="s">
        <v>523</v>
      </c>
      <c r="V38635" t="s">
        <v>248</v>
      </c>
      <c r="W38635" t="s">
        <v>43</v>
      </c>
      <c r="X38635" t="s">
        <v>69</v>
      </c>
    </row>
    <row r="38636" spans="1:24" x14ac:dyDescent="0.25">
      <c r="A38636" t="s">
        <v>82452</v>
      </c>
      <c r="B38636" s="4">
        <v>42137</v>
      </c>
      <c r="C38636" s="4">
        <v>42138</v>
      </c>
      <c r="D38636">
        <v>1</v>
      </c>
      <c r="E38636" t="s">
        <v>45318</v>
      </c>
      <c r="F38636" t="s">
        <v>45319</v>
      </c>
      <c r="G38636" t="s">
        <v>45327</v>
      </c>
      <c r="H38636" s="5">
        <v>218</v>
      </c>
      <c r="I38636" s="5">
        <f t="shared" si="1811"/>
        <v>1090</v>
      </c>
      <c r="J38636">
        <v>5</v>
      </c>
      <c r="K38636">
        <v>0.01</v>
      </c>
      <c r="L38636" s="5">
        <v>127.1</v>
      </c>
      <c r="M38636" s="5">
        <f t="shared" si="1809"/>
        <v>635.5</v>
      </c>
      <c r="N38636" s="5">
        <f t="shared" si="1810"/>
        <v>0.05</v>
      </c>
      <c r="O38636" s="5">
        <v>12.71</v>
      </c>
      <c r="P38636" t="s">
        <v>27</v>
      </c>
      <c r="Q38636" t="s">
        <v>82453</v>
      </c>
      <c r="R38636" t="s">
        <v>1800</v>
      </c>
      <c r="S38636" t="s">
        <v>40</v>
      </c>
      <c r="T38636" t="s">
        <v>6778</v>
      </c>
      <c r="U38636" t="s">
        <v>274</v>
      </c>
      <c r="V38636" t="s">
        <v>93</v>
      </c>
      <c r="W38636" t="s">
        <v>94</v>
      </c>
      <c r="X38636" t="s">
        <v>63</v>
      </c>
    </row>
    <row r="38637" spans="1:24" x14ac:dyDescent="0.25">
      <c r="A38637" t="s">
        <v>82454</v>
      </c>
      <c r="B38637" s="4">
        <v>42322</v>
      </c>
      <c r="C38637" s="4">
        <v>42329</v>
      </c>
      <c r="D38637">
        <v>7</v>
      </c>
      <c r="E38637" t="s">
        <v>45318</v>
      </c>
      <c r="F38637" t="s">
        <v>45319</v>
      </c>
      <c r="G38637" t="s">
        <v>45330</v>
      </c>
      <c r="H38637" s="5">
        <v>109</v>
      </c>
      <c r="I38637" s="5">
        <f t="shared" si="1811"/>
        <v>545</v>
      </c>
      <c r="J38637">
        <v>5</v>
      </c>
      <c r="K38637">
        <v>0.05</v>
      </c>
      <c r="L38637" s="5">
        <v>1.75</v>
      </c>
      <c r="M38637" s="5">
        <f t="shared" si="1809"/>
        <v>8.75</v>
      </c>
      <c r="N38637" s="5">
        <f t="shared" si="1810"/>
        <v>0.25</v>
      </c>
      <c r="O38637" s="5">
        <v>0.17500000000000002</v>
      </c>
      <c r="P38637" t="s">
        <v>45324</v>
      </c>
      <c r="Q38637" t="s">
        <v>82455</v>
      </c>
      <c r="R38637" t="s">
        <v>2338</v>
      </c>
      <c r="S38637" t="s">
        <v>30</v>
      </c>
      <c r="T38637" t="s">
        <v>265</v>
      </c>
      <c r="U38637" t="s">
        <v>266</v>
      </c>
      <c r="V38637" t="s">
        <v>33</v>
      </c>
      <c r="W38637" t="s">
        <v>34</v>
      </c>
      <c r="X38637" t="s">
        <v>35</v>
      </c>
    </row>
    <row r="38638" spans="1:24" x14ac:dyDescent="0.25">
      <c r="A38638" t="s">
        <v>82456</v>
      </c>
      <c r="B38638" s="4">
        <v>42218</v>
      </c>
      <c r="C38638" s="4">
        <v>42219</v>
      </c>
      <c r="D38638">
        <v>1</v>
      </c>
      <c r="E38638" t="s">
        <v>45318</v>
      </c>
      <c r="F38638" t="s">
        <v>45319</v>
      </c>
      <c r="G38638" t="s">
        <v>45333</v>
      </c>
      <c r="H38638" s="5">
        <v>85</v>
      </c>
      <c r="I38638" s="5">
        <f t="shared" si="1811"/>
        <v>425</v>
      </c>
      <c r="J38638">
        <v>5</v>
      </c>
      <c r="K38638">
        <v>0.01</v>
      </c>
      <c r="L38638" s="5">
        <v>0.75</v>
      </c>
      <c r="M38638" s="5">
        <f t="shared" si="1809"/>
        <v>3.75</v>
      </c>
      <c r="N38638" s="5">
        <f t="shared" si="1810"/>
        <v>0.05</v>
      </c>
      <c r="O38638" s="5">
        <v>7.5000000000000011E-2</v>
      </c>
      <c r="P38638" t="s">
        <v>27</v>
      </c>
      <c r="Q38638" t="s">
        <v>82457</v>
      </c>
      <c r="R38638" t="s">
        <v>2521</v>
      </c>
      <c r="S38638" t="s">
        <v>30</v>
      </c>
      <c r="T38638" t="s">
        <v>2513</v>
      </c>
      <c r="U38638" t="s">
        <v>2514</v>
      </c>
      <c r="V38638" t="s">
        <v>167</v>
      </c>
      <c r="W38638" t="s">
        <v>62</v>
      </c>
      <c r="X38638" t="s">
        <v>231</v>
      </c>
    </row>
    <row r="38639" spans="1:24" x14ac:dyDescent="0.25">
      <c r="A38639" t="s">
        <v>82458</v>
      </c>
      <c r="B38639" s="4">
        <v>42106</v>
      </c>
      <c r="C38639" s="4">
        <v>42116</v>
      </c>
      <c r="D38639">
        <v>10</v>
      </c>
      <c r="E38639" t="s">
        <v>45318</v>
      </c>
      <c r="F38639" t="s">
        <v>45319</v>
      </c>
      <c r="G38639" t="s">
        <v>45338</v>
      </c>
      <c r="H38639" s="5">
        <v>122</v>
      </c>
      <c r="I38639" s="5">
        <f t="shared" si="1811"/>
        <v>366</v>
      </c>
      <c r="J38639">
        <v>3</v>
      </c>
      <c r="K38639">
        <v>0.05</v>
      </c>
      <c r="L38639" s="5">
        <v>23.7</v>
      </c>
      <c r="M38639" s="5">
        <f t="shared" si="1809"/>
        <v>71.099999999999994</v>
      </c>
      <c r="N38639" s="5">
        <f t="shared" si="1810"/>
        <v>0.15000000000000002</v>
      </c>
      <c r="O38639" s="5">
        <v>2.37</v>
      </c>
      <c r="P38639" t="s">
        <v>27</v>
      </c>
      <c r="Q38639" t="s">
        <v>82459</v>
      </c>
      <c r="R38639" t="s">
        <v>5401</v>
      </c>
      <c r="S38639" t="s">
        <v>59</v>
      </c>
      <c r="T38639" t="s">
        <v>82460</v>
      </c>
      <c r="U38639" t="s">
        <v>2514</v>
      </c>
      <c r="V38639" t="s">
        <v>167</v>
      </c>
      <c r="W38639" t="s">
        <v>62</v>
      </c>
      <c r="X38639" t="s">
        <v>86</v>
      </c>
    </row>
    <row r="38640" spans="1:24" x14ac:dyDescent="0.25">
      <c r="A38640" t="s">
        <v>82461</v>
      </c>
      <c r="B38640" s="4">
        <v>42086</v>
      </c>
      <c r="C38640" s="4">
        <v>42088</v>
      </c>
      <c r="D38640">
        <v>2</v>
      </c>
      <c r="E38640" t="s">
        <v>45318</v>
      </c>
      <c r="F38640" t="s">
        <v>45319</v>
      </c>
      <c r="G38640" t="s">
        <v>45341</v>
      </c>
      <c r="H38640" s="5">
        <v>224</v>
      </c>
      <c r="I38640" s="5">
        <f t="shared" si="1811"/>
        <v>448</v>
      </c>
      <c r="J38640">
        <v>2</v>
      </c>
      <c r="K38640">
        <v>0.04</v>
      </c>
      <c r="L38640" s="5">
        <v>126.08</v>
      </c>
      <c r="M38640" s="5">
        <f t="shared" si="1809"/>
        <v>252.16</v>
      </c>
      <c r="N38640" s="5">
        <f t="shared" si="1810"/>
        <v>0.08</v>
      </c>
      <c r="O38640" s="5">
        <v>12.608000000000001</v>
      </c>
      <c r="P38640" t="s">
        <v>56</v>
      </c>
      <c r="Q38640" t="s">
        <v>82462</v>
      </c>
      <c r="R38640" t="s">
        <v>655</v>
      </c>
      <c r="S38640" t="s">
        <v>59</v>
      </c>
      <c r="T38640" t="s">
        <v>679</v>
      </c>
      <c r="U38640" t="s">
        <v>680</v>
      </c>
      <c r="V38640" t="s">
        <v>167</v>
      </c>
      <c r="W38640" t="s">
        <v>62</v>
      </c>
      <c r="X38640" t="s">
        <v>95</v>
      </c>
    </row>
    <row r="38641" spans="1:24" x14ac:dyDescent="0.25">
      <c r="A38641" t="s">
        <v>82463</v>
      </c>
      <c r="B38641" s="4">
        <v>42072</v>
      </c>
      <c r="C38641" s="4">
        <v>42082</v>
      </c>
      <c r="D38641">
        <v>10</v>
      </c>
      <c r="E38641" t="s">
        <v>45318</v>
      </c>
      <c r="F38641" t="s">
        <v>45319</v>
      </c>
      <c r="G38641" t="s">
        <v>45345</v>
      </c>
      <c r="H38641" s="5">
        <v>213</v>
      </c>
      <c r="I38641" s="5">
        <f t="shared" si="1811"/>
        <v>639</v>
      </c>
      <c r="J38641">
        <v>3</v>
      </c>
      <c r="K38641">
        <v>0.03</v>
      </c>
      <c r="L38641" s="5">
        <v>113.83</v>
      </c>
      <c r="M38641" s="5">
        <f t="shared" si="1809"/>
        <v>341.49</v>
      </c>
      <c r="N38641" s="5">
        <f t="shared" si="1810"/>
        <v>0.09</v>
      </c>
      <c r="O38641" s="5">
        <v>11.383000000000001</v>
      </c>
      <c r="P38641" t="s">
        <v>27</v>
      </c>
      <c r="Q38641" t="s">
        <v>82464</v>
      </c>
      <c r="R38641" t="s">
        <v>2146</v>
      </c>
      <c r="S38641" t="s">
        <v>59</v>
      </c>
      <c r="T38641" t="s">
        <v>453</v>
      </c>
      <c r="U38641" t="s">
        <v>454</v>
      </c>
      <c r="V38641" t="s">
        <v>93</v>
      </c>
      <c r="W38641" t="s">
        <v>94</v>
      </c>
      <c r="X38641" t="s">
        <v>95</v>
      </c>
    </row>
    <row r="38642" spans="1:24" x14ac:dyDescent="0.25">
      <c r="A38642" t="s">
        <v>82465</v>
      </c>
      <c r="B38642" s="4">
        <v>42022</v>
      </c>
      <c r="C38642" s="4">
        <v>42024</v>
      </c>
      <c r="D38642">
        <v>2</v>
      </c>
      <c r="E38642" t="s">
        <v>45318</v>
      </c>
      <c r="F38642" t="s">
        <v>45319</v>
      </c>
      <c r="G38642" t="s">
        <v>45348</v>
      </c>
      <c r="H38642" s="5">
        <v>62</v>
      </c>
      <c r="I38642" s="5">
        <f t="shared" si="1811"/>
        <v>310</v>
      </c>
      <c r="J38642">
        <v>5</v>
      </c>
      <c r="K38642">
        <v>0.05</v>
      </c>
      <c r="L38642" s="5">
        <v>12.4</v>
      </c>
      <c r="M38642" s="5">
        <f t="shared" si="1809"/>
        <v>62</v>
      </c>
      <c r="N38642" s="5">
        <f t="shared" si="1810"/>
        <v>0.25</v>
      </c>
      <c r="O38642" s="5">
        <v>1.2400000000000002</v>
      </c>
      <c r="P38642" t="s">
        <v>27</v>
      </c>
      <c r="Q38642" t="s">
        <v>82466</v>
      </c>
      <c r="R38642" t="s">
        <v>766</v>
      </c>
      <c r="S38642" t="s">
        <v>40</v>
      </c>
      <c r="T38642" t="s">
        <v>15224</v>
      </c>
      <c r="U38642" t="s">
        <v>390</v>
      </c>
      <c r="V38642" t="s">
        <v>214</v>
      </c>
      <c r="W38642" t="s">
        <v>215</v>
      </c>
      <c r="X38642" t="s">
        <v>216</v>
      </c>
    </row>
    <row r="38643" spans="1:24" x14ac:dyDescent="0.25">
      <c r="A38643" t="s">
        <v>82467</v>
      </c>
      <c r="B38643" s="4">
        <v>42333</v>
      </c>
      <c r="C38643" s="4">
        <v>42343</v>
      </c>
      <c r="D38643">
        <v>10</v>
      </c>
      <c r="E38643" t="s">
        <v>45318</v>
      </c>
      <c r="F38643" t="s">
        <v>45319</v>
      </c>
      <c r="G38643" t="s">
        <v>45351</v>
      </c>
      <c r="H38643" s="5">
        <v>228</v>
      </c>
      <c r="I38643" s="5">
        <f t="shared" si="1811"/>
        <v>912</v>
      </c>
      <c r="J38643">
        <v>4</v>
      </c>
      <c r="K38643">
        <v>0.05</v>
      </c>
      <c r="L38643" s="5">
        <v>102.4</v>
      </c>
      <c r="M38643" s="5">
        <f t="shared" si="1809"/>
        <v>409.6</v>
      </c>
      <c r="N38643" s="5">
        <f t="shared" si="1810"/>
        <v>0.2</v>
      </c>
      <c r="O38643" s="5">
        <v>10.240000000000002</v>
      </c>
      <c r="P38643" t="s">
        <v>56</v>
      </c>
      <c r="Q38643" t="s">
        <v>82468</v>
      </c>
      <c r="R38643" t="s">
        <v>8011</v>
      </c>
      <c r="S38643" t="s">
        <v>59</v>
      </c>
      <c r="T38643" t="s">
        <v>1004</v>
      </c>
      <c r="U38643" t="s">
        <v>1005</v>
      </c>
      <c r="V38643" t="s">
        <v>85</v>
      </c>
      <c r="W38643" t="s">
        <v>43</v>
      </c>
      <c r="X38643" t="s">
        <v>35</v>
      </c>
    </row>
    <row r="38644" spans="1:24" x14ac:dyDescent="0.25">
      <c r="A38644" t="s">
        <v>82469</v>
      </c>
      <c r="B38644" s="4">
        <v>42232</v>
      </c>
      <c r="C38644" s="4">
        <v>42235</v>
      </c>
      <c r="D38644">
        <v>3</v>
      </c>
      <c r="E38644" t="s">
        <v>45318</v>
      </c>
      <c r="F38644" t="s">
        <v>45319</v>
      </c>
      <c r="G38644" t="s">
        <v>45354</v>
      </c>
      <c r="H38644" s="5">
        <v>159</v>
      </c>
      <c r="I38644" s="5">
        <f t="shared" si="1811"/>
        <v>795</v>
      </c>
      <c r="J38644">
        <v>5</v>
      </c>
      <c r="K38644">
        <v>0.03</v>
      </c>
      <c r="L38644" s="5">
        <v>55.150000000000006</v>
      </c>
      <c r="M38644" s="5">
        <f t="shared" si="1809"/>
        <v>275.75</v>
      </c>
      <c r="N38644" s="5">
        <f t="shared" si="1810"/>
        <v>0.15</v>
      </c>
      <c r="O38644" s="5">
        <v>5.5150000000000006</v>
      </c>
      <c r="P38644" t="s">
        <v>27</v>
      </c>
      <c r="Q38644" t="s">
        <v>82470</v>
      </c>
      <c r="R38644" t="s">
        <v>1251</v>
      </c>
      <c r="S38644" t="s">
        <v>59</v>
      </c>
      <c r="T38644" t="s">
        <v>151</v>
      </c>
      <c r="U38644" t="s">
        <v>152</v>
      </c>
      <c r="V38644" t="s">
        <v>85</v>
      </c>
      <c r="W38644" t="s">
        <v>153</v>
      </c>
      <c r="X38644" t="s">
        <v>231</v>
      </c>
    </row>
    <row r="38645" spans="1:24" x14ac:dyDescent="0.25">
      <c r="A38645" t="s">
        <v>82471</v>
      </c>
      <c r="B38645" s="4">
        <v>42010</v>
      </c>
      <c r="C38645" s="4">
        <v>42020</v>
      </c>
      <c r="D38645">
        <v>10</v>
      </c>
      <c r="E38645" t="s">
        <v>45318</v>
      </c>
      <c r="F38645" t="s">
        <v>45319</v>
      </c>
      <c r="G38645" t="s">
        <v>45320</v>
      </c>
      <c r="H38645" s="5">
        <v>248</v>
      </c>
      <c r="I38645" s="5">
        <f t="shared" si="1811"/>
        <v>248</v>
      </c>
      <c r="J38645">
        <v>1</v>
      </c>
      <c r="K38645">
        <v>0.05</v>
      </c>
      <c r="L38645" s="5">
        <v>155.6</v>
      </c>
      <c r="M38645" s="5">
        <f t="shared" si="1809"/>
        <v>155.6</v>
      </c>
      <c r="N38645" s="5">
        <f t="shared" si="1810"/>
        <v>0.05</v>
      </c>
      <c r="O38645" s="5">
        <v>15.56</v>
      </c>
      <c r="P38645" t="s">
        <v>56</v>
      </c>
      <c r="Q38645" t="s">
        <v>82472</v>
      </c>
      <c r="R38645" t="s">
        <v>6676</v>
      </c>
      <c r="S38645" t="s">
        <v>30</v>
      </c>
      <c r="T38645" t="s">
        <v>5119</v>
      </c>
      <c r="U38645" t="s">
        <v>84</v>
      </c>
      <c r="V38645" t="s">
        <v>85</v>
      </c>
      <c r="W38645" t="s">
        <v>43</v>
      </c>
      <c r="X38645" t="s">
        <v>216</v>
      </c>
    </row>
    <row r="38646" spans="1:24" x14ac:dyDescent="0.25">
      <c r="A38646" t="s">
        <v>82473</v>
      </c>
      <c r="B38646" s="4">
        <v>42008</v>
      </c>
      <c r="C38646" s="4">
        <v>42010</v>
      </c>
      <c r="D38646">
        <v>2</v>
      </c>
      <c r="E38646" t="s">
        <v>45318</v>
      </c>
      <c r="F38646" t="s">
        <v>45319</v>
      </c>
      <c r="G38646" t="s">
        <v>45323</v>
      </c>
      <c r="H38646" s="5">
        <v>196</v>
      </c>
      <c r="I38646" s="5">
        <f t="shared" si="1811"/>
        <v>588</v>
      </c>
      <c r="J38646">
        <v>3</v>
      </c>
      <c r="K38646">
        <v>0.02</v>
      </c>
      <c r="L38646" s="5">
        <v>104.24</v>
      </c>
      <c r="M38646" s="5">
        <f t="shared" si="1809"/>
        <v>312.71999999999997</v>
      </c>
      <c r="N38646" s="5">
        <f t="shared" si="1810"/>
        <v>0.06</v>
      </c>
      <c r="O38646" s="5">
        <v>10.423999999999999</v>
      </c>
      <c r="P38646" t="s">
        <v>27</v>
      </c>
      <c r="Q38646" t="s">
        <v>82474</v>
      </c>
      <c r="R38646" t="s">
        <v>4839</v>
      </c>
      <c r="S38646" t="s">
        <v>59</v>
      </c>
      <c r="T38646" t="s">
        <v>151</v>
      </c>
      <c r="U38646" t="s">
        <v>152</v>
      </c>
      <c r="V38646" t="s">
        <v>85</v>
      </c>
      <c r="W38646" t="s">
        <v>153</v>
      </c>
      <c r="X38646" t="s">
        <v>216</v>
      </c>
    </row>
    <row r="38647" spans="1:24" x14ac:dyDescent="0.25">
      <c r="A38647" t="s">
        <v>82475</v>
      </c>
      <c r="B38647" s="4">
        <v>42344</v>
      </c>
      <c r="C38647" s="4">
        <v>42353</v>
      </c>
      <c r="D38647">
        <v>9</v>
      </c>
      <c r="E38647" t="s">
        <v>45318</v>
      </c>
      <c r="F38647" t="s">
        <v>45319</v>
      </c>
      <c r="G38647" t="s">
        <v>45327</v>
      </c>
      <c r="H38647" s="5">
        <v>218</v>
      </c>
      <c r="I38647" s="5">
        <f t="shared" si="1811"/>
        <v>654</v>
      </c>
      <c r="J38647">
        <v>3</v>
      </c>
      <c r="K38647">
        <v>0.04</v>
      </c>
      <c r="L38647" s="5">
        <v>111.84</v>
      </c>
      <c r="M38647" s="5">
        <f t="shared" si="1809"/>
        <v>335.52</v>
      </c>
      <c r="N38647" s="5">
        <f t="shared" si="1810"/>
        <v>0.12</v>
      </c>
      <c r="O38647" s="5">
        <v>11.184000000000001</v>
      </c>
      <c r="P38647" t="s">
        <v>27</v>
      </c>
      <c r="Q38647" t="s">
        <v>82476</v>
      </c>
      <c r="R38647" t="s">
        <v>1254</v>
      </c>
      <c r="S38647" t="s">
        <v>30</v>
      </c>
      <c r="T38647" t="s">
        <v>65759</v>
      </c>
      <c r="U38647" t="s">
        <v>2378</v>
      </c>
      <c r="V38647" t="s">
        <v>2379</v>
      </c>
      <c r="W38647" t="s">
        <v>77</v>
      </c>
      <c r="X38647" t="s">
        <v>53</v>
      </c>
    </row>
    <row r="38648" spans="1:24" x14ac:dyDescent="0.25">
      <c r="A38648" t="s">
        <v>82477</v>
      </c>
      <c r="B38648" s="4">
        <v>42164</v>
      </c>
      <c r="C38648" s="4">
        <v>42173</v>
      </c>
      <c r="D38648">
        <v>9</v>
      </c>
      <c r="E38648" t="s">
        <v>45318</v>
      </c>
      <c r="F38648" t="s">
        <v>45319</v>
      </c>
      <c r="G38648" t="s">
        <v>45330</v>
      </c>
      <c r="H38648" s="5">
        <v>109</v>
      </c>
      <c r="I38648" s="5">
        <f t="shared" si="1811"/>
        <v>327</v>
      </c>
      <c r="J38648">
        <v>3</v>
      </c>
      <c r="K38648">
        <v>0.05</v>
      </c>
      <c r="L38648" s="5">
        <v>12.649999999999999</v>
      </c>
      <c r="M38648" s="5">
        <f t="shared" si="1809"/>
        <v>37.949999999999996</v>
      </c>
      <c r="N38648" s="5">
        <f t="shared" si="1810"/>
        <v>0.15000000000000002</v>
      </c>
      <c r="O38648" s="5">
        <v>1.2649999999999999</v>
      </c>
      <c r="P38648" t="s">
        <v>27</v>
      </c>
      <c r="Q38648" t="s">
        <v>82478</v>
      </c>
      <c r="R38648" t="s">
        <v>2773</v>
      </c>
      <c r="S38648" t="s">
        <v>40</v>
      </c>
      <c r="T38648" t="s">
        <v>3442</v>
      </c>
      <c r="U38648" t="s">
        <v>3442</v>
      </c>
      <c r="V38648" t="s">
        <v>1143</v>
      </c>
      <c r="W38648" t="s">
        <v>135</v>
      </c>
      <c r="X38648" t="s">
        <v>44</v>
      </c>
    </row>
    <row r="38649" spans="1:24" x14ac:dyDescent="0.25">
      <c r="A38649" t="s">
        <v>82479</v>
      </c>
      <c r="B38649" s="4">
        <v>42273</v>
      </c>
      <c r="C38649" s="4">
        <v>42275</v>
      </c>
      <c r="D38649">
        <v>2</v>
      </c>
      <c r="E38649" t="s">
        <v>45318</v>
      </c>
      <c r="F38649" t="s">
        <v>45319</v>
      </c>
      <c r="G38649" t="s">
        <v>45333</v>
      </c>
      <c r="H38649" s="5">
        <v>85</v>
      </c>
      <c r="I38649" s="5">
        <f t="shared" si="1811"/>
        <v>170</v>
      </c>
      <c r="J38649">
        <v>2</v>
      </c>
      <c r="K38649">
        <v>0.02</v>
      </c>
      <c r="L38649" s="5">
        <v>1.6</v>
      </c>
      <c r="M38649" s="5">
        <f t="shared" si="1809"/>
        <v>3.2</v>
      </c>
      <c r="N38649" s="5">
        <f t="shared" si="1810"/>
        <v>0.04</v>
      </c>
      <c r="O38649" s="5">
        <v>0.16000000000000003</v>
      </c>
      <c r="P38649" t="s">
        <v>27</v>
      </c>
      <c r="Q38649" t="s">
        <v>82480</v>
      </c>
      <c r="R38649" t="s">
        <v>1559</v>
      </c>
      <c r="S38649" t="s">
        <v>40</v>
      </c>
      <c r="T38649" t="s">
        <v>71165</v>
      </c>
      <c r="U38649" t="s">
        <v>329</v>
      </c>
      <c r="V38649" t="s">
        <v>330</v>
      </c>
      <c r="W38649" t="s">
        <v>189</v>
      </c>
      <c r="X38649" t="s">
        <v>122</v>
      </c>
    </row>
    <row r="38650" spans="1:24" x14ac:dyDescent="0.25">
      <c r="A38650" t="s">
        <v>82481</v>
      </c>
      <c r="B38650" s="4">
        <v>42111</v>
      </c>
      <c r="C38650" s="4">
        <v>42114</v>
      </c>
      <c r="D38650">
        <v>3</v>
      </c>
      <c r="E38650" t="s">
        <v>45318</v>
      </c>
      <c r="F38650" t="s">
        <v>45319</v>
      </c>
      <c r="G38650" t="s">
        <v>45338</v>
      </c>
      <c r="H38650" s="5">
        <v>122</v>
      </c>
      <c r="I38650" s="5">
        <f t="shared" si="1811"/>
        <v>366</v>
      </c>
      <c r="J38650">
        <v>3</v>
      </c>
      <c r="K38650">
        <v>0.04</v>
      </c>
      <c r="L38650" s="5">
        <v>27.36</v>
      </c>
      <c r="M38650" s="5">
        <f t="shared" si="1809"/>
        <v>82.08</v>
      </c>
      <c r="N38650" s="5">
        <f t="shared" si="1810"/>
        <v>0.12</v>
      </c>
      <c r="O38650" s="5">
        <v>2.7360000000000002</v>
      </c>
      <c r="P38650" t="s">
        <v>27</v>
      </c>
      <c r="Q38650" t="s">
        <v>82482</v>
      </c>
      <c r="R38650" t="s">
        <v>540</v>
      </c>
      <c r="S38650" t="s">
        <v>30</v>
      </c>
      <c r="T38650" t="s">
        <v>7286</v>
      </c>
      <c r="U38650" t="s">
        <v>545</v>
      </c>
      <c r="V38650" t="s">
        <v>102</v>
      </c>
      <c r="W38650" t="s">
        <v>103</v>
      </c>
      <c r="X38650" t="s">
        <v>86</v>
      </c>
    </row>
    <row r="38651" spans="1:24" x14ac:dyDescent="0.25">
      <c r="A38651" t="s">
        <v>82483</v>
      </c>
      <c r="B38651" s="4">
        <v>42255</v>
      </c>
      <c r="C38651" s="4">
        <v>42260</v>
      </c>
      <c r="D38651">
        <v>5</v>
      </c>
      <c r="E38651" t="s">
        <v>45318</v>
      </c>
      <c r="F38651" t="s">
        <v>45319</v>
      </c>
      <c r="G38651" t="s">
        <v>45341</v>
      </c>
      <c r="H38651" s="5">
        <v>224</v>
      </c>
      <c r="I38651" s="5">
        <f t="shared" si="1811"/>
        <v>448</v>
      </c>
      <c r="J38651">
        <v>2</v>
      </c>
      <c r="K38651">
        <v>0.05</v>
      </c>
      <c r="L38651" s="5">
        <v>121.6</v>
      </c>
      <c r="M38651" s="5">
        <f t="shared" si="1809"/>
        <v>243.2</v>
      </c>
      <c r="N38651" s="5">
        <f t="shared" si="1810"/>
        <v>0.1</v>
      </c>
      <c r="O38651" s="5">
        <v>12.16</v>
      </c>
      <c r="P38651" t="s">
        <v>27</v>
      </c>
      <c r="Q38651" t="s">
        <v>82484</v>
      </c>
      <c r="R38651" t="s">
        <v>1957</v>
      </c>
      <c r="S38651" t="s">
        <v>59</v>
      </c>
      <c r="T38651" t="s">
        <v>997</v>
      </c>
      <c r="U38651" t="s">
        <v>545</v>
      </c>
      <c r="V38651" t="s">
        <v>102</v>
      </c>
      <c r="W38651" t="s">
        <v>103</v>
      </c>
      <c r="X38651" t="s">
        <v>122</v>
      </c>
    </row>
    <row r="38652" spans="1:24" x14ac:dyDescent="0.25">
      <c r="A38652" t="s">
        <v>82485</v>
      </c>
      <c r="B38652" s="4">
        <v>42113</v>
      </c>
      <c r="C38652" s="4">
        <v>42123</v>
      </c>
      <c r="D38652">
        <v>10</v>
      </c>
      <c r="E38652" t="s">
        <v>45318</v>
      </c>
      <c r="F38652" t="s">
        <v>45319</v>
      </c>
      <c r="G38652" t="s">
        <v>45345</v>
      </c>
      <c r="H38652" s="5">
        <v>213</v>
      </c>
      <c r="I38652" s="5">
        <f t="shared" si="1811"/>
        <v>639</v>
      </c>
      <c r="J38652">
        <v>3</v>
      </c>
      <c r="K38652">
        <v>0.05</v>
      </c>
      <c r="L38652" s="5">
        <v>101.05</v>
      </c>
      <c r="M38652" s="5">
        <f t="shared" si="1809"/>
        <v>303.14999999999998</v>
      </c>
      <c r="N38652" s="5">
        <f t="shared" si="1810"/>
        <v>0.15000000000000002</v>
      </c>
      <c r="O38652" s="5">
        <v>10.105</v>
      </c>
      <c r="P38652" t="s">
        <v>56</v>
      </c>
      <c r="Q38652" t="s">
        <v>82486</v>
      </c>
      <c r="R38652" t="s">
        <v>1063</v>
      </c>
      <c r="S38652" t="s">
        <v>40</v>
      </c>
      <c r="T38652" t="s">
        <v>55718</v>
      </c>
      <c r="U38652" t="s">
        <v>675</v>
      </c>
      <c r="V38652" t="s">
        <v>128</v>
      </c>
      <c r="W38652" t="s">
        <v>43</v>
      </c>
      <c r="X38652" t="s">
        <v>86</v>
      </c>
    </row>
    <row r="38653" spans="1:24" x14ac:dyDescent="0.25">
      <c r="A38653" t="s">
        <v>82487</v>
      </c>
      <c r="B38653" s="4">
        <v>42032</v>
      </c>
      <c r="C38653" s="4">
        <v>42038</v>
      </c>
      <c r="D38653">
        <v>6</v>
      </c>
      <c r="E38653" t="s">
        <v>45318</v>
      </c>
      <c r="F38653" t="s">
        <v>45319</v>
      </c>
      <c r="G38653" t="s">
        <v>45348</v>
      </c>
      <c r="H38653" s="5">
        <v>62</v>
      </c>
      <c r="I38653" s="5">
        <f t="shared" si="1811"/>
        <v>248</v>
      </c>
      <c r="J38653">
        <v>4</v>
      </c>
      <c r="K38653">
        <v>0.05</v>
      </c>
      <c r="L38653" s="5">
        <v>15.5</v>
      </c>
      <c r="M38653" s="5">
        <f t="shared" si="1809"/>
        <v>62</v>
      </c>
      <c r="N38653" s="5">
        <f t="shared" si="1810"/>
        <v>0.2</v>
      </c>
      <c r="O38653" s="5">
        <v>1.55</v>
      </c>
      <c r="P38653" t="s">
        <v>27</v>
      </c>
      <c r="Q38653" t="s">
        <v>82488</v>
      </c>
      <c r="R38653" t="s">
        <v>156</v>
      </c>
      <c r="S38653" t="s">
        <v>30</v>
      </c>
      <c r="T38653" t="s">
        <v>960</v>
      </c>
      <c r="U38653" t="s">
        <v>960</v>
      </c>
      <c r="V38653" t="s">
        <v>961</v>
      </c>
      <c r="W38653" t="s">
        <v>103</v>
      </c>
      <c r="X38653" t="s">
        <v>216</v>
      </c>
    </row>
    <row r="38654" spans="1:24" x14ac:dyDescent="0.25">
      <c r="A38654" t="s">
        <v>82489</v>
      </c>
      <c r="B38654" s="4">
        <v>42269</v>
      </c>
      <c r="C38654" s="4">
        <v>42276</v>
      </c>
      <c r="D38654">
        <v>7</v>
      </c>
      <c r="E38654" t="s">
        <v>45318</v>
      </c>
      <c r="F38654" t="s">
        <v>45319</v>
      </c>
      <c r="G38654" t="s">
        <v>45351</v>
      </c>
      <c r="H38654" s="5">
        <v>228</v>
      </c>
      <c r="I38654" s="5">
        <f t="shared" si="1811"/>
        <v>912</v>
      </c>
      <c r="J38654">
        <v>4</v>
      </c>
      <c r="K38654">
        <v>0.02</v>
      </c>
      <c r="L38654" s="5">
        <v>129.76</v>
      </c>
      <c r="M38654" s="5">
        <f t="shared" si="1809"/>
        <v>519.04</v>
      </c>
      <c r="N38654" s="5">
        <f t="shared" si="1810"/>
        <v>0.08</v>
      </c>
      <c r="O38654" s="5">
        <v>12.975999999999999</v>
      </c>
      <c r="P38654" t="s">
        <v>27</v>
      </c>
      <c r="Q38654" t="s">
        <v>82490</v>
      </c>
      <c r="R38654" t="s">
        <v>6131</v>
      </c>
      <c r="S38654" t="s">
        <v>40</v>
      </c>
      <c r="T38654" t="s">
        <v>2835</v>
      </c>
      <c r="U38654" t="s">
        <v>2836</v>
      </c>
      <c r="V38654" t="s">
        <v>402</v>
      </c>
      <c r="W38654" t="s">
        <v>103</v>
      </c>
      <c r="X38654" t="s">
        <v>122</v>
      </c>
    </row>
    <row r="38655" spans="1:24" x14ac:dyDescent="0.25">
      <c r="A38655" t="s">
        <v>82491</v>
      </c>
      <c r="B38655" s="4">
        <v>42221</v>
      </c>
      <c r="C38655" s="4">
        <v>42227</v>
      </c>
      <c r="D38655">
        <v>6</v>
      </c>
      <c r="E38655" t="s">
        <v>45318</v>
      </c>
      <c r="F38655" t="s">
        <v>45319</v>
      </c>
      <c r="G38655" t="s">
        <v>45354</v>
      </c>
      <c r="H38655" s="5">
        <v>159</v>
      </c>
      <c r="I38655" s="5">
        <f t="shared" si="1811"/>
        <v>318</v>
      </c>
      <c r="J38655">
        <v>2</v>
      </c>
      <c r="K38655">
        <v>0.04</v>
      </c>
      <c r="L38655" s="5">
        <v>66.28</v>
      </c>
      <c r="M38655" s="5">
        <f t="shared" si="1809"/>
        <v>132.56</v>
      </c>
      <c r="N38655" s="5">
        <f t="shared" si="1810"/>
        <v>0.08</v>
      </c>
      <c r="O38655" s="5">
        <v>6.6280000000000001</v>
      </c>
      <c r="P38655" t="s">
        <v>27</v>
      </c>
      <c r="Q38655" t="s">
        <v>82492</v>
      </c>
      <c r="R38655" t="s">
        <v>2521</v>
      </c>
      <c r="S38655" t="s">
        <v>30</v>
      </c>
      <c r="T38655" t="s">
        <v>5611</v>
      </c>
      <c r="U38655" t="s">
        <v>401</v>
      </c>
      <c r="V38655" t="s">
        <v>402</v>
      </c>
      <c r="W38655" t="s">
        <v>103</v>
      </c>
      <c r="X38655" t="s">
        <v>231</v>
      </c>
    </row>
    <row r="38656" spans="1:24" x14ac:dyDescent="0.25">
      <c r="A38656" t="s">
        <v>82493</v>
      </c>
      <c r="B38656" s="4">
        <v>42214</v>
      </c>
      <c r="C38656" s="4">
        <v>42224</v>
      </c>
      <c r="D38656">
        <v>10</v>
      </c>
      <c r="E38656" t="s">
        <v>45318</v>
      </c>
      <c r="F38656" t="s">
        <v>45319</v>
      </c>
      <c r="G38656" t="s">
        <v>45320</v>
      </c>
      <c r="H38656" s="5">
        <v>248</v>
      </c>
      <c r="I38656" s="5">
        <f t="shared" si="1811"/>
        <v>744</v>
      </c>
      <c r="J38656">
        <v>3</v>
      </c>
      <c r="K38656">
        <v>0.05</v>
      </c>
      <c r="L38656" s="5">
        <v>130.80000000000001</v>
      </c>
      <c r="M38656" s="5">
        <f t="shared" si="1809"/>
        <v>392.40000000000003</v>
      </c>
      <c r="N38656" s="5">
        <f t="shared" si="1810"/>
        <v>0.15000000000000002</v>
      </c>
      <c r="O38656" s="5">
        <v>13.080000000000002</v>
      </c>
      <c r="P38656" t="s">
        <v>56</v>
      </c>
      <c r="Q38656" t="s">
        <v>82494</v>
      </c>
      <c r="R38656" t="s">
        <v>1718</v>
      </c>
      <c r="S38656" t="s">
        <v>40</v>
      </c>
      <c r="T38656" t="s">
        <v>1085</v>
      </c>
      <c r="U38656" t="s">
        <v>266</v>
      </c>
      <c r="V38656" t="s">
        <v>33</v>
      </c>
      <c r="W38656" t="s">
        <v>34</v>
      </c>
      <c r="X38656" t="s">
        <v>69</v>
      </c>
    </row>
    <row r="38657" spans="1:24" x14ac:dyDescent="0.25">
      <c r="A38657" t="s">
        <v>82495</v>
      </c>
      <c r="B38657" s="4">
        <v>42280</v>
      </c>
      <c r="C38657" s="4">
        <v>42283</v>
      </c>
      <c r="D38657">
        <v>3</v>
      </c>
      <c r="E38657" t="s">
        <v>45318</v>
      </c>
      <c r="F38657" t="s">
        <v>45319</v>
      </c>
      <c r="G38657" t="s">
        <v>45323</v>
      </c>
      <c r="H38657" s="5">
        <v>196</v>
      </c>
      <c r="I38657" s="5">
        <f t="shared" si="1811"/>
        <v>588</v>
      </c>
      <c r="J38657">
        <v>3</v>
      </c>
      <c r="K38657">
        <v>0.02</v>
      </c>
      <c r="L38657" s="5">
        <v>104.24</v>
      </c>
      <c r="M38657" s="5">
        <f t="shared" si="1809"/>
        <v>312.71999999999997</v>
      </c>
      <c r="N38657" s="5">
        <f t="shared" si="1810"/>
        <v>0.06</v>
      </c>
      <c r="O38657" s="5">
        <v>10.423999999999999</v>
      </c>
      <c r="P38657" t="s">
        <v>27</v>
      </c>
      <c r="Q38657" t="s">
        <v>82496</v>
      </c>
      <c r="R38657" t="s">
        <v>7560</v>
      </c>
      <c r="S38657" t="s">
        <v>30</v>
      </c>
      <c r="T38657" t="s">
        <v>18337</v>
      </c>
      <c r="U38657" t="s">
        <v>763</v>
      </c>
      <c r="V38657" t="s">
        <v>93</v>
      </c>
      <c r="W38657" t="s">
        <v>94</v>
      </c>
      <c r="X38657" t="s">
        <v>139</v>
      </c>
    </row>
    <row r="38658" spans="1:24" x14ac:dyDescent="0.25">
      <c r="A38658" t="s">
        <v>82497</v>
      </c>
      <c r="B38658" s="4">
        <v>42179</v>
      </c>
      <c r="C38658" s="4">
        <v>42183</v>
      </c>
      <c r="D38658">
        <v>4</v>
      </c>
      <c r="E38658" t="s">
        <v>45318</v>
      </c>
      <c r="F38658" t="s">
        <v>45319</v>
      </c>
      <c r="G38658" t="s">
        <v>45327</v>
      </c>
      <c r="H38658" s="5">
        <v>218</v>
      </c>
      <c r="I38658" s="5">
        <f t="shared" si="1811"/>
        <v>654</v>
      </c>
      <c r="J38658">
        <v>3</v>
      </c>
      <c r="K38658">
        <v>0.02</v>
      </c>
      <c r="L38658" s="5">
        <v>124.92</v>
      </c>
      <c r="M38658" s="5">
        <f t="shared" ref="M38658:M38721" si="1812">L38658*J38658</f>
        <v>374.76</v>
      </c>
      <c r="N38658" s="5">
        <f t="shared" ref="N38658:N38721" si="1813">K38658*J38658</f>
        <v>0.06</v>
      </c>
      <c r="O38658" s="5">
        <v>12.492000000000001</v>
      </c>
      <c r="P38658" t="s">
        <v>27</v>
      </c>
      <c r="Q38658" t="s">
        <v>82498</v>
      </c>
      <c r="R38658" t="s">
        <v>1137</v>
      </c>
      <c r="S38658" t="s">
        <v>40</v>
      </c>
      <c r="T38658" t="s">
        <v>704</v>
      </c>
      <c r="U38658" t="s">
        <v>704</v>
      </c>
      <c r="V38658" t="s">
        <v>167</v>
      </c>
      <c r="W38658" t="s">
        <v>62</v>
      </c>
      <c r="X38658" t="s">
        <v>44</v>
      </c>
    </row>
    <row r="38659" spans="1:24" x14ac:dyDescent="0.25">
      <c r="A38659" t="s">
        <v>82499</v>
      </c>
      <c r="B38659" s="4">
        <v>42228</v>
      </c>
      <c r="C38659" s="4">
        <v>42233</v>
      </c>
      <c r="D38659">
        <v>5</v>
      </c>
      <c r="E38659" t="s">
        <v>45318</v>
      </c>
      <c r="F38659" t="s">
        <v>45319</v>
      </c>
      <c r="G38659" t="s">
        <v>45330</v>
      </c>
      <c r="H38659" s="5">
        <v>109</v>
      </c>
      <c r="I38659" s="5">
        <f t="shared" ref="I38659:I38722" si="1814">J38659*H38659</f>
        <v>109</v>
      </c>
      <c r="J38659">
        <v>1</v>
      </c>
      <c r="K38659">
        <v>0.05</v>
      </c>
      <c r="L38659" s="5">
        <v>23.55</v>
      </c>
      <c r="M38659" s="5">
        <f t="shared" si="1812"/>
        <v>23.55</v>
      </c>
      <c r="N38659" s="5">
        <f t="shared" si="1813"/>
        <v>0.05</v>
      </c>
      <c r="O38659" s="5">
        <v>2.355</v>
      </c>
      <c r="P38659" t="s">
        <v>27</v>
      </c>
      <c r="Q38659" t="s">
        <v>82500</v>
      </c>
      <c r="R38659" t="s">
        <v>9647</v>
      </c>
      <c r="S38659" t="s">
        <v>40</v>
      </c>
      <c r="T38659" t="s">
        <v>28251</v>
      </c>
      <c r="U38659" t="s">
        <v>4940</v>
      </c>
      <c r="V38659" t="s">
        <v>167</v>
      </c>
      <c r="W38659" t="s">
        <v>62</v>
      </c>
      <c r="X38659" t="s">
        <v>231</v>
      </c>
    </row>
    <row r="38660" spans="1:24" x14ac:dyDescent="0.25">
      <c r="A38660" t="s">
        <v>82501</v>
      </c>
      <c r="B38660" s="4">
        <v>42301</v>
      </c>
      <c r="C38660" s="4">
        <v>42304</v>
      </c>
      <c r="D38660">
        <v>3</v>
      </c>
      <c r="E38660" t="s">
        <v>45318</v>
      </c>
      <c r="F38660" t="s">
        <v>45319</v>
      </c>
      <c r="G38660" t="s">
        <v>45333</v>
      </c>
      <c r="H38660" s="5">
        <v>85</v>
      </c>
      <c r="I38660" s="5">
        <f t="shared" si="1814"/>
        <v>340</v>
      </c>
      <c r="J38660">
        <v>4</v>
      </c>
      <c r="K38660">
        <v>0.01</v>
      </c>
      <c r="L38660" s="5">
        <v>1.6</v>
      </c>
      <c r="M38660" s="5">
        <f t="shared" si="1812"/>
        <v>6.4</v>
      </c>
      <c r="N38660" s="5">
        <f t="shared" si="1813"/>
        <v>0.04</v>
      </c>
      <c r="O38660" s="5">
        <v>0.16000000000000003</v>
      </c>
      <c r="P38660" t="s">
        <v>56</v>
      </c>
      <c r="Q38660" t="s">
        <v>82502</v>
      </c>
      <c r="R38660" t="s">
        <v>4648</v>
      </c>
      <c r="S38660" t="s">
        <v>40</v>
      </c>
      <c r="T38660" t="s">
        <v>171</v>
      </c>
      <c r="U38660" t="s">
        <v>172</v>
      </c>
      <c r="V38660" t="s">
        <v>85</v>
      </c>
      <c r="W38660" t="s">
        <v>121</v>
      </c>
      <c r="X38660" t="s">
        <v>139</v>
      </c>
    </row>
    <row r="38661" spans="1:24" x14ac:dyDescent="0.25">
      <c r="A38661" t="s">
        <v>82503</v>
      </c>
      <c r="B38661" s="4">
        <v>42339</v>
      </c>
      <c r="C38661" s="4">
        <v>42341</v>
      </c>
      <c r="D38661">
        <v>2</v>
      </c>
      <c r="E38661" t="s">
        <v>45318</v>
      </c>
      <c r="F38661" t="s">
        <v>45319</v>
      </c>
      <c r="G38661" t="s">
        <v>45338</v>
      </c>
      <c r="H38661" s="5">
        <v>122</v>
      </c>
      <c r="I38661" s="5">
        <f t="shared" si="1814"/>
        <v>610</v>
      </c>
      <c r="J38661">
        <v>5</v>
      </c>
      <c r="K38661">
        <v>0.02</v>
      </c>
      <c r="L38661" s="5">
        <v>29.8</v>
      </c>
      <c r="M38661" s="5">
        <f t="shared" si="1812"/>
        <v>149</v>
      </c>
      <c r="N38661" s="5">
        <f t="shared" si="1813"/>
        <v>0.1</v>
      </c>
      <c r="O38661" s="5">
        <v>2.9800000000000004</v>
      </c>
      <c r="P38661" t="s">
        <v>45324</v>
      </c>
      <c r="Q38661" t="s">
        <v>82504</v>
      </c>
      <c r="R38661" t="s">
        <v>2377</v>
      </c>
      <c r="S38661" t="s">
        <v>30</v>
      </c>
      <c r="T38661" t="s">
        <v>6639</v>
      </c>
      <c r="U38661" t="s">
        <v>1384</v>
      </c>
      <c r="V38661" t="s">
        <v>85</v>
      </c>
      <c r="W38661" t="s">
        <v>121</v>
      </c>
      <c r="X38661" t="s">
        <v>53</v>
      </c>
    </row>
    <row r="38662" spans="1:24" x14ac:dyDescent="0.25">
      <c r="A38662" t="s">
        <v>82505</v>
      </c>
      <c r="B38662" s="4">
        <v>42218</v>
      </c>
      <c r="C38662" s="4">
        <v>42223</v>
      </c>
      <c r="D38662">
        <v>5</v>
      </c>
      <c r="E38662" t="s">
        <v>45318</v>
      </c>
      <c r="F38662" t="s">
        <v>45319</v>
      </c>
      <c r="G38662" t="s">
        <v>45341</v>
      </c>
      <c r="H38662" s="5">
        <v>224</v>
      </c>
      <c r="I38662" s="5">
        <f t="shared" si="1814"/>
        <v>224</v>
      </c>
      <c r="J38662">
        <v>1</v>
      </c>
      <c r="K38662">
        <v>0.01</v>
      </c>
      <c r="L38662" s="5">
        <v>141.76</v>
      </c>
      <c r="M38662" s="5">
        <f t="shared" si="1812"/>
        <v>141.76</v>
      </c>
      <c r="N38662" s="5">
        <f t="shared" si="1813"/>
        <v>0.01</v>
      </c>
      <c r="O38662" s="5">
        <v>14.176</v>
      </c>
      <c r="P38662" t="s">
        <v>56</v>
      </c>
      <c r="Q38662" t="s">
        <v>82506</v>
      </c>
      <c r="R38662" t="s">
        <v>710</v>
      </c>
      <c r="S38662" t="s">
        <v>30</v>
      </c>
      <c r="T38662" t="s">
        <v>309</v>
      </c>
      <c r="U38662" t="s">
        <v>120</v>
      </c>
      <c r="V38662" t="s">
        <v>85</v>
      </c>
      <c r="W38662" t="s">
        <v>121</v>
      </c>
      <c r="X38662" t="s">
        <v>231</v>
      </c>
    </row>
    <row r="38663" spans="1:24" x14ac:dyDescent="0.25">
      <c r="A38663" t="s">
        <v>82507</v>
      </c>
      <c r="B38663" s="4">
        <v>42333</v>
      </c>
      <c r="C38663" s="4">
        <v>42340</v>
      </c>
      <c r="D38663">
        <v>7</v>
      </c>
      <c r="E38663" t="s">
        <v>45318</v>
      </c>
      <c r="F38663" t="s">
        <v>45319</v>
      </c>
      <c r="G38663" t="s">
        <v>45345</v>
      </c>
      <c r="H38663" s="5">
        <v>213</v>
      </c>
      <c r="I38663" s="5">
        <f t="shared" si="1814"/>
        <v>213</v>
      </c>
      <c r="J38663">
        <v>1</v>
      </c>
      <c r="K38663">
        <v>0.03</v>
      </c>
      <c r="L38663" s="5">
        <v>126.61</v>
      </c>
      <c r="M38663" s="5">
        <f t="shared" si="1812"/>
        <v>126.61</v>
      </c>
      <c r="N38663" s="5">
        <f t="shared" si="1813"/>
        <v>0.03</v>
      </c>
      <c r="O38663" s="5">
        <v>12.661000000000001</v>
      </c>
      <c r="P38663" t="s">
        <v>27</v>
      </c>
      <c r="Q38663" t="s">
        <v>82508</v>
      </c>
      <c r="R38663" t="s">
        <v>1450</v>
      </c>
      <c r="S38663" t="s">
        <v>59</v>
      </c>
      <c r="T38663" t="s">
        <v>6633</v>
      </c>
      <c r="U38663" t="s">
        <v>1418</v>
      </c>
      <c r="V38663" t="s">
        <v>85</v>
      </c>
      <c r="W38663" t="s">
        <v>121</v>
      </c>
      <c r="X38663" t="s">
        <v>35</v>
      </c>
    </row>
    <row r="38664" spans="1:24" x14ac:dyDescent="0.25">
      <c r="A38664" t="s">
        <v>82509</v>
      </c>
      <c r="B38664" s="4">
        <v>42308</v>
      </c>
      <c r="C38664" s="4">
        <v>42318</v>
      </c>
      <c r="D38664">
        <v>10</v>
      </c>
      <c r="E38664" t="s">
        <v>45318</v>
      </c>
      <c r="F38664" t="s">
        <v>45319</v>
      </c>
      <c r="G38664" t="s">
        <v>45348</v>
      </c>
      <c r="H38664" s="5">
        <v>62</v>
      </c>
      <c r="I38664" s="5">
        <f t="shared" si="1814"/>
        <v>310</v>
      </c>
      <c r="J38664">
        <v>5</v>
      </c>
      <c r="K38664">
        <v>0.02</v>
      </c>
      <c r="L38664" s="5">
        <v>12.4</v>
      </c>
      <c r="M38664" s="5">
        <f t="shared" si="1812"/>
        <v>62</v>
      </c>
      <c r="N38664" s="5">
        <f t="shared" si="1813"/>
        <v>0.1</v>
      </c>
      <c r="O38664" s="5">
        <v>1.2400000000000002</v>
      </c>
      <c r="P38664" t="s">
        <v>27</v>
      </c>
      <c r="Q38664" t="s">
        <v>82510</v>
      </c>
      <c r="R38664" t="s">
        <v>513</v>
      </c>
      <c r="S38664" t="s">
        <v>30</v>
      </c>
      <c r="T38664" t="s">
        <v>171</v>
      </c>
      <c r="U38664" t="s">
        <v>172</v>
      </c>
      <c r="V38664" t="s">
        <v>85</v>
      </c>
      <c r="W38664" t="s">
        <v>121</v>
      </c>
      <c r="X38664" t="s">
        <v>139</v>
      </c>
    </row>
    <row r="38665" spans="1:24" x14ac:dyDescent="0.25">
      <c r="A38665" t="s">
        <v>82511</v>
      </c>
      <c r="B38665" s="4">
        <v>42226</v>
      </c>
      <c r="C38665" s="4">
        <v>42236</v>
      </c>
      <c r="D38665">
        <v>10</v>
      </c>
      <c r="E38665" t="s">
        <v>45318</v>
      </c>
      <c r="F38665" t="s">
        <v>45319</v>
      </c>
      <c r="G38665" t="s">
        <v>45351</v>
      </c>
      <c r="H38665" s="5">
        <v>228</v>
      </c>
      <c r="I38665" s="5">
        <f t="shared" si="1814"/>
        <v>684</v>
      </c>
      <c r="J38665">
        <v>3</v>
      </c>
      <c r="K38665">
        <v>0.01</v>
      </c>
      <c r="L38665" s="5">
        <v>141.16</v>
      </c>
      <c r="M38665" s="5">
        <f t="shared" si="1812"/>
        <v>423.48</v>
      </c>
      <c r="N38665" s="5">
        <f t="shared" si="1813"/>
        <v>0.03</v>
      </c>
      <c r="O38665" s="5">
        <v>14.116</v>
      </c>
      <c r="P38665" t="s">
        <v>27</v>
      </c>
      <c r="Q38665" t="s">
        <v>82512</v>
      </c>
      <c r="R38665" t="s">
        <v>508</v>
      </c>
      <c r="S38665" t="s">
        <v>59</v>
      </c>
      <c r="T38665" t="s">
        <v>8482</v>
      </c>
      <c r="U38665" t="s">
        <v>8482</v>
      </c>
      <c r="V38665" t="s">
        <v>1101</v>
      </c>
      <c r="W38665" t="s">
        <v>77</v>
      </c>
      <c r="X38665" t="s">
        <v>231</v>
      </c>
    </row>
    <row r="38666" spans="1:24" x14ac:dyDescent="0.25">
      <c r="A38666" t="s">
        <v>82513</v>
      </c>
      <c r="B38666" s="4">
        <v>42035</v>
      </c>
      <c r="C38666" s="4">
        <v>42036</v>
      </c>
      <c r="D38666">
        <v>1</v>
      </c>
      <c r="E38666" t="s">
        <v>45318</v>
      </c>
      <c r="F38666" t="s">
        <v>45319</v>
      </c>
      <c r="G38666" t="s">
        <v>45354</v>
      </c>
      <c r="H38666" s="5">
        <v>159</v>
      </c>
      <c r="I38666" s="5">
        <f t="shared" si="1814"/>
        <v>159</v>
      </c>
      <c r="J38666">
        <v>1</v>
      </c>
      <c r="K38666">
        <v>0.01</v>
      </c>
      <c r="L38666" s="5">
        <v>77.41</v>
      </c>
      <c r="M38666" s="5">
        <f t="shared" si="1812"/>
        <v>77.41</v>
      </c>
      <c r="N38666" s="5">
        <f t="shared" si="1813"/>
        <v>0.01</v>
      </c>
      <c r="O38666" s="5">
        <v>7.7409999999999997</v>
      </c>
      <c r="P38666" t="s">
        <v>27</v>
      </c>
      <c r="Q38666" t="s">
        <v>82514</v>
      </c>
      <c r="R38666" t="s">
        <v>2799</v>
      </c>
      <c r="S38666" t="s">
        <v>30</v>
      </c>
      <c r="T38666" t="s">
        <v>2453</v>
      </c>
      <c r="U38666" t="s">
        <v>2453</v>
      </c>
      <c r="V38666" t="s">
        <v>1143</v>
      </c>
      <c r="W38666" t="s">
        <v>135</v>
      </c>
      <c r="X38666" t="s">
        <v>216</v>
      </c>
    </row>
    <row r="38667" spans="1:24" x14ac:dyDescent="0.25">
      <c r="A38667" t="s">
        <v>82515</v>
      </c>
      <c r="B38667" s="4">
        <v>42070</v>
      </c>
      <c r="C38667" s="4">
        <v>42077</v>
      </c>
      <c r="D38667">
        <v>7</v>
      </c>
      <c r="E38667" t="s">
        <v>45318</v>
      </c>
      <c r="F38667" t="s">
        <v>45319</v>
      </c>
      <c r="G38667" t="s">
        <v>45320</v>
      </c>
      <c r="H38667" s="5">
        <v>248</v>
      </c>
      <c r="I38667" s="5">
        <f t="shared" si="1814"/>
        <v>744</v>
      </c>
      <c r="J38667">
        <v>3</v>
      </c>
      <c r="K38667">
        <v>0.01</v>
      </c>
      <c r="L38667" s="5">
        <v>160.56</v>
      </c>
      <c r="M38667" s="5">
        <f t="shared" si="1812"/>
        <v>481.68</v>
      </c>
      <c r="N38667" s="5">
        <f t="shared" si="1813"/>
        <v>0.03</v>
      </c>
      <c r="O38667" s="5">
        <v>16.056000000000001</v>
      </c>
      <c r="P38667" t="s">
        <v>27</v>
      </c>
      <c r="Q38667" t="s">
        <v>82516</v>
      </c>
      <c r="R38667" t="s">
        <v>3089</v>
      </c>
      <c r="S38667" t="s">
        <v>40</v>
      </c>
      <c r="T38667" t="s">
        <v>63096</v>
      </c>
      <c r="U38667" t="s">
        <v>63097</v>
      </c>
      <c r="V38667" t="s">
        <v>1427</v>
      </c>
      <c r="W38667" t="s">
        <v>135</v>
      </c>
      <c r="X38667" t="s">
        <v>95</v>
      </c>
    </row>
    <row r="38668" spans="1:24" x14ac:dyDescent="0.25">
      <c r="A38668" t="s">
        <v>82517</v>
      </c>
      <c r="B38668" s="4">
        <v>42353</v>
      </c>
      <c r="C38668" s="4">
        <v>42355</v>
      </c>
      <c r="D38668">
        <v>2</v>
      </c>
      <c r="E38668" t="s">
        <v>45318</v>
      </c>
      <c r="F38668" t="s">
        <v>45319</v>
      </c>
      <c r="G38668" t="s">
        <v>45323</v>
      </c>
      <c r="H38668" s="5">
        <v>196</v>
      </c>
      <c r="I38668" s="5">
        <f t="shared" si="1814"/>
        <v>980</v>
      </c>
      <c r="J38668">
        <v>5</v>
      </c>
      <c r="K38668">
        <v>0.01</v>
      </c>
      <c r="L38668" s="5">
        <v>106.2</v>
      </c>
      <c r="M38668" s="5">
        <f t="shared" si="1812"/>
        <v>531</v>
      </c>
      <c r="N38668" s="5">
        <f t="shared" si="1813"/>
        <v>0.05</v>
      </c>
      <c r="O38668" s="5">
        <v>10.620000000000001</v>
      </c>
      <c r="P38668" t="s">
        <v>45324</v>
      </c>
      <c r="Q38668" t="s">
        <v>82518</v>
      </c>
      <c r="R38668" t="s">
        <v>1896</v>
      </c>
      <c r="S38668" t="s">
        <v>59</v>
      </c>
      <c r="T38668" t="s">
        <v>2832</v>
      </c>
      <c r="U38668" t="s">
        <v>832</v>
      </c>
      <c r="V38668" t="s">
        <v>102</v>
      </c>
      <c r="W38668" t="s">
        <v>103</v>
      </c>
      <c r="X38668" t="s">
        <v>53</v>
      </c>
    </row>
    <row r="38669" spans="1:24" x14ac:dyDescent="0.25">
      <c r="A38669" t="s">
        <v>82519</v>
      </c>
      <c r="B38669" s="4">
        <v>42260</v>
      </c>
      <c r="C38669" s="4">
        <v>42270</v>
      </c>
      <c r="D38669">
        <v>10</v>
      </c>
      <c r="E38669" t="s">
        <v>45318</v>
      </c>
      <c r="F38669" t="s">
        <v>45319</v>
      </c>
      <c r="G38669" t="s">
        <v>45327</v>
      </c>
      <c r="H38669" s="5">
        <v>218</v>
      </c>
      <c r="I38669" s="5">
        <f t="shared" si="1814"/>
        <v>436</v>
      </c>
      <c r="J38669">
        <v>2</v>
      </c>
      <c r="K38669">
        <v>0.01</v>
      </c>
      <c r="L38669" s="5">
        <v>133.63999999999999</v>
      </c>
      <c r="M38669" s="5">
        <f t="shared" si="1812"/>
        <v>267.27999999999997</v>
      </c>
      <c r="N38669" s="5">
        <f t="shared" si="1813"/>
        <v>0.02</v>
      </c>
      <c r="O38669" s="5">
        <v>13.363999999999999</v>
      </c>
      <c r="P38669" t="s">
        <v>27</v>
      </c>
      <c r="Q38669" t="s">
        <v>82520</v>
      </c>
      <c r="R38669" t="s">
        <v>3710</v>
      </c>
      <c r="S38669" t="s">
        <v>40</v>
      </c>
      <c r="T38669" t="s">
        <v>1998</v>
      </c>
      <c r="U38669" t="s">
        <v>1998</v>
      </c>
      <c r="V38669" t="s">
        <v>883</v>
      </c>
      <c r="W38669" t="s">
        <v>813</v>
      </c>
      <c r="X38669" t="s">
        <v>122</v>
      </c>
    </row>
    <row r="38670" spans="1:24" x14ac:dyDescent="0.25">
      <c r="A38670" t="s">
        <v>82521</v>
      </c>
      <c r="B38670" s="4">
        <v>42181</v>
      </c>
      <c r="C38670" s="4">
        <v>42185</v>
      </c>
      <c r="D38670">
        <v>4</v>
      </c>
      <c r="E38670" t="s">
        <v>45318</v>
      </c>
      <c r="F38670" t="s">
        <v>45319</v>
      </c>
      <c r="G38670" t="s">
        <v>45330</v>
      </c>
      <c r="H38670" s="5">
        <v>109</v>
      </c>
      <c r="I38670" s="5">
        <f t="shared" si="1814"/>
        <v>545</v>
      </c>
      <c r="J38670">
        <v>5</v>
      </c>
      <c r="K38670">
        <v>0.01</v>
      </c>
      <c r="L38670" s="5">
        <v>23.55</v>
      </c>
      <c r="M38670" s="5">
        <f t="shared" si="1812"/>
        <v>117.75</v>
      </c>
      <c r="N38670" s="5">
        <f t="shared" si="1813"/>
        <v>0.05</v>
      </c>
      <c r="O38670" s="5">
        <v>2.355</v>
      </c>
      <c r="P38670" t="s">
        <v>56</v>
      </c>
      <c r="Q38670" t="s">
        <v>82522</v>
      </c>
      <c r="R38670" t="s">
        <v>16963</v>
      </c>
      <c r="S38670" t="s">
        <v>59</v>
      </c>
      <c r="T38670" t="s">
        <v>12538</v>
      </c>
      <c r="U38670" t="s">
        <v>12539</v>
      </c>
      <c r="V38670" t="s">
        <v>883</v>
      </c>
      <c r="W38670" t="s">
        <v>813</v>
      </c>
      <c r="X38670" t="s">
        <v>44</v>
      </c>
    </row>
    <row r="38671" spans="1:24" x14ac:dyDescent="0.25">
      <c r="A38671" t="s">
        <v>82523</v>
      </c>
      <c r="B38671" s="4">
        <v>42312</v>
      </c>
      <c r="C38671" s="4">
        <v>42319</v>
      </c>
      <c r="D38671">
        <v>7</v>
      </c>
      <c r="E38671" t="s">
        <v>45318</v>
      </c>
      <c r="F38671" t="s">
        <v>45319</v>
      </c>
      <c r="G38671" t="s">
        <v>45333</v>
      </c>
      <c r="H38671" s="5">
        <v>85</v>
      </c>
      <c r="I38671" s="5">
        <f t="shared" si="1814"/>
        <v>85</v>
      </c>
      <c r="J38671">
        <v>1</v>
      </c>
      <c r="K38671">
        <v>0.04</v>
      </c>
      <c r="L38671" s="5">
        <v>1.6</v>
      </c>
      <c r="M38671" s="5">
        <f t="shared" si="1812"/>
        <v>1.6</v>
      </c>
      <c r="N38671" s="5">
        <f t="shared" si="1813"/>
        <v>0.04</v>
      </c>
      <c r="O38671" s="5">
        <v>0.16000000000000003</v>
      </c>
      <c r="P38671" t="s">
        <v>27</v>
      </c>
      <c r="Q38671" t="s">
        <v>82524</v>
      </c>
      <c r="R38671" t="s">
        <v>10443</v>
      </c>
      <c r="S38671" t="s">
        <v>40</v>
      </c>
      <c r="T38671" t="s">
        <v>4996</v>
      </c>
      <c r="U38671" t="s">
        <v>1045</v>
      </c>
      <c r="V38671" t="s">
        <v>330</v>
      </c>
      <c r="W38671" t="s">
        <v>189</v>
      </c>
      <c r="X38671" t="s">
        <v>35</v>
      </c>
    </row>
    <row r="38672" spans="1:24" x14ac:dyDescent="0.25">
      <c r="A38672" t="s">
        <v>82525</v>
      </c>
      <c r="B38672" s="4">
        <v>42311</v>
      </c>
      <c r="C38672" s="4">
        <v>42320</v>
      </c>
      <c r="D38672">
        <v>9</v>
      </c>
      <c r="E38672" t="s">
        <v>45318</v>
      </c>
      <c r="F38672" t="s">
        <v>45319</v>
      </c>
      <c r="G38672" t="s">
        <v>45338</v>
      </c>
      <c r="H38672" s="5">
        <v>122</v>
      </c>
      <c r="I38672" s="5">
        <f t="shared" si="1814"/>
        <v>244</v>
      </c>
      <c r="J38672">
        <v>2</v>
      </c>
      <c r="K38672">
        <v>0.01</v>
      </c>
      <c r="L38672" s="5">
        <v>39.56</v>
      </c>
      <c r="M38672" s="5">
        <f t="shared" si="1812"/>
        <v>79.12</v>
      </c>
      <c r="N38672" s="5">
        <f t="shared" si="1813"/>
        <v>0.02</v>
      </c>
      <c r="O38672" s="5">
        <v>3.9560000000000004</v>
      </c>
      <c r="P38672" t="s">
        <v>27</v>
      </c>
      <c r="Q38672" t="s">
        <v>82526</v>
      </c>
      <c r="R38672" t="s">
        <v>4186</v>
      </c>
      <c r="S38672" t="s">
        <v>30</v>
      </c>
      <c r="T38672" t="s">
        <v>1998</v>
      </c>
      <c r="U38672" t="s">
        <v>1998</v>
      </c>
      <c r="V38672" t="s">
        <v>883</v>
      </c>
      <c r="W38672" t="s">
        <v>813</v>
      </c>
      <c r="X38672" t="s">
        <v>35</v>
      </c>
    </row>
    <row r="38673" spans="1:24" x14ac:dyDescent="0.25">
      <c r="A38673" t="s">
        <v>82527</v>
      </c>
      <c r="B38673" s="4">
        <v>42136</v>
      </c>
      <c r="C38673" s="4">
        <v>42145</v>
      </c>
      <c r="D38673">
        <v>9</v>
      </c>
      <c r="E38673" t="s">
        <v>45318</v>
      </c>
      <c r="F38673" t="s">
        <v>45319</v>
      </c>
      <c r="G38673" t="s">
        <v>45341</v>
      </c>
      <c r="H38673" s="5">
        <v>224</v>
      </c>
      <c r="I38673" s="5">
        <f t="shared" si="1814"/>
        <v>448</v>
      </c>
      <c r="J38673">
        <v>2</v>
      </c>
      <c r="K38673">
        <v>0.05</v>
      </c>
      <c r="L38673" s="5">
        <v>121.6</v>
      </c>
      <c r="M38673" s="5">
        <f t="shared" si="1812"/>
        <v>243.2</v>
      </c>
      <c r="N38673" s="5">
        <f t="shared" si="1813"/>
        <v>0.1</v>
      </c>
      <c r="O38673" s="5">
        <v>12.16</v>
      </c>
      <c r="P38673" t="s">
        <v>27</v>
      </c>
      <c r="Q38673" t="s">
        <v>82528</v>
      </c>
      <c r="R38673" t="s">
        <v>4559</v>
      </c>
      <c r="S38673" t="s">
        <v>30</v>
      </c>
      <c r="T38673" t="s">
        <v>2291</v>
      </c>
      <c r="U38673" t="s">
        <v>401</v>
      </c>
      <c r="V38673" t="s">
        <v>402</v>
      </c>
      <c r="W38673" t="s">
        <v>103</v>
      </c>
      <c r="X38673" t="s">
        <v>63</v>
      </c>
    </row>
    <row r="38674" spans="1:24" x14ac:dyDescent="0.25">
      <c r="A38674" t="s">
        <v>82529</v>
      </c>
      <c r="B38674" s="4">
        <v>42143</v>
      </c>
      <c r="C38674" s="4">
        <v>42145</v>
      </c>
      <c r="D38674">
        <v>2</v>
      </c>
      <c r="E38674" t="s">
        <v>45318</v>
      </c>
      <c r="F38674" t="s">
        <v>45319</v>
      </c>
      <c r="G38674" t="s">
        <v>45345</v>
      </c>
      <c r="H38674" s="5">
        <v>213</v>
      </c>
      <c r="I38674" s="5">
        <f t="shared" si="1814"/>
        <v>1065</v>
      </c>
      <c r="J38674">
        <v>5</v>
      </c>
      <c r="K38674">
        <v>0.03</v>
      </c>
      <c r="L38674" s="5">
        <v>101.05</v>
      </c>
      <c r="M38674" s="5">
        <f t="shared" si="1812"/>
        <v>505.25</v>
      </c>
      <c r="N38674" s="5">
        <f t="shared" si="1813"/>
        <v>0.15</v>
      </c>
      <c r="O38674" s="5">
        <v>10.105</v>
      </c>
      <c r="P38674" t="s">
        <v>56</v>
      </c>
      <c r="Q38674" t="s">
        <v>82530</v>
      </c>
      <c r="R38674" t="s">
        <v>393</v>
      </c>
      <c r="S38674" t="s">
        <v>40</v>
      </c>
      <c r="T38674" t="s">
        <v>1701</v>
      </c>
      <c r="U38674" t="s">
        <v>221</v>
      </c>
      <c r="V38674" t="s">
        <v>42</v>
      </c>
      <c r="W38674" t="s">
        <v>43</v>
      </c>
      <c r="X38674" t="s">
        <v>63</v>
      </c>
    </row>
    <row r="38675" spans="1:24" x14ac:dyDescent="0.25">
      <c r="A38675" t="s">
        <v>82531</v>
      </c>
      <c r="B38675" s="4">
        <v>42264</v>
      </c>
      <c r="C38675" s="4">
        <v>42268</v>
      </c>
      <c r="D38675">
        <v>4</v>
      </c>
      <c r="E38675" t="s">
        <v>45318</v>
      </c>
      <c r="F38675" t="s">
        <v>45319</v>
      </c>
      <c r="G38675" t="s">
        <v>45348</v>
      </c>
      <c r="H38675" s="5">
        <v>62</v>
      </c>
      <c r="I38675" s="5">
        <f t="shared" si="1814"/>
        <v>62</v>
      </c>
      <c r="J38675">
        <v>1</v>
      </c>
      <c r="K38675">
        <v>0.04</v>
      </c>
      <c r="L38675" s="5">
        <v>62</v>
      </c>
      <c r="M38675" s="5">
        <f t="shared" si="1812"/>
        <v>62</v>
      </c>
      <c r="N38675" s="5">
        <f t="shared" si="1813"/>
        <v>0.04</v>
      </c>
      <c r="O38675" s="5">
        <v>6.2</v>
      </c>
      <c r="P38675" t="s">
        <v>27</v>
      </c>
      <c r="Q38675" t="s">
        <v>82532</v>
      </c>
      <c r="R38675" t="s">
        <v>1210</v>
      </c>
      <c r="S38675" t="s">
        <v>30</v>
      </c>
      <c r="T38675" t="s">
        <v>1128</v>
      </c>
      <c r="U38675" t="s">
        <v>1129</v>
      </c>
      <c r="V38675" t="s">
        <v>1130</v>
      </c>
      <c r="W38675" t="s">
        <v>43</v>
      </c>
      <c r="X38675" t="s">
        <v>122</v>
      </c>
    </row>
    <row r="38676" spans="1:24" x14ac:dyDescent="0.25">
      <c r="A38676" t="s">
        <v>82533</v>
      </c>
      <c r="B38676" s="4">
        <v>42052</v>
      </c>
      <c r="C38676" s="4">
        <v>42053</v>
      </c>
      <c r="D38676">
        <v>1</v>
      </c>
      <c r="E38676" t="s">
        <v>45318</v>
      </c>
      <c r="F38676" t="s">
        <v>45319</v>
      </c>
      <c r="G38676" t="s">
        <v>45351</v>
      </c>
      <c r="H38676" s="5">
        <v>228</v>
      </c>
      <c r="I38676" s="5">
        <f t="shared" si="1814"/>
        <v>456</v>
      </c>
      <c r="J38676">
        <v>2</v>
      </c>
      <c r="K38676">
        <v>0.04</v>
      </c>
      <c r="L38676" s="5">
        <v>129.76</v>
      </c>
      <c r="M38676" s="5">
        <f t="shared" si="1812"/>
        <v>259.52</v>
      </c>
      <c r="N38676" s="5">
        <f t="shared" si="1813"/>
        <v>0.08</v>
      </c>
      <c r="O38676" s="5">
        <v>12.975999999999999</v>
      </c>
      <c r="P38676" t="s">
        <v>27</v>
      </c>
      <c r="Q38676" t="s">
        <v>82534</v>
      </c>
      <c r="R38676" t="s">
        <v>1104</v>
      </c>
      <c r="S38676" t="s">
        <v>59</v>
      </c>
      <c r="T38676" t="s">
        <v>10566</v>
      </c>
      <c r="U38676" t="s">
        <v>401</v>
      </c>
      <c r="V38676" t="s">
        <v>402</v>
      </c>
      <c r="W38676" t="s">
        <v>103</v>
      </c>
      <c r="X38676" t="s">
        <v>78</v>
      </c>
    </row>
    <row r="38677" spans="1:24" x14ac:dyDescent="0.25">
      <c r="A38677" t="s">
        <v>82535</v>
      </c>
      <c r="B38677" s="4">
        <v>42095</v>
      </c>
      <c r="C38677" s="4">
        <v>42098</v>
      </c>
      <c r="D38677">
        <v>3</v>
      </c>
      <c r="E38677" t="s">
        <v>45318</v>
      </c>
      <c r="F38677" t="s">
        <v>45319</v>
      </c>
      <c r="G38677" t="s">
        <v>45354</v>
      </c>
      <c r="H38677" s="5">
        <v>159</v>
      </c>
      <c r="I38677" s="5">
        <f t="shared" si="1814"/>
        <v>477</v>
      </c>
      <c r="J38677">
        <v>3</v>
      </c>
      <c r="K38677">
        <v>0.02</v>
      </c>
      <c r="L38677" s="5">
        <v>69.459999999999994</v>
      </c>
      <c r="M38677" s="5">
        <f t="shared" si="1812"/>
        <v>208.38</v>
      </c>
      <c r="N38677" s="5">
        <f t="shared" si="1813"/>
        <v>0.06</v>
      </c>
      <c r="O38677" s="5">
        <v>6.9459999999999997</v>
      </c>
      <c r="P38677" t="s">
        <v>27</v>
      </c>
      <c r="Q38677" t="s">
        <v>82536</v>
      </c>
      <c r="R38677" t="s">
        <v>7392</v>
      </c>
      <c r="S38677" t="s">
        <v>59</v>
      </c>
      <c r="T38677" t="s">
        <v>61625</v>
      </c>
      <c r="U38677" t="s">
        <v>20182</v>
      </c>
      <c r="V38677" t="s">
        <v>128</v>
      </c>
      <c r="W38677" t="s">
        <v>43</v>
      </c>
      <c r="X38677" t="s">
        <v>86</v>
      </c>
    </row>
    <row r="38678" spans="1:24" x14ac:dyDescent="0.25">
      <c r="A38678" t="s">
        <v>82537</v>
      </c>
      <c r="B38678" s="4">
        <v>42264</v>
      </c>
      <c r="C38678" s="4">
        <v>42267</v>
      </c>
      <c r="D38678">
        <v>3</v>
      </c>
      <c r="E38678" t="s">
        <v>45318</v>
      </c>
      <c r="F38678" t="s">
        <v>45319</v>
      </c>
      <c r="G38678" t="s">
        <v>45320</v>
      </c>
      <c r="H38678" s="5">
        <v>248</v>
      </c>
      <c r="I38678" s="5">
        <f t="shared" si="1814"/>
        <v>1240</v>
      </c>
      <c r="J38678">
        <v>5</v>
      </c>
      <c r="K38678">
        <v>0.02</v>
      </c>
      <c r="L38678" s="5">
        <v>143.19999999999999</v>
      </c>
      <c r="M38678" s="5">
        <f t="shared" si="1812"/>
        <v>716</v>
      </c>
      <c r="N38678" s="5">
        <f t="shared" si="1813"/>
        <v>0.1</v>
      </c>
      <c r="O38678" s="5">
        <v>14.32</v>
      </c>
      <c r="P38678" t="s">
        <v>27</v>
      </c>
      <c r="Q38678" t="s">
        <v>82538</v>
      </c>
      <c r="R38678" t="s">
        <v>3614</v>
      </c>
      <c r="S38678" t="s">
        <v>30</v>
      </c>
      <c r="T38678" t="s">
        <v>45629</v>
      </c>
      <c r="U38678" t="s">
        <v>45630</v>
      </c>
      <c r="V38678" t="s">
        <v>188</v>
      </c>
      <c r="W38678" t="s">
        <v>189</v>
      </c>
      <c r="X38678" t="s">
        <v>122</v>
      </c>
    </row>
    <row r="38679" spans="1:24" x14ac:dyDescent="0.25">
      <c r="A38679" t="s">
        <v>82539</v>
      </c>
      <c r="B38679" s="4">
        <v>42179</v>
      </c>
      <c r="C38679" s="4">
        <v>42183</v>
      </c>
      <c r="D38679">
        <v>4</v>
      </c>
      <c r="E38679" t="s">
        <v>45318</v>
      </c>
      <c r="F38679" t="s">
        <v>45319</v>
      </c>
      <c r="G38679" t="s">
        <v>45323</v>
      </c>
      <c r="H38679" s="5">
        <v>196</v>
      </c>
      <c r="I38679" s="5">
        <f t="shared" si="1814"/>
        <v>980</v>
      </c>
      <c r="J38679">
        <v>5</v>
      </c>
      <c r="K38679">
        <v>0.02</v>
      </c>
      <c r="L38679" s="5">
        <v>96.4</v>
      </c>
      <c r="M38679" s="5">
        <f t="shared" si="1812"/>
        <v>482</v>
      </c>
      <c r="N38679" s="5">
        <f t="shared" si="1813"/>
        <v>0.1</v>
      </c>
      <c r="O38679" s="5">
        <v>9.64</v>
      </c>
      <c r="P38679" t="s">
        <v>27</v>
      </c>
      <c r="Q38679" t="s">
        <v>82540</v>
      </c>
      <c r="R38679" t="s">
        <v>1273</v>
      </c>
      <c r="S38679" t="s">
        <v>59</v>
      </c>
      <c r="T38679" t="s">
        <v>1493</v>
      </c>
      <c r="U38679" t="s">
        <v>1025</v>
      </c>
      <c r="V38679" t="s">
        <v>33</v>
      </c>
      <c r="W38679" t="s">
        <v>34</v>
      </c>
      <c r="X38679" t="s">
        <v>44</v>
      </c>
    </row>
    <row r="38680" spans="1:24" x14ac:dyDescent="0.25">
      <c r="A38680" t="s">
        <v>82541</v>
      </c>
      <c r="B38680" s="4">
        <v>42336</v>
      </c>
      <c r="C38680" s="4">
        <v>42340</v>
      </c>
      <c r="D38680">
        <v>4</v>
      </c>
      <c r="E38680" t="s">
        <v>45318</v>
      </c>
      <c r="F38680" t="s">
        <v>45319</v>
      </c>
      <c r="G38680" t="s">
        <v>45327</v>
      </c>
      <c r="H38680" s="5">
        <v>218</v>
      </c>
      <c r="I38680" s="5">
        <f t="shared" si="1814"/>
        <v>872</v>
      </c>
      <c r="J38680">
        <v>4</v>
      </c>
      <c r="K38680">
        <v>0.01</v>
      </c>
      <c r="L38680" s="5">
        <v>129.28</v>
      </c>
      <c r="M38680" s="5">
        <f t="shared" si="1812"/>
        <v>517.12</v>
      </c>
      <c r="N38680" s="5">
        <f t="shared" si="1813"/>
        <v>0.04</v>
      </c>
      <c r="O38680" s="5">
        <v>12.928000000000001</v>
      </c>
      <c r="P38680" t="s">
        <v>27</v>
      </c>
      <c r="Q38680" t="s">
        <v>82542</v>
      </c>
      <c r="R38680" t="s">
        <v>3608</v>
      </c>
      <c r="S38680" t="s">
        <v>30</v>
      </c>
      <c r="T38680" t="s">
        <v>10238</v>
      </c>
      <c r="U38680" t="s">
        <v>680</v>
      </c>
      <c r="V38680" t="s">
        <v>167</v>
      </c>
      <c r="W38680" t="s">
        <v>62</v>
      </c>
      <c r="X38680" t="s">
        <v>35</v>
      </c>
    </row>
    <row r="38681" spans="1:24" x14ac:dyDescent="0.25">
      <c r="A38681" t="s">
        <v>82543</v>
      </c>
      <c r="B38681" s="4">
        <v>42194</v>
      </c>
      <c r="C38681" s="4">
        <v>42201</v>
      </c>
      <c r="D38681">
        <v>7</v>
      </c>
      <c r="E38681" t="s">
        <v>45318</v>
      </c>
      <c r="F38681" t="s">
        <v>45319</v>
      </c>
      <c r="G38681" t="s">
        <v>45330</v>
      </c>
      <c r="H38681" s="5">
        <v>109</v>
      </c>
      <c r="I38681" s="5">
        <f t="shared" si="1814"/>
        <v>327</v>
      </c>
      <c r="J38681">
        <v>3</v>
      </c>
      <c r="K38681">
        <v>0.02</v>
      </c>
      <c r="L38681" s="5">
        <v>22.46</v>
      </c>
      <c r="M38681" s="5">
        <f t="shared" si="1812"/>
        <v>67.38</v>
      </c>
      <c r="N38681" s="5">
        <f t="shared" si="1813"/>
        <v>0.06</v>
      </c>
      <c r="O38681" s="5">
        <v>2.246</v>
      </c>
      <c r="P38681" t="s">
        <v>27</v>
      </c>
      <c r="Q38681" t="s">
        <v>82544</v>
      </c>
      <c r="R38681" t="s">
        <v>11067</v>
      </c>
      <c r="S38681" t="s">
        <v>40</v>
      </c>
      <c r="T38681" t="s">
        <v>2857</v>
      </c>
      <c r="U38681" t="s">
        <v>1634</v>
      </c>
      <c r="V38681" t="s">
        <v>93</v>
      </c>
      <c r="W38681" t="s">
        <v>94</v>
      </c>
      <c r="X38681" t="s">
        <v>69</v>
      </c>
    </row>
    <row r="38682" spans="1:24" x14ac:dyDescent="0.25">
      <c r="A38682" t="s">
        <v>82545</v>
      </c>
      <c r="B38682" s="4">
        <v>42081</v>
      </c>
      <c r="C38682" s="4">
        <v>42091</v>
      </c>
      <c r="D38682">
        <v>10</v>
      </c>
      <c r="E38682" t="s">
        <v>45318</v>
      </c>
      <c r="F38682" t="s">
        <v>45319</v>
      </c>
      <c r="G38682" t="s">
        <v>45333</v>
      </c>
      <c r="H38682" s="5">
        <v>85</v>
      </c>
      <c r="I38682" s="5">
        <f t="shared" si="1814"/>
        <v>255</v>
      </c>
      <c r="J38682">
        <v>3</v>
      </c>
      <c r="K38682">
        <v>0.03</v>
      </c>
      <c r="L38682" s="5">
        <v>28.333333333333332</v>
      </c>
      <c r="M38682" s="5">
        <f t="shared" si="1812"/>
        <v>85</v>
      </c>
      <c r="N38682" s="5">
        <f t="shared" si="1813"/>
        <v>0.09</v>
      </c>
      <c r="O38682" s="5">
        <v>2.8333333333333335</v>
      </c>
      <c r="P38682" t="s">
        <v>27</v>
      </c>
      <c r="Q38682" t="s">
        <v>82546</v>
      </c>
      <c r="R38682" t="s">
        <v>11804</v>
      </c>
      <c r="S38682" t="s">
        <v>59</v>
      </c>
      <c r="T38682" t="s">
        <v>1113</v>
      </c>
      <c r="U38682" t="s">
        <v>32</v>
      </c>
      <c r="V38682" t="s">
        <v>33</v>
      </c>
      <c r="W38682" t="s">
        <v>34</v>
      </c>
      <c r="X38682" t="s">
        <v>95</v>
      </c>
    </row>
    <row r="38683" spans="1:24" x14ac:dyDescent="0.25">
      <c r="A38683" t="s">
        <v>82547</v>
      </c>
      <c r="B38683" s="4">
        <v>42046</v>
      </c>
      <c r="C38683" s="4">
        <v>42049</v>
      </c>
      <c r="D38683">
        <v>3</v>
      </c>
      <c r="E38683" t="s">
        <v>45318</v>
      </c>
      <c r="F38683" t="s">
        <v>45319</v>
      </c>
      <c r="G38683" t="s">
        <v>45338</v>
      </c>
      <c r="H38683" s="5">
        <v>122</v>
      </c>
      <c r="I38683" s="5">
        <f t="shared" si="1814"/>
        <v>122</v>
      </c>
      <c r="J38683">
        <v>1</v>
      </c>
      <c r="K38683">
        <v>0.02</v>
      </c>
      <c r="L38683" s="5">
        <v>39.56</v>
      </c>
      <c r="M38683" s="5">
        <f t="shared" si="1812"/>
        <v>39.56</v>
      </c>
      <c r="N38683" s="5">
        <f t="shared" si="1813"/>
        <v>0.02</v>
      </c>
      <c r="O38683" s="5">
        <v>3.9560000000000004</v>
      </c>
      <c r="P38683" t="s">
        <v>27</v>
      </c>
      <c r="Q38683" t="s">
        <v>82548</v>
      </c>
      <c r="R38683" t="s">
        <v>1055</v>
      </c>
      <c r="S38683" t="s">
        <v>40</v>
      </c>
      <c r="T38683" t="s">
        <v>46684</v>
      </c>
      <c r="U38683" t="s">
        <v>940</v>
      </c>
      <c r="V38683" t="s">
        <v>85</v>
      </c>
      <c r="W38683" t="s">
        <v>121</v>
      </c>
      <c r="X38683" t="s">
        <v>78</v>
      </c>
    </row>
    <row r="38684" spans="1:24" x14ac:dyDescent="0.25">
      <c r="A38684" t="s">
        <v>82549</v>
      </c>
      <c r="B38684" s="4">
        <v>42281</v>
      </c>
      <c r="C38684" s="4">
        <v>42286</v>
      </c>
      <c r="D38684">
        <v>5</v>
      </c>
      <c r="E38684" t="s">
        <v>45318</v>
      </c>
      <c r="F38684" t="s">
        <v>45319</v>
      </c>
      <c r="G38684" t="s">
        <v>45341</v>
      </c>
      <c r="H38684" s="5">
        <v>224</v>
      </c>
      <c r="I38684" s="5">
        <f t="shared" si="1814"/>
        <v>896</v>
      </c>
      <c r="J38684">
        <v>4</v>
      </c>
      <c r="K38684">
        <v>0.04</v>
      </c>
      <c r="L38684" s="5">
        <v>108.16</v>
      </c>
      <c r="M38684" s="5">
        <f t="shared" si="1812"/>
        <v>432.64</v>
      </c>
      <c r="N38684" s="5">
        <f t="shared" si="1813"/>
        <v>0.16</v>
      </c>
      <c r="O38684" s="5">
        <v>10.816000000000001</v>
      </c>
      <c r="P38684" t="s">
        <v>56</v>
      </c>
      <c r="Q38684" t="s">
        <v>82550</v>
      </c>
      <c r="R38684" t="s">
        <v>2101</v>
      </c>
      <c r="S38684" t="s">
        <v>30</v>
      </c>
      <c r="T38684" t="s">
        <v>1473</v>
      </c>
      <c r="U38684" t="s">
        <v>1474</v>
      </c>
      <c r="V38684" t="s">
        <v>468</v>
      </c>
      <c r="W38684" t="s">
        <v>135</v>
      </c>
      <c r="X38684" t="s">
        <v>139</v>
      </c>
    </row>
    <row r="38685" spans="1:24" x14ac:dyDescent="0.25">
      <c r="A38685" t="s">
        <v>82551</v>
      </c>
      <c r="B38685" s="4">
        <v>42202</v>
      </c>
      <c r="C38685" s="4">
        <v>42211</v>
      </c>
      <c r="D38685">
        <v>9</v>
      </c>
      <c r="E38685" t="s">
        <v>45318</v>
      </c>
      <c r="F38685" t="s">
        <v>45319</v>
      </c>
      <c r="G38685" t="s">
        <v>45345</v>
      </c>
      <c r="H38685" s="5">
        <v>213</v>
      </c>
      <c r="I38685" s="5">
        <f t="shared" si="1814"/>
        <v>639</v>
      </c>
      <c r="J38685">
        <v>3</v>
      </c>
      <c r="K38685">
        <v>0.05</v>
      </c>
      <c r="L38685" s="5">
        <v>101.05</v>
      </c>
      <c r="M38685" s="5">
        <f t="shared" si="1812"/>
        <v>303.14999999999998</v>
      </c>
      <c r="N38685" s="5">
        <f t="shared" si="1813"/>
        <v>0.15000000000000002</v>
      </c>
      <c r="O38685" s="5">
        <v>10.105</v>
      </c>
      <c r="P38685" t="s">
        <v>27</v>
      </c>
      <c r="Q38685" t="s">
        <v>82552</v>
      </c>
      <c r="R38685" t="s">
        <v>688</v>
      </c>
      <c r="S38685" t="s">
        <v>59</v>
      </c>
      <c r="T38685" t="s">
        <v>82553</v>
      </c>
      <c r="U38685" t="s">
        <v>13746</v>
      </c>
      <c r="V38685" t="s">
        <v>159</v>
      </c>
      <c r="W38685" t="s">
        <v>77</v>
      </c>
      <c r="X38685" t="s">
        <v>69</v>
      </c>
    </row>
    <row r="38686" spans="1:24" x14ac:dyDescent="0.25">
      <c r="A38686" t="s">
        <v>82554</v>
      </c>
      <c r="B38686" s="4">
        <v>42311</v>
      </c>
      <c r="C38686" s="4">
        <v>42317</v>
      </c>
      <c r="D38686">
        <v>6</v>
      </c>
      <c r="E38686" t="s">
        <v>45318</v>
      </c>
      <c r="F38686" t="s">
        <v>45319</v>
      </c>
      <c r="G38686" t="s">
        <v>45348</v>
      </c>
      <c r="H38686" s="5">
        <v>62</v>
      </c>
      <c r="I38686" s="5">
        <f t="shared" si="1814"/>
        <v>62</v>
      </c>
      <c r="J38686">
        <v>1</v>
      </c>
      <c r="K38686">
        <v>0.02</v>
      </c>
      <c r="L38686" s="5">
        <v>62</v>
      </c>
      <c r="M38686" s="5">
        <f t="shared" si="1812"/>
        <v>62</v>
      </c>
      <c r="N38686" s="5">
        <f t="shared" si="1813"/>
        <v>0.02</v>
      </c>
      <c r="O38686" s="5">
        <v>6.2</v>
      </c>
      <c r="P38686" t="s">
        <v>27</v>
      </c>
      <c r="Q38686" t="s">
        <v>82555</v>
      </c>
      <c r="R38686" t="s">
        <v>2421</v>
      </c>
      <c r="S38686" t="s">
        <v>30</v>
      </c>
      <c r="T38686" t="s">
        <v>2325</v>
      </c>
      <c r="U38686" t="s">
        <v>2326</v>
      </c>
      <c r="V38686" t="s">
        <v>2327</v>
      </c>
      <c r="W38686" t="s">
        <v>43</v>
      </c>
      <c r="X38686" t="s">
        <v>35</v>
      </c>
    </row>
    <row r="38687" spans="1:24" x14ac:dyDescent="0.25">
      <c r="A38687" t="s">
        <v>82556</v>
      </c>
      <c r="B38687" s="4">
        <v>42352</v>
      </c>
      <c r="C38687" s="4">
        <v>42357</v>
      </c>
      <c r="D38687">
        <v>5</v>
      </c>
      <c r="E38687" t="s">
        <v>45318</v>
      </c>
      <c r="F38687" t="s">
        <v>45319</v>
      </c>
      <c r="G38687" t="s">
        <v>45351</v>
      </c>
      <c r="H38687" s="5">
        <v>228</v>
      </c>
      <c r="I38687" s="5">
        <f t="shared" si="1814"/>
        <v>912</v>
      </c>
      <c r="J38687">
        <v>4</v>
      </c>
      <c r="K38687">
        <v>0.01</v>
      </c>
      <c r="L38687" s="5">
        <v>138.88</v>
      </c>
      <c r="M38687" s="5">
        <f t="shared" si="1812"/>
        <v>555.52</v>
      </c>
      <c r="N38687" s="5">
        <f t="shared" si="1813"/>
        <v>0.04</v>
      </c>
      <c r="O38687" s="5">
        <v>13.888</v>
      </c>
      <c r="P38687" t="s">
        <v>27</v>
      </c>
      <c r="Q38687" t="s">
        <v>82557</v>
      </c>
      <c r="R38687" t="s">
        <v>3752</v>
      </c>
      <c r="S38687" t="s">
        <v>30</v>
      </c>
      <c r="T38687" t="s">
        <v>23631</v>
      </c>
      <c r="U38687" t="s">
        <v>505</v>
      </c>
      <c r="V38687" t="s">
        <v>208</v>
      </c>
      <c r="W38687" t="s">
        <v>43</v>
      </c>
      <c r="X38687" t="s">
        <v>53</v>
      </c>
    </row>
    <row r="38688" spans="1:24" x14ac:dyDescent="0.25">
      <c r="A38688" t="s">
        <v>82558</v>
      </c>
      <c r="B38688" s="4">
        <v>42053</v>
      </c>
      <c r="C38688" s="4">
        <v>42055</v>
      </c>
      <c r="D38688">
        <v>2</v>
      </c>
      <c r="E38688" t="s">
        <v>45318</v>
      </c>
      <c r="F38688" t="s">
        <v>45319</v>
      </c>
      <c r="G38688" t="s">
        <v>45354</v>
      </c>
      <c r="H38688" s="5">
        <v>159</v>
      </c>
      <c r="I38688" s="5">
        <f t="shared" si="1814"/>
        <v>318</v>
      </c>
      <c r="J38688">
        <v>2</v>
      </c>
      <c r="K38688">
        <v>0.04</v>
      </c>
      <c r="L38688" s="5">
        <v>66.28</v>
      </c>
      <c r="M38688" s="5">
        <f t="shared" si="1812"/>
        <v>132.56</v>
      </c>
      <c r="N38688" s="5">
        <f t="shared" si="1813"/>
        <v>0.08</v>
      </c>
      <c r="O38688" s="5">
        <v>6.6280000000000001</v>
      </c>
      <c r="P38688" t="s">
        <v>27</v>
      </c>
      <c r="Q38688" t="s">
        <v>82559</v>
      </c>
      <c r="R38688" t="s">
        <v>789</v>
      </c>
      <c r="S38688" t="s">
        <v>59</v>
      </c>
      <c r="T38688" t="s">
        <v>2325</v>
      </c>
      <c r="U38688" t="s">
        <v>2326</v>
      </c>
      <c r="V38688" t="s">
        <v>2327</v>
      </c>
      <c r="W38688" t="s">
        <v>43</v>
      </c>
      <c r="X38688" t="s">
        <v>78</v>
      </c>
    </row>
    <row r="38689" spans="1:24" x14ac:dyDescent="0.25">
      <c r="A38689" t="s">
        <v>82560</v>
      </c>
      <c r="B38689" s="4">
        <v>42033</v>
      </c>
      <c r="C38689" s="4">
        <v>42034</v>
      </c>
      <c r="D38689">
        <v>1</v>
      </c>
      <c r="E38689" t="s">
        <v>45318</v>
      </c>
      <c r="F38689" t="s">
        <v>45319</v>
      </c>
      <c r="G38689" t="s">
        <v>45320</v>
      </c>
      <c r="H38689" s="5">
        <v>248</v>
      </c>
      <c r="I38689" s="5">
        <f t="shared" si="1814"/>
        <v>496</v>
      </c>
      <c r="J38689">
        <v>2</v>
      </c>
      <c r="K38689">
        <v>0.02</v>
      </c>
      <c r="L38689" s="5">
        <v>158.08000000000001</v>
      </c>
      <c r="M38689" s="5">
        <f t="shared" si="1812"/>
        <v>316.16000000000003</v>
      </c>
      <c r="N38689" s="5">
        <f t="shared" si="1813"/>
        <v>0.04</v>
      </c>
      <c r="O38689" s="5">
        <v>15.808000000000002</v>
      </c>
      <c r="P38689" t="s">
        <v>27</v>
      </c>
      <c r="Q38689" t="s">
        <v>82561</v>
      </c>
      <c r="R38689" t="s">
        <v>3314</v>
      </c>
      <c r="S38689" t="s">
        <v>30</v>
      </c>
      <c r="T38689" t="s">
        <v>4256</v>
      </c>
      <c r="U38689" t="s">
        <v>2933</v>
      </c>
      <c r="V38689" t="s">
        <v>2933</v>
      </c>
      <c r="W38689" t="s">
        <v>43</v>
      </c>
      <c r="X38689" t="s">
        <v>216</v>
      </c>
    </row>
    <row r="38690" spans="1:24" x14ac:dyDescent="0.25">
      <c r="A38690" t="s">
        <v>82562</v>
      </c>
      <c r="B38690" s="4">
        <v>42239</v>
      </c>
      <c r="C38690" s="4">
        <v>42241</v>
      </c>
      <c r="D38690">
        <v>2</v>
      </c>
      <c r="E38690" t="s">
        <v>45318</v>
      </c>
      <c r="F38690" t="s">
        <v>45319</v>
      </c>
      <c r="G38690" t="s">
        <v>45323</v>
      </c>
      <c r="H38690" s="5">
        <v>196</v>
      </c>
      <c r="I38690" s="5">
        <f t="shared" si="1814"/>
        <v>392</v>
      </c>
      <c r="J38690">
        <v>2</v>
      </c>
      <c r="K38690">
        <v>0.04</v>
      </c>
      <c r="L38690" s="5">
        <v>100.32</v>
      </c>
      <c r="M38690" s="5">
        <f t="shared" si="1812"/>
        <v>200.64</v>
      </c>
      <c r="N38690" s="5">
        <f t="shared" si="1813"/>
        <v>0.08</v>
      </c>
      <c r="O38690" s="5">
        <v>10.032</v>
      </c>
      <c r="P38690" t="s">
        <v>27</v>
      </c>
      <c r="Q38690" t="s">
        <v>82563</v>
      </c>
      <c r="R38690" t="s">
        <v>5071</v>
      </c>
      <c r="S38690" t="s">
        <v>59</v>
      </c>
      <c r="T38690" t="s">
        <v>1602</v>
      </c>
      <c r="U38690" t="s">
        <v>1602</v>
      </c>
      <c r="V38690" t="s">
        <v>812</v>
      </c>
      <c r="W38690" t="s">
        <v>813</v>
      </c>
      <c r="X38690" t="s">
        <v>231</v>
      </c>
    </row>
    <row r="38691" spans="1:24" x14ac:dyDescent="0.25">
      <c r="A38691" t="s">
        <v>82564</v>
      </c>
      <c r="B38691" s="4">
        <v>42076</v>
      </c>
      <c r="C38691" s="4">
        <v>42079</v>
      </c>
      <c r="D38691">
        <v>3</v>
      </c>
      <c r="E38691" t="s">
        <v>45318</v>
      </c>
      <c r="F38691" t="s">
        <v>45319</v>
      </c>
      <c r="G38691" t="s">
        <v>45327</v>
      </c>
      <c r="H38691" s="5">
        <v>218</v>
      </c>
      <c r="I38691" s="5">
        <f t="shared" si="1814"/>
        <v>654</v>
      </c>
      <c r="J38691">
        <v>3</v>
      </c>
      <c r="K38691">
        <v>0.03</v>
      </c>
      <c r="L38691" s="5">
        <v>118.38</v>
      </c>
      <c r="M38691" s="5">
        <f t="shared" si="1812"/>
        <v>355.14</v>
      </c>
      <c r="N38691" s="5">
        <f t="shared" si="1813"/>
        <v>0.09</v>
      </c>
      <c r="O38691" s="5">
        <v>11.838000000000001</v>
      </c>
      <c r="P38691" t="s">
        <v>45324</v>
      </c>
      <c r="Q38691" t="s">
        <v>82565</v>
      </c>
      <c r="R38691" t="s">
        <v>303</v>
      </c>
      <c r="S38691" t="s">
        <v>30</v>
      </c>
      <c r="T38691" t="s">
        <v>3495</v>
      </c>
      <c r="U38691" t="s">
        <v>3495</v>
      </c>
      <c r="V38691" t="s">
        <v>208</v>
      </c>
      <c r="W38691" t="s">
        <v>43</v>
      </c>
      <c r="X38691" t="s">
        <v>95</v>
      </c>
    </row>
    <row r="38692" spans="1:24" x14ac:dyDescent="0.25">
      <c r="A38692" t="s">
        <v>82566</v>
      </c>
      <c r="B38692" s="4">
        <v>42337</v>
      </c>
      <c r="C38692" s="4">
        <v>42340</v>
      </c>
      <c r="D38692">
        <v>3</v>
      </c>
      <c r="E38692" t="s">
        <v>45318</v>
      </c>
      <c r="F38692" t="s">
        <v>45319</v>
      </c>
      <c r="G38692" t="s">
        <v>45330</v>
      </c>
      <c r="H38692" s="5">
        <v>109</v>
      </c>
      <c r="I38692" s="5">
        <f t="shared" si="1814"/>
        <v>545</v>
      </c>
      <c r="J38692">
        <v>5</v>
      </c>
      <c r="K38692">
        <v>0.01</v>
      </c>
      <c r="L38692" s="5">
        <v>23.55</v>
      </c>
      <c r="M38692" s="5">
        <f t="shared" si="1812"/>
        <v>117.75</v>
      </c>
      <c r="N38692" s="5">
        <f t="shared" si="1813"/>
        <v>0.05</v>
      </c>
      <c r="O38692" s="5">
        <v>2.355</v>
      </c>
      <c r="P38692" t="s">
        <v>27</v>
      </c>
      <c r="Q38692" t="s">
        <v>82567</v>
      </c>
      <c r="R38692" t="s">
        <v>5465</v>
      </c>
      <c r="S38692" t="s">
        <v>59</v>
      </c>
      <c r="T38692" t="s">
        <v>59881</v>
      </c>
      <c r="U38692" t="s">
        <v>2213</v>
      </c>
      <c r="V38692" t="s">
        <v>102</v>
      </c>
      <c r="W38692" t="s">
        <v>103</v>
      </c>
      <c r="X38692" t="s">
        <v>35</v>
      </c>
    </row>
    <row r="38693" spans="1:24" x14ac:dyDescent="0.25">
      <c r="A38693" t="s">
        <v>82568</v>
      </c>
      <c r="B38693" s="4">
        <v>42274</v>
      </c>
      <c r="C38693" s="4">
        <v>42282</v>
      </c>
      <c r="D38693">
        <v>8</v>
      </c>
      <c r="E38693" t="s">
        <v>45318</v>
      </c>
      <c r="F38693" t="s">
        <v>45319</v>
      </c>
      <c r="G38693" t="s">
        <v>45333</v>
      </c>
      <c r="H38693" s="5">
        <v>85</v>
      </c>
      <c r="I38693" s="5">
        <f t="shared" si="1814"/>
        <v>170</v>
      </c>
      <c r="J38693">
        <v>2</v>
      </c>
      <c r="K38693">
        <v>0.05</v>
      </c>
      <c r="L38693" s="5">
        <v>42.5</v>
      </c>
      <c r="M38693" s="5">
        <f t="shared" si="1812"/>
        <v>85</v>
      </c>
      <c r="N38693" s="5">
        <f t="shared" si="1813"/>
        <v>0.1</v>
      </c>
      <c r="O38693" s="5">
        <v>4.25</v>
      </c>
      <c r="P38693" t="s">
        <v>45324</v>
      </c>
      <c r="Q38693" t="s">
        <v>82569</v>
      </c>
      <c r="R38693" t="s">
        <v>1391</v>
      </c>
      <c r="S38693" t="s">
        <v>59</v>
      </c>
      <c r="T38693" t="s">
        <v>1893</v>
      </c>
      <c r="U38693" t="s">
        <v>1487</v>
      </c>
      <c r="V38693" t="s">
        <v>614</v>
      </c>
      <c r="W38693" t="s">
        <v>189</v>
      </c>
      <c r="X38693" t="s">
        <v>122</v>
      </c>
    </row>
    <row r="38694" spans="1:24" x14ac:dyDescent="0.25">
      <c r="A38694" t="s">
        <v>82570</v>
      </c>
      <c r="B38694" s="4">
        <v>42045</v>
      </c>
      <c r="C38694" s="4">
        <v>42049</v>
      </c>
      <c r="D38694">
        <v>4</v>
      </c>
      <c r="E38694" t="s">
        <v>45318</v>
      </c>
      <c r="F38694" t="s">
        <v>45319</v>
      </c>
      <c r="G38694" t="s">
        <v>45338</v>
      </c>
      <c r="H38694" s="5">
        <v>122</v>
      </c>
      <c r="I38694" s="5">
        <f t="shared" si="1814"/>
        <v>488</v>
      </c>
      <c r="J38694">
        <v>4</v>
      </c>
      <c r="K38694">
        <v>0.02</v>
      </c>
      <c r="L38694" s="5">
        <v>32.24</v>
      </c>
      <c r="M38694" s="5">
        <f t="shared" si="1812"/>
        <v>128.96</v>
      </c>
      <c r="N38694" s="5">
        <f t="shared" si="1813"/>
        <v>0.08</v>
      </c>
      <c r="O38694" s="5">
        <v>3.2240000000000002</v>
      </c>
      <c r="P38694" t="s">
        <v>56</v>
      </c>
      <c r="Q38694" t="s">
        <v>82571</v>
      </c>
      <c r="R38694" t="s">
        <v>2247</v>
      </c>
      <c r="S38694" t="s">
        <v>59</v>
      </c>
      <c r="T38694" t="s">
        <v>1900</v>
      </c>
      <c r="U38694" t="s">
        <v>675</v>
      </c>
      <c r="V38694" t="s">
        <v>128</v>
      </c>
      <c r="W38694" t="s">
        <v>43</v>
      </c>
      <c r="X38694" t="s">
        <v>78</v>
      </c>
    </row>
    <row r="38695" spans="1:24" x14ac:dyDescent="0.25">
      <c r="A38695" t="s">
        <v>82572</v>
      </c>
      <c r="B38695" s="4">
        <v>42365</v>
      </c>
      <c r="C38695" s="4">
        <v>42367</v>
      </c>
      <c r="D38695">
        <v>2</v>
      </c>
      <c r="E38695" t="s">
        <v>45318</v>
      </c>
      <c r="F38695" t="s">
        <v>45319</v>
      </c>
      <c r="G38695" t="s">
        <v>45341</v>
      </c>
      <c r="H38695" s="5">
        <v>224</v>
      </c>
      <c r="I38695" s="5">
        <f t="shared" si="1814"/>
        <v>1120</v>
      </c>
      <c r="J38695">
        <v>5</v>
      </c>
      <c r="K38695">
        <v>0.04</v>
      </c>
      <c r="L38695" s="5">
        <v>99.199999999999989</v>
      </c>
      <c r="M38695" s="5">
        <f t="shared" si="1812"/>
        <v>495.99999999999994</v>
      </c>
      <c r="N38695" s="5">
        <f t="shared" si="1813"/>
        <v>0.2</v>
      </c>
      <c r="O38695" s="5">
        <v>9.92</v>
      </c>
      <c r="P38695" t="s">
        <v>56</v>
      </c>
      <c r="Q38695" t="s">
        <v>82573</v>
      </c>
      <c r="R38695" t="s">
        <v>1023</v>
      </c>
      <c r="S38695" t="s">
        <v>59</v>
      </c>
      <c r="T38695" t="s">
        <v>49156</v>
      </c>
      <c r="U38695" t="s">
        <v>33249</v>
      </c>
      <c r="V38695" t="s">
        <v>1694</v>
      </c>
      <c r="W38695" t="s">
        <v>43</v>
      </c>
      <c r="X38695" t="s">
        <v>53</v>
      </c>
    </row>
    <row r="38696" spans="1:24" x14ac:dyDescent="0.25">
      <c r="A38696" t="s">
        <v>82574</v>
      </c>
      <c r="B38696" s="4">
        <v>42217</v>
      </c>
      <c r="C38696" s="4">
        <v>42220</v>
      </c>
      <c r="D38696">
        <v>3</v>
      </c>
      <c r="E38696" t="s">
        <v>45318</v>
      </c>
      <c r="F38696" t="s">
        <v>45319</v>
      </c>
      <c r="G38696" t="s">
        <v>45345</v>
      </c>
      <c r="H38696" s="5">
        <v>213</v>
      </c>
      <c r="I38696" s="5">
        <f t="shared" si="1814"/>
        <v>426</v>
      </c>
      <c r="J38696">
        <v>2</v>
      </c>
      <c r="K38696">
        <v>0.01</v>
      </c>
      <c r="L38696" s="5">
        <v>128.74</v>
      </c>
      <c r="M38696" s="5">
        <f t="shared" si="1812"/>
        <v>257.48</v>
      </c>
      <c r="N38696" s="5">
        <f t="shared" si="1813"/>
        <v>0.02</v>
      </c>
      <c r="O38696" s="5">
        <v>12.874000000000002</v>
      </c>
      <c r="P38696" t="s">
        <v>45324</v>
      </c>
      <c r="Q38696" t="s">
        <v>82575</v>
      </c>
      <c r="R38696" t="s">
        <v>7392</v>
      </c>
      <c r="S38696" t="s">
        <v>59</v>
      </c>
      <c r="T38696" t="s">
        <v>12775</v>
      </c>
      <c r="U38696" t="s">
        <v>4698</v>
      </c>
      <c r="V38696" t="s">
        <v>42</v>
      </c>
      <c r="W38696" t="s">
        <v>43</v>
      </c>
      <c r="X38696" t="s">
        <v>231</v>
      </c>
    </row>
    <row r="38697" spans="1:24" x14ac:dyDescent="0.25">
      <c r="A38697" t="s">
        <v>82576</v>
      </c>
      <c r="B38697" s="4">
        <v>42331</v>
      </c>
      <c r="C38697" s="4">
        <v>42333</v>
      </c>
      <c r="D38697">
        <v>2</v>
      </c>
      <c r="E38697" t="s">
        <v>45318</v>
      </c>
      <c r="F38697" t="s">
        <v>45319</v>
      </c>
      <c r="G38697" t="s">
        <v>45348</v>
      </c>
      <c r="H38697" s="5">
        <v>62</v>
      </c>
      <c r="I38697" s="5">
        <f t="shared" si="1814"/>
        <v>186</v>
      </c>
      <c r="J38697">
        <v>3</v>
      </c>
      <c r="K38697">
        <v>0.03</v>
      </c>
      <c r="L38697" s="5">
        <v>20.666666666666668</v>
      </c>
      <c r="M38697" s="5">
        <f t="shared" si="1812"/>
        <v>62</v>
      </c>
      <c r="N38697" s="5">
        <f t="shared" si="1813"/>
        <v>0.09</v>
      </c>
      <c r="O38697" s="5">
        <v>2.0666666666666669</v>
      </c>
      <c r="P38697" t="s">
        <v>56</v>
      </c>
      <c r="Q38697" t="s">
        <v>82577</v>
      </c>
      <c r="R38697" t="s">
        <v>2069</v>
      </c>
      <c r="S38697" t="s">
        <v>30</v>
      </c>
      <c r="T38697" t="s">
        <v>9602</v>
      </c>
      <c r="U38697" t="s">
        <v>401</v>
      </c>
      <c r="V38697" t="s">
        <v>402</v>
      </c>
      <c r="W38697" t="s">
        <v>103</v>
      </c>
      <c r="X38697" t="s">
        <v>35</v>
      </c>
    </row>
    <row r="38698" spans="1:24" x14ac:dyDescent="0.25">
      <c r="A38698" t="s">
        <v>82578</v>
      </c>
      <c r="B38698" s="4">
        <v>42090</v>
      </c>
      <c r="C38698" s="4">
        <v>42092</v>
      </c>
      <c r="D38698">
        <v>2</v>
      </c>
      <c r="E38698" t="s">
        <v>45318</v>
      </c>
      <c r="F38698" t="s">
        <v>45319</v>
      </c>
      <c r="G38698" t="s">
        <v>45351</v>
      </c>
      <c r="H38698" s="5">
        <v>228</v>
      </c>
      <c r="I38698" s="5">
        <f t="shared" si="1814"/>
        <v>228</v>
      </c>
      <c r="J38698">
        <v>1</v>
      </c>
      <c r="K38698">
        <v>0.04</v>
      </c>
      <c r="L38698" s="5">
        <v>138.88</v>
      </c>
      <c r="M38698" s="5">
        <f t="shared" si="1812"/>
        <v>138.88</v>
      </c>
      <c r="N38698" s="5">
        <f t="shared" si="1813"/>
        <v>0.04</v>
      </c>
      <c r="O38698" s="5">
        <v>13.888</v>
      </c>
      <c r="P38698" t="s">
        <v>27</v>
      </c>
      <c r="Q38698" t="s">
        <v>82579</v>
      </c>
      <c r="R38698" t="s">
        <v>943</v>
      </c>
      <c r="S38698" t="s">
        <v>40</v>
      </c>
      <c r="T38698" t="s">
        <v>3809</v>
      </c>
      <c r="U38698" t="s">
        <v>3810</v>
      </c>
      <c r="V38698" t="s">
        <v>614</v>
      </c>
      <c r="W38698" t="s">
        <v>189</v>
      </c>
      <c r="X38698" t="s">
        <v>95</v>
      </c>
    </row>
    <row r="38699" spans="1:24" x14ac:dyDescent="0.25">
      <c r="A38699" t="s">
        <v>82580</v>
      </c>
      <c r="B38699" s="4">
        <v>42349</v>
      </c>
      <c r="C38699" s="4">
        <v>42359</v>
      </c>
      <c r="D38699">
        <v>10</v>
      </c>
      <c r="E38699" t="s">
        <v>45318</v>
      </c>
      <c r="F38699" t="s">
        <v>45319</v>
      </c>
      <c r="G38699" t="s">
        <v>45354</v>
      </c>
      <c r="H38699" s="5">
        <v>159</v>
      </c>
      <c r="I38699" s="5">
        <f t="shared" si="1814"/>
        <v>159</v>
      </c>
      <c r="J38699">
        <v>1</v>
      </c>
      <c r="K38699">
        <v>0.02</v>
      </c>
      <c r="L38699" s="5">
        <v>75.819999999999993</v>
      </c>
      <c r="M38699" s="5">
        <f t="shared" si="1812"/>
        <v>75.819999999999993</v>
      </c>
      <c r="N38699" s="5">
        <f t="shared" si="1813"/>
        <v>0.02</v>
      </c>
      <c r="O38699" s="5">
        <v>7.5819999999999999</v>
      </c>
      <c r="P38699" t="s">
        <v>45324</v>
      </c>
      <c r="Q38699" t="s">
        <v>82581</v>
      </c>
      <c r="R38699" t="s">
        <v>2792</v>
      </c>
      <c r="S38699" t="s">
        <v>30</v>
      </c>
      <c r="T38699" t="s">
        <v>82582</v>
      </c>
      <c r="U38699" t="s">
        <v>1408</v>
      </c>
      <c r="V38699" t="s">
        <v>128</v>
      </c>
      <c r="W38699" t="s">
        <v>43</v>
      </c>
      <c r="X38699" t="s">
        <v>53</v>
      </c>
    </row>
    <row r="38700" spans="1:24" x14ac:dyDescent="0.25">
      <c r="A38700" t="s">
        <v>82583</v>
      </c>
      <c r="B38700" s="4">
        <v>42037</v>
      </c>
      <c r="C38700" s="4">
        <v>42045</v>
      </c>
      <c r="D38700">
        <v>8</v>
      </c>
      <c r="E38700" t="s">
        <v>45318</v>
      </c>
      <c r="F38700" t="s">
        <v>45319</v>
      </c>
      <c r="G38700" t="s">
        <v>45320</v>
      </c>
      <c r="H38700" s="5">
        <v>248</v>
      </c>
      <c r="I38700" s="5">
        <f t="shared" si="1814"/>
        <v>248</v>
      </c>
      <c r="J38700">
        <v>1</v>
      </c>
      <c r="K38700">
        <v>0.05</v>
      </c>
      <c r="L38700" s="5">
        <v>155.6</v>
      </c>
      <c r="M38700" s="5">
        <f t="shared" si="1812"/>
        <v>155.6</v>
      </c>
      <c r="N38700" s="5">
        <f t="shared" si="1813"/>
        <v>0.05</v>
      </c>
      <c r="O38700" s="5">
        <v>15.56</v>
      </c>
      <c r="P38700" t="s">
        <v>27</v>
      </c>
      <c r="Q38700" t="s">
        <v>82584</v>
      </c>
      <c r="R38700" t="s">
        <v>4651</v>
      </c>
      <c r="S38700" t="s">
        <v>59</v>
      </c>
      <c r="T38700" t="s">
        <v>24614</v>
      </c>
      <c r="U38700" t="s">
        <v>21076</v>
      </c>
      <c r="V38700" t="s">
        <v>285</v>
      </c>
      <c r="W38700" t="s">
        <v>215</v>
      </c>
      <c r="X38700" t="s">
        <v>78</v>
      </c>
    </row>
    <row r="38701" spans="1:24" x14ac:dyDescent="0.25">
      <c r="A38701" t="s">
        <v>82585</v>
      </c>
      <c r="B38701" s="4">
        <v>42035</v>
      </c>
      <c r="C38701" s="4">
        <v>42041</v>
      </c>
      <c r="D38701">
        <v>6</v>
      </c>
      <c r="E38701" t="s">
        <v>45318</v>
      </c>
      <c r="F38701" t="s">
        <v>45319</v>
      </c>
      <c r="G38701" t="s">
        <v>45323</v>
      </c>
      <c r="H38701" s="5">
        <v>196</v>
      </c>
      <c r="I38701" s="5">
        <f t="shared" si="1814"/>
        <v>196</v>
      </c>
      <c r="J38701">
        <v>1</v>
      </c>
      <c r="K38701">
        <v>0.04</v>
      </c>
      <c r="L38701" s="5">
        <v>108.16</v>
      </c>
      <c r="M38701" s="5">
        <f t="shared" si="1812"/>
        <v>108.16</v>
      </c>
      <c r="N38701" s="5">
        <f t="shared" si="1813"/>
        <v>0.04</v>
      </c>
      <c r="O38701" s="5">
        <v>10.816000000000001</v>
      </c>
      <c r="P38701" t="s">
        <v>27</v>
      </c>
      <c r="Q38701" t="s">
        <v>82586</v>
      </c>
      <c r="R38701" t="s">
        <v>2241</v>
      </c>
      <c r="S38701" t="s">
        <v>59</v>
      </c>
      <c r="T38701" t="s">
        <v>49567</v>
      </c>
      <c r="U38701" t="s">
        <v>49567</v>
      </c>
      <c r="V38701" t="s">
        <v>61</v>
      </c>
      <c r="W38701" t="s">
        <v>62</v>
      </c>
      <c r="X38701" t="s">
        <v>216</v>
      </c>
    </row>
    <row r="38702" spans="1:24" x14ac:dyDescent="0.25">
      <c r="A38702" t="s">
        <v>82587</v>
      </c>
      <c r="B38702" s="4">
        <v>42366</v>
      </c>
      <c r="C38702" s="4">
        <v>42370</v>
      </c>
      <c r="D38702">
        <v>4</v>
      </c>
      <c r="E38702" t="s">
        <v>45318</v>
      </c>
      <c r="F38702" t="s">
        <v>45319</v>
      </c>
      <c r="G38702" t="s">
        <v>45327</v>
      </c>
      <c r="H38702" s="5">
        <v>218</v>
      </c>
      <c r="I38702" s="5">
        <f t="shared" si="1814"/>
        <v>1090</v>
      </c>
      <c r="J38702">
        <v>5</v>
      </c>
      <c r="K38702">
        <v>0.03</v>
      </c>
      <c r="L38702" s="5">
        <v>105.3</v>
      </c>
      <c r="M38702" s="5">
        <f t="shared" si="1812"/>
        <v>526.5</v>
      </c>
      <c r="N38702" s="5">
        <f t="shared" si="1813"/>
        <v>0.15</v>
      </c>
      <c r="O38702" s="5">
        <v>10.530000000000001</v>
      </c>
      <c r="P38702" t="s">
        <v>56</v>
      </c>
      <c r="Q38702" t="s">
        <v>82588</v>
      </c>
      <c r="R38702" t="s">
        <v>4725</v>
      </c>
      <c r="S38702" t="s">
        <v>30</v>
      </c>
      <c r="T38702" t="s">
        <v>3631</v>
      </c>
      <c r="U38702" t="s">
        <v>3632</v>
      </c>
      <c r="V38702" t="s">
        <v>93</v>
      </c>
      <c r="W38702" t="s">
        <v>94</v>
      </c>
      <c r="X38702" t="s">
        <v>53</v>
      </c>
    </row>
    <row r="38703" spans="1:24" x14ac:dyDescent="0.25">
      <c r="A38703" t="s">
        <v>82589</v>
      </c>
      <c r="B38703" s="4">
        <v>42129</v>
      </c>
      <c r="C38703" s="4">
        <v>42135</v>
      </c>
      <c r="D38703">
        <v>6</v>
      </c>
      <c r="E38703" t="s">
        <v>45318</v>
      </c>
      <c r="F38703" t="s">
        <v>45319</v>
      </c>
      <c r="G38703" t="s">
        <v>45330</v>
      </c>
      <c r="H38703" s="5">
        <v>109</v>
      </c>
      <c r="I38703" s="5">
        <f t="shared" si="1814"/>
        <v>327</v>
      </c>
      <c r="J38703">
        <v>3</v>
      </c>
      <c r="K38703">
        <v>0.04</v>
      </c>
      <c r="L38703" s="5">
        <v>15.919999999999998</v>
      </c>
      <c r="M38703" s="5">
        <f t="shared" si="1812"/>
        <v>47.759999999999991</v>
      </c>
      <c r="N38703" s="5">
        <f t="shared" si="1813"/>
        <v>0.12</v>
      </c>
      <c r="O38703" s="5">
        <v>1.5919999999999999</v>
      </c>
      <c r="P38703" t="s">
        <v>27</v>
      </c>
      <c r="Q38703" t="s">
        <v>82590</v>
      </c>
      <c r="R38703" t="s">
        <v>4217</v>
      </c>
      <c r="S38703" t="s">
        <v>30</v>
      </c>
      <c r="T38703" t="s">
        <v>14766</v>
      </c>
      <c r="U38703" t="s">
        <v>14767</v>
      </c>
      <c r="V38703" t="s">
        <v>134</v>
      </c>
      <c r="W38703" t="s">
        <v>135</v>
      </c>
      <c r="X38703" t="s">
        <v>63</v>
      </c>
    </row>
    <row r="38704" spans="1:24" x14ac:dyDescent="0.25">
      <c r="A38704" t="s">
        <v>82591</v>
      </c>
      <c r="B38704" s="4">
        <v>42211</v>
      </c>
      <c r="C38704" s="4">
        <v>42213</v>
      </c>
      <c r="D38704">
        <v>2</v>
      </c>
      <c r="E38704" t="s">
        <v>45318</v>
      </c>
      <c r="F38704" t="s">
        <v>45319</v>
      </c>
      <c r="G38704" t="s">
        <v>45333</v>
      </c>
      <c r="H38704" s="5">
        <v>85</v>
      </c>
      <c r="I38704" s="5">
        <f t="shared" si="1814"/>
        <v>170</v>
      </c>
      <c r="J38704">
        <v>2</v>
      </c>
      <c r="K38704">
        <v>0.04</v>
      </c>
      <c r="L38704" s="5">
        <v>42.5</v>
      </c>
      <c r="M38704" s="5">
        <f t="shared" si="1812"/>
        <v>85</v>
      </c>
      <c r="N38704" s="5">
        <f t="shared" si="1813"/>
        <v>0.08</v>
      </c>
      <c r="O38704" s="5">
        <v>4.25</v>
      </c>
      <c r="P38704" t="s">
        <v>27</v>
      </c>
      <c r="Q38704" t="s">
        <v>82592</v>
      </c>
      <c r="R38704" t="s">
        <v>4186</v>
      </c>
      <c r="S38704" t="s">
        <v>30</v>
      </c>
      <c r="T38704" t="s">
        <v>7083</v>
      </c>
      <c r="U38704" t="s">
        <v>7084</v>
      </c>
      <c r="V38704" t="s">
        <v>904</v>
      </c>
      <c r="W38704" t="s">
        <v>135</v>
      </c>
      <c r="X38704" t="s">
        <v>69</v>
      </c>
    </row>
    <row r="38705" spans="1:24" x14ac:dyDescent="0.25">
      <c r="A38705" t="s">
        <v>82593</v>
      </c>
      <c r="B38705" s="4">
        <v>42215</v>
      </c>
      <c r="C38705" s="4">
        <v>42216</v>
      </c>
      <c r="D38705">
        <v>1</v>
      </c>
      <c r="E38705" t="s">
        <v>45318</v>
      </c>
      <c r="F38705" t="s">
        <v>45319</v>
      </c>
      <c r="G38705" t="s">
        <v>45338</v>
      </c>
      <c r="H38705" s="5">
        <v>122</v>
      </c>
      <c r="I38705" s="5">
        <f t="shared" si="1814"/>
        <v>244</v>
      </c>
      <c r="J38705">
        <v>2</v>
      </c>
      <c r="K38705">
        <v>0.02</v>
      </c>
      <c r="L38705" s="5">
        <v>37.119999999999997</v>
      </c>
      <c r="M38705" s="5">
        <f t="shared" si="1812"/>
        <v>74.239999999999995</v>
      </c>
      <c r="N38705" s="5">
        <f t="shared" si="1813"/>
        <v>0.04</v>
      </c>
      <c r="O38705" s="5">
        <v>3.7119999999999997</v>
      </c>
      <c r="P38705" t="s">
        <v>27</v>
      </c>
      <c r="Q38705" t="s">
        <v>82594</v>
      </c>
      <c r="R38705" t="s">
        <v>3201</v>
      </c>
      <c r="S38705" t="s">
        <v>30</v>
      </c>
      <c r="T38705" t="s">
        <v>1270</v>
      </c>
      <c r="U38705" t="s">
        <v>1270</v>
      </c>
      <c r="V38705" t="s">
        <v>199</v>
      </c>
      <c r="W38705" t="s">
        <v>77</v>
      </c>
      <c r="X38705" t="s">
        <v>69</v>
      </c>
    </row>
    <row r="38706" spans="1:24" x14ac:dyDescent="0.25">
      <c r="A38706" t="s">
        <v>82595</v>
      </c>
      <c r="B38706" s="4">
        <v>42005</v>
      </c>
      <c r="C38706" s="4">
        <v>42014</v>
      </c>
      <c r="D38706">
        <v>9</v>
      </c>
      <c r="E38706" t="s">
        <v>45318</v>
      </c>
      <c r="F38706" t="s">
        <v>45319</v>
      </c>
      <c r="G38706" t="s">
        <v>45341</v>
      </c>
      <c r="H38706" s="5">
        <v>224</v>
      </c>
      <c r="I38706" s="5">
        <f t="shared" si="1814"/>
        <v>224</v>
      </c>
      <c r="J38706">
        <v>1</v>
      </c>
      <c r="K38706">
        <v>0.05</v>
      </c>
      <c r="L38706" s="5">
        <v>132.80000000000001</v>
      </c>
      <c r="M38706" s="5">
        <f t="shared" si="1812"/>
        <v>132.80000000000001</v>
      </c>
      <c r="N38706" s="5">
        <f t="shared" si="1813"/>
        <v>0.05</v>
      </c>
      <c r="O38706" s="5">
        <v>13.280000000000001</v>
      </c>
      <c r="P38706" t="s">
        <v>27</v>
      </c>
      <c r="Q38706" t="s">
        <v>82596</v>
      </c>
      <c r="R38706" t="s">
        <v>1656</v>
      </c>
      <c r="S38706" t="s">
        <v>30</v>
      </c>
      <c r="T38706" t="s">
        <v>580</v>
      </c>
      <c r="U38706" t="s">
        <v>3593</v>
      </c>
      <c r="V38706" t="s">
        <v>102</v>
      </c>
      <c r="W38706" t="s">
        <v>103</v>
      </c>
      <c r="X38706" t="s">
        <v>216</v>
      </c>
    </row>
    <row r="38707" spans="1:24" x14ac:dyDescent="0.25">
      <c r="A38707" t="s">
        <v>82597</v>
      </c>
      <c r="B38707" s="4">
        <v>42092</v>
      </c>
      <c r="C38707" s="4">
        <v>42097</v>
      </c>
      <c r="D38707">
        <v>5</v>
      </c>
      <c r="E38707" t="s">
        <v>45318</v>
      </c>
      <c r="F38707" t="s">
        <v>45319</v>
      </c>
      <c r="G38707" t="s">
        <v>45345</v>
      </c>
      <c r="H38707" s="5">
        <v>213</v>
      </c>
      <c r="I38707" s="5">
        <f t="shared" si="1814"/>
        <v>426</v>
      </c>
      <c r="J38707">
        <v>2</v>
      </c>
      <c r="K38707">
        <v>0.03</v>
      </c>
      <c r="L38707" s="5">
        <v>120.22</v>
      </c>
      <c r="M38707" s="5">
        <f t="shared" si="1812"/>
        <v>240.44</v>
      </c>
      <c r="N38707" s="5">
        <f t="shared" si="1813"/>
        <v>0.06</v>
      </c>
      <c r="O38707" s="5">
        <v>12.022</v>
      </c>
      <c r="P38707" t="s">
        <v>27</v>
      </c>
      <c r="Q38707" t="s">
        <v>82598</v>
      </c>
      <c r="R38707" t="s">
        <v>2478</v>
      </c>
      <c r="S38707" t="s">
        <v>30</v>
      </c>
      <c r="T38707" t="s">
        <v>3390</v>
      </c>
      <c r="U38707" t="s">
        <v>2933</v>
      </c>
      <c r="V38707" t="s">
        <v>2933</v>
      </c>
      <c r="W38707" t="s">
        <v>43</v>
      </c>
      <c r="X38707" t="s">
        <v>95</v>
      </c>
    </row>
    <row r="38708" spans="1:24" x14ac:dyDescent="0.25">
      <c r="A38708" t="s">
        <v>82599</v>
      </c>
      <c r="B38708" s="4">
        <v>42186</v>
      </c>
      <c r="C38708" s="4">
        <v>42187</v>
      </c>
      <c r="D38708">
        <v>1</v>
      </c>
      <c r="E38708" t="s">
        <v>45318</v>
      </c>
      <c r="F38708" t="s">
        <v>45319</v>
      </c>
      <c r="G38708" t="s">
        <v>45348</v>
      </c>
      <c r="H38708" s="5">
        <v>62</v>
      </c>
      <c r="I38708" s="5">
        <f t="shared" si="1814"/>
        <v>124</v>
      </c>
      <c r="J38708">
        <v>2</v>
      </c>
      <c r="K38708">
        <v>0.02</v>
      </c>
      <c r="L38708" s="5">
        <v>31</v>
      </c>
      <c r="M38708" s="5">
        <f t="shared" si="1812"/>
        <v>62</v>
      </c>
      <c r="N38708" s="5">
        <f t="shared" si="1813"/>
        <v>0.04</v>
      </c>
      <c r="O38708" s="5">
        <v>3.1</v>
      </c>
      <c r="P38708" t="s">
        <v>56</v>
      </c>
      <c r="Q38708" t="s">
        <v>82600</v>
      </c>
      <c r="R38708" t="s">
        <v>3114</v>
      </c>
      <c r="S38708" t="s">
        <v>59</v>
      </c>
      <c r="T38708" t="s">
        <v>997</v>
      </c>
      <c r="U38708" t="s">
        <v>545</v>
      </c>
      <c r="V38708" t="s">
        <v>102</v>
      </c>
      <c r="W38708" t="s">
        <v>103</v>
      </c>
      <c r="X38708" t="s">
        <v>69</v>
      </c>
    </row>
    <row r="38709" spans="1:24" x14ac:dyDescent="0.25">
      <c r="A38709" t="s">
        <v>82601</v>
      </c>
      <c r="B38709" s="4">
        <v>42342</v>
      </c>
      <c r="C38709" s="4">
        <v>42348</v>
      </c>
      <c r="D38709">
        <v>6</v>
      </c>
      <c r="E38709" t="s">
        <v>45318</v>
      </c>
      <c r="F38709" t="s">
        <v>45319</v>
      </c>
      <c r="G38709" t="s">
        <v>45351</v>
      </c>
      <c r="H38709" s="5">
        <v>228</v>
      </c>
      <c r="I38709" s="5">
        <f t="shared" si="1814"/>
        <v>912</v>
      </c>
      <c r="J38709">
        <v>4</v>
      </c>
      <c r="K38709">
        <v>0.02</v>
      </c>
      <c r="L38709" s="5">
        <v>129.76</v>
      </c>
      <c r="M38709" s="5">
        <f t="shared" si="1812"/>
        <v>519.04</v>
      </c>
      <c r="N38709" s="5">
        <f t="shared" si="1813"/>
        <v>0.08</v>
      </c>
      <c r="O38709" s="5">
        <v>12.975999999999999</v>
      </c>
      <c r="P38709" t="s">
        <v>27</v>
      </c>
      <c r="Q38709" t="s">
        <v>82602</v>
      </c>
      <c r="R38709" t="s">
        <v>5505</v>
      </c>
      <c r="S38709" t="s">
        <v>30</v>
      </c>
      <c r="T38709" t="s">
        <v>2932</v>
      </c>
      <c r="U38709" t="s">
        <v>2933</v>
      </c>
      <c r="V38709" t="s">
        <v>2933</v>
      </c>
      <c r="W38709" t="s">
        <v>43</v>
      </c>
      <c r="X38709" t="s">
        <v>53</v>
      </c>
    </row>
    <row r="38710" spans="1:24" x14ac:dyDescent="0.25">
      <c r="A38710" t="s">
        <v>82603</v>
      </c>
      <c r="B38710" s="4">
        <v>42273</v>
      </c>
      <c r="C38710" s="4">
        <v>42277</v>
      </c>
      <c r="D38710">
        <v>4</v>
      </c>
      <c r="E38710" t="s">
        <v>45318</v>
      </c>
      <c r="F38710" t="s">
        <v>45319</v>
      </c>
      <c r="G38710" t="s">
        <v>45354</v>
      </c>
      <c r="H38710" s="5">
        <v>159</v>
      </c>
      <c r="I38710" s="5">
        <f t="shared" si="1814"/>
        <v>636</v>
      </c>
      <c r="J38710">
        <v>4</v>
      </c>
      <c r="K38710">
        <v>0.03</v>
      </c>
      <c r="L38710" s="5">
        <v>59.92</v>
      </c>
      <c r="M38710" s="5">
        <f t="shared" si="1812"/>
        <v>239.68</v>
      </c>
      <c r="N38710" s="5">
        <f t="shared" si="1813"/>
        <v>0.12</v>
      </c>
      <c r="O38710" s="5">
        <v>5.9920000000000009</v>
      </c>
      <c r="P38710" t="s">
        <v>45324</v>
      </c>
      <c r="Q38710" t="s">
        <v>82604</v>
      </c>
      <c r="R38710" t="s">
        <v>1632</v>
      </c>
      <c r="S38710" t="s">
        <v>30</v>
      </c>
      <c r="T38710" t="s">
        <v>26741</v>
      </c>
      <c r="U38710" t="s">
        <v>26742</v>
      </c>
      <c r="V38710" t="s">
        <v>883</v>
      </c>
      <c r="W38710" t="s">
        <v>813</v>
      </c>
      <c r="X38710" t="s">
        <v>122</v>
      </c>
    </row>
    <row r="38711" spans="1:24" x14ac:dyDescent="0.25">
      <c r="A38711" t="s">
        <v>82605</v>
      </c>
      <c r="B38711" s="4">
        <v>42307</v>
      </c>
      <c r="C38711" s="4">
        <v>42309</v>
      </c>
      <c r="D38711">
        <v>2</v>
      </c>
      <c r="E38711" t="s">
        <v>45318</v>
      </c>
      <c r="F38711" t="s">
        <v>45319</v>
      </c>
      <c r="G38711" t="s">
        <v>45320</v>
      </c>
      <c r="H38711" s="5">
        <v>248</v>
      </c>
      <c r="I38711" s="5">
        <f t="shared" si="1814"/>
        <v>248</v>
      </c>
      <c r="J38711">
        <v>1</v>
      </c>
      <c r="K38711">
        <v>0.04</v>
      </c>
      <c r="L38711" s="5">
        <v>158.08000000000001</v>
      </c>
      <c r="M38711" s="5">
        <f t="shared" si="1812"/>
        <v>158.08000000000001</v>
      </c>
      <c r="N38711" s="5">
        <f t="shared" si="1813"/>
        <v>0.04</v>
      </c>
      <c r="O38711" s="5">
        <v>15.808000000000002</v>
      </c>
      <c r="P38711" t="s">
        <v>27</v>
      </c>
      <c r="Q38711" t="s">
        <v>82606</v>
      </c>
      <c r="R38711" t="s">
        <v>3487</v>
      </c>
      <c r="S38711" t="s">
        <v>30</v>
      </c>
      <c r="T38711" t="s">
        <v>2325</v>
      </c>
      <c r="U38711" t="s">
        <v>2326</v>
      </c>
      <c r="V38711" t="s">
        <v>2327</v>
      </c>
      <c r="W38711" t="s">
        <v>43</v>
      </c>
      <c r="X38711" t="s">
        <v>139</v>
      </c>
    </row>
    <row r="38712" spans="1:24" x14ac:dyDescent="0.25">
      <c r="A38712" t="s">
        <v>82607</v>
      </c>
      <c r="B38712" s="4">
        <v>42150</v>
      </c>
      <c r="C38712" s="4">
        <v>42155</v>
      </c>
      <c r="D38712">
        <v>5</v>
      </c>
      <c r="E38712" t="s">
        <v>45318</v>
      </c>
      <c r="F38712" t="s">
        <v>45319</v>
      </c>
      <c r="G38712" t="s">
        <v>45323</v>
      </c>
      <c r="H38712" s="5">
        <v>196</v>
      </c>
      <c r="I38712" s="5">
        <f t="shared" si="1814"/>
        <v>588</v>
      </c>
      <c r="J38712">
        <v>3</v>
      </c>
      <c r="K38712">
        <v>0.03</v>
      </c>
      <c r="L38712" s="5">
        <v>98.36</v>
      </c>
      <c r="M38712" s="5">
        <f t="shared" si="1812"/>
        <v>295.08</v>
      </c>
      <c r="N38712" s="5">
        <f t="shared" si="1813"/>
        <v>0.09</v>
      </c>
      <c r="O38712" s="5">
        <v>9.8360000000000003</v>
      </c>
      <c r="P38712" t="s">
        <v>27</v>
      </c>
      <c r="Q38712" t="s">
        <v>82608</v>
      </c>
      <c r="R38712" t="s">
        <v>1644</v>
      </c>
      <c r="S38712" t="s">
        <v>30</v>
      </c>
      <c r="T38712" t="s">
        <v>505</v>
      </c>
      <c r="U38712" t="s">
        <v>505</v>
      </c>
      <c r="V38712" t="s">
        <v>208</v>
      </c>
      <c r="W38712" t="s">
        <v>43</v>
      </c>
      <c r="X38712" t="s">
        <v>63</v>
      </c>
    </row>
    <row r="38713" spans="1:24" x14ac:dyDescent="0.25">
      <c r="A38713" t="s">
        <v>82609</v>
      </c>
      <c r="B38713" s="4">
        <v>42030</v>
      </c>
      <c r="C38713" s="4">
        <v>42031</v>
      </c>
      <c r="D38713">
        <v>1</v>
      </c>
      <c r="E38713" t="s">
        <v>45318</v>
      </c>
      <c r="F38713" t="s">
        <v>45319</v>
      </c>
      <c r="G38713" t="s">
        <v>45327</v>
      </c>
      <c r="H38713" s="5">
        <v>218</v>
      </c>
      <c r="I38713" s="5">
        <f t="shared" si="1814"/>
        <v>436</v>
      </c>
      <c r="J38713">
        <v>2</v>
      </c>
      <c r="K38713">
        <v>0.01</v>
      </c>
      <c r="L38713" s="5">
        <v>133.63999999999999</v>
      </c>
      <c r="M38713" s="5">
        <f t="shared" si="1812"/>
        <v>267.27999999999997</v>
      </c>
      <c r="N38713" s="5">
        <f t="shared" si="1813"/>
        <v>0.02</v>
      </c>
      <c r="O38713" s="5">
        <v>13.363999999999999</v>
      </c>
      <c r="P38713" t="s">
        <v>27</v>
      </c>
      <c r="Q38713" t="s">
        <v>82610</v>
      </c>
      <c r="R38713" t="s">
        <v>1387</v>
      </c>
      <c r="S38713" t="s">
        <v>59</v>
      </c>
      <c r="T38713" t="s">
        <v>3495</v>
      </c>
      <c r="U38713" t="s">
        <v>3495</v>
      </c>
      <c r="V38713" t="s">
        <v>208</v>
      </c>
      <c r="W38713" t="s">
        <v>43</v>
      </c>
      <c r="X38713" t="s">
        <v>216</v>
      </c>
    </row>
    <row r="38714" spans="1:24" x14ac:dyDescent="0.25">
      <c r="A38714" t="s">
        <v>82611</v>
      </c>
      <c r="B38714" s="4">
        <v>42337</v>
      </c>
      <c r="C38714" s="4">
        <v>42342</v>
      </c>
      <c r="D38714">
        <v>5</v>
      </c>
      <c r="E38714" t="s">
        <v>45318</v>
      </c>
      <c r="F38714" t="s">
        <v>45319</v>
      </c>
      <c r="G38714" t="s">
        <v>45330</v>
      </c>
      <c r="H38714" s="5">
        <v>109</v>
      </c>
      <c r="I38714" s="5">
        <f t="shared" si="1814"/>
        <v>218</v>
      </c>
      <c r="J38714">
        <v>2</v>
      </c>
      <c r="K38714">
        <v>0.04</v>
      </c>
      <c r="L38714" s="5">
        <v>20.28</v>
      </c>
      <c r="M38714" s="5">
        <f t="shared" si="1812"/>
        <v>40.56</v>
      </c>
      <c r="N38714" s="5">
        <f t="shared" si="1813"/>
        <v>0.08</v>
      </c>
      <c r="O38714" s="5">
        <v>2.028</v>
      </c>
      <c r="P38714" t="s">
        <v>56</v>
      </c>
      <c r="Q38714" t="s">
        <v>82612</v>
      </c>
      <c r="R38714" t="s">
        <v>540</v>
      </c>
      <c r="S38714" t="s">
        <v>30</v>
      </c>
      <c r="T38714" t="s">
        <v>365</v>
      </c>
      <c r="U38714" t="s">
        <v>365</v>
      </c>
      <c r="V38714" t="s">
        <v>42</v>
      </c>
      <c r="W38714" t="s">
        <v>43</v>
      </c>
      <c r="X38714" t="s">
        <v>35</v>
      </c>
    </row>
    <row r="38715" spans="1:24" x14ac:dyDescent="0.25">
      <c r="A38715" t="s">
        <v>82613</v>
      </c>
      <c r="B38715" s="4">
        <v>42202</v>
      </c>
      <c r="C38715" s="4">
        <v>42212</v>
      </c>
      <c r="D38715">
        <v>10</v>
      </c>
      <c r="E38715" t="s">
        <v>45318</v>
      </c>
      <c r="F38715" t="s">
        <v>45319</v>
      </c>
      <c r="G38715" t="s">
        <v>45333</v>
      </c>
      <c r="H38715" s="5">
        <v>85</v>
      </c>
      <c r="I38715" s="5">
        <f t="shared" si="1814"/>
        <v>170</v>
      </c>
      <c r="J38715">
        <v>2</v>
      </c>
      <c r="K38715">
        <v>0.02</v>
      </c>
      <c r="L38715" s="5">
        <v>1.6</v>
      </c>
      <c r="M38715" s="5">
        <f t="shared" si="1812"/>
        <v>3.2</v>
      </c>
      <c r="N38715" s="5">
        <f t="shared" si="1813"/>
        <v>0.04</v>
      </c>
      <c r="O38715" s="5">
        <v>0.16000000000000003</v>
      </c>
      <c r="P38715" t="s">
        <v>56</v>
      </c>
      <c r="Q38715" t="s">
        <v>82614</v>
      </c>
      <c r="R38715" t="s">
        <v>1155</v>
      </c>
      <c r="S38715" t="s">
        <v>30</v>
      </c>
      <c r="T38715" t="s">
        <v>27812</v>
      </c>
      <c r="U38715" t="s">
        <v>401</v>
      </c>
      <c r="V38715" t="s">
        <v>402</v>
      </c>
      <c r="W38715" t="s">
        <v>103</v>
      </c>
      <c r="X38715" t="s">
        <v>69</v>
      </c>
    </row>
    <row r="38716" spans="1:24" x14ac:dyDescent="0.25">
      <c r="A38716" t="s">
        <v>82615</v>
      </c>
      <c r="B38716" s="4">
        <v>42134</v>
      </c>
      <c r="C38716" s="4">
        <v>42136</v>
      </c>
      <c r="D38716">
        <v>2</v>
      </c>
      <c r="E38716" t="s">
        <v>45318</v>
      </c>
      <c r="F38716" t="s">
        <v>45319</v>
      </c>
      <c r="G38716" t="s">
        <v>45338</v>
      </c>
      <c r="H38716" s="5">
        <v>122</v>
      </c>
      <c r="I38716" s="5">
        <f t="shared" si="1814"/>
        <v>488</v>
      </c>
      <c r="J38716">
        <v>4</v>
      </c>
      <c r="K38716">
        <v>0.03</v>
      </c>
      <c r="L38716" s="5">
        <v>27.36</v>
      </c>
      <c r="M38716" s="5">
        <f t="shared" si="1812"/>
        <v>109.44</v>
      </c>
      <c r="N38716" s="5">
        <f t="shared" si="1813"/>
        <v>0.12</v>
      </c>
      <c r="O38716" s="5">
        <v>2.7360000000000002</v>
      </c>
      <c r="P38716" t="s">
        <v>27</v>
      </c>
      <c r="Q38716" t="s">
        <v>82616</v>
      </c>
      <c r="R38716" t="s">
        <v>7560</v>
      </c>
      <c r="S38716" t="s">
        <v>30</v>
      </c>
      <c r="T38716" t="s">
        <v>418</v>
      </c>
      <c r="U38716" t="s">
        <v>241</v>
      </c>
      <c r="V38716" t="s">
        <v>242</v>
      </c>
      <c r="W38716" t="s">
        <v>215</v>
      </c>
      <c r="X38716" t="s">
        <v>63</v>
      </c>
    </row>
    <row r="38717" spans="1:24" x14ac:dyDescent="0.25">
      <c r="A38717" t="s">
        <v>82617</v>
      </c>
      <c r="B38717" s="4">
        <v>42356</v>
      </c>
      <c r="C38717" s="4">
        <v>42366</v>
      </c>
      <c r="D38717">
        <v>10</v>
      </c>
      <c r="E38717" t="s">
        <v>45318</v>
      </c>
      <c r="F38717" t="s">
        <v>45319</v>
      </c>
      <c r="G38717" t="s">
        <v>45341</v>
      </c>
      <c r="H38717" s="5">
        <v>224</v>
      </c>
      <c r="I38717" s="5">
        <f t="shared" si="1814"/>
        <v>448</v>
      </c>
      <c r="J38717">
        <v>2</v>
      </c>
      <c r="K38717">
        <v>0.05</v>
      </c>
      <c r="L38717" s="5">
        <v>121.6</v>
      </c>
      <c r="M38717" s="5">
        <f t="shared" si="1812"/>
        <v>243.2</v>
      </c>
      <c r="N38717" s="5">
        <f t="shared" si="1813"/>
        <v>0.1</v>
      </c>
      <c r="O38717" s="5">
        <v>12.16</v>
      </c>
      <c r="P38717" t="s">
        <v>27</v>
      </c>
      <c r="Q38717" t="s">
        <v>82618</v>
      </c>
      <c r="R38717" t="s">
        <v>4070</v>
      </c>
      <c r="S38717" t="s">
        <v>30</v>
      </c>
      <c r="T38717" t="s">
        <v>1653</v>
      </c>
      <c r="U38717" t="s">
        <v>1653</v>
      </c>
      <c r="V38717" t="s">
        <v>1653</v>
      </c>
      <c r="W38717" t="s">
        <v>215</v>
      </c>
      <c r="X38717" t="s">
        <v>53</v>
      </c>
    </row>
    <row r="38718" spans="1:24" x14ac:dyDescent="0.25">
      <c r="A38718" t="s">
        <v>82619</v>
      </c>
      <c r="B38718" s="4">
        <v>42281</v>
      </c>
      <c r="C38718" s="4">
        <v>42283</v>
      </c>
      <c r="D38718">
        <v>2</v>
      </c>
      <c r="E38718" t="s">
        <v>45318</v>
      </c>
      <c r="F38718" t="s">
        <v>45319</v>
      </c>
      <c r="G38718" t="s">
        <v>45345</v>
      </c>
      <c r="H38718" s="5">
        <v>213</v>
      </c>
      <c r="I38718" s="5">
        <f t="shared" si="1814"/>
        <v>852</v>
      </c>
      <c r="J38718">
        <v>4</v>
      </c>
      <c r="K38718">
        <v>0.05</v>
      </c>
      <c r="L38718" s="5">
        <v>90.4</v>
      </c>
      <c r="M38718" s="5">
        <f t="shared" si="1812"/>
        <v>361.6</v>
      </c>
      <c r="N38718" s="5">
        <f t="shared" si="1813"/>
        <v>0.2</v>
      </c>
      <c r="O38718" s="5">
        <v>9.0400000000000009</v>
      </c>
      <c r="P38718" t="s">
        <v>27</v>
      </c>
      <c r="Q38718" t="s">
        <v>82620</v>
      </c>
      <c r="R38718" t="s">
        <v>992</v>
      </c>
      <c r="S38718" t="s">
        <v>30</v>
      </c>
      <c r="T38718" t="s">
        <v>21075</v>
      </c>
      <c r="U38718" t="s">
        <v>21076</v>
      </c>
      <c r="V38718" t="s">
        <v>285</v>
      </c>
      <c r="W38718" t="s">
        <v>215</v>
      </c>
      <c r="X38718" t="s">
        <v>139</v>
      </c>
    </row>
    <row r="38719" spans="1:24" x14ac:dyDescent="0.25">
      <c r="A38719" t="s">
        <v>82621</v>
      </c>
      <c r="B38719" s="4">
        <v>42190</v>
      </c>
      <c r="C38719" s="4">
        <v>42198</v>
      </c>
      <c r="D38719">
        <v>8</v>
      </c>
      <c r="E38719" t="s">
        <v>45318</v>
      </c>
      <c r="F38719" t="s">
        <v>45319</v>
      </c>
      <c r="G38719" t="s">
        <v>45348</v>
      </c>
      <c r="H38719" s="5">
        <v>62</v>
      </c>
      <c r="I38719" s="5">
        <f t="shared" si="1814"/>
        <v>310</v>
      </c>
      <c r="J38719">
        <v>5</v>
      </c>
      <c r="K38719">
        <v>0.01</v>
      </c>
      <c r="L38719" s="5">
        <v>12.4</v>
      </c>
      <c r="M38719" s="5">
        <f t="shared" si="1812"/>
        <v>62</v>
      </c>
      <c r="N38719" s="5">
        <f t="shared" si="1813"/>
        <v>0.05</v>
      </c>
      <c r="O38719" s="5">
        <v>1.2400000000000002</v>
      </c>
      <c r="P38719" t="s">
        <v>56</v>
      </c>
      <c r="Q38719" t="s">
        <v>82622</v>
      </c>
      <c r="R38719" t="s">
        <v>1569</v>
      </c>
      <c r="S38719" t="s">
        <v>30</v>
      </c>
      <c r="T38719" t="s">
        <v>1653</v>
      </c>
      <c r="U38719" t="s">
        <v>1653</v>
      </c>
      <c r="V38719" t="s">
        <v>1653</v>
      </c>
      <c r="W38719" t="s">
        <v>215</v>
      </c>
      <c r="X38719" t="s">
        <v>69</v>
      </c>
    </row>
    <row r="38720" spans="1:24" x14ac:dyDescent="0.25">
      <c r="A38720" t="s">
        <v>82623</v>
      </c>
      <c r="B38720" s="4">
        <v>42102</v>
      </c>
      <c r="C38720" s="4">
        <v>42107</v>
      </c>
      <c r="D38720">
        <v>5</v>
      </c>
      <c r="E38720" t="s">
        <v>45318</v>
      </c>
      <c r="F38720" t="s">
        <v>45319</v>
      </c>
      <c r="G38720" t="s">
        <v>45351</v>
      </c>
      <c r="H38720" s="5">
        <v>228</v>
      </c>
      <c r="I38720" s="5">
        <f t="shared" si="1814"/>
        <v>684</v>
      </c>
      <c r="J38720">
        <v>3</v>
      </c>
      <c r="K38720">
        <v>0.04</v>
      </c>
      <c r="L38720" s="5">
        <v>120.64</v>
      </c>
      <c r="M38720" s="5">
        <f t="shared" si="1812"/>
        <v>361.92</v>
      </c>
      <c r="N38720" s="5">
        <f t="shared" si="1813"/>
        <v>0.12</v>
      </c>
      <c r="O38720" s="5">
        <v>12.064</v>
      </c>
      <c r="P38720" t="s">
        <v>56</v>
      </c>
      <c r="Q38720" t="s">
        <v>82624</v>
      </c>
      <c r="R38720" t="s">
        <v>82</v>
      </c>
      <c r="S38720" t="s">
        <v>30</v>
      </c>
      <c r="T38720" t="s">
        <v>1133</v>
      </c>
      <c r="U38720" t="s">
        <v>1133</v>
      </c>
      <c r="V38720" t="s">
        <v>1134</v>
      </c>
      <c r="W38720" t="s">
        <v>94</v>
      </c>
      <c r="X38720" t="s">
        <v>86</v>
      </c>
    </row>
    <row r="38721" spans="1:24" x14ac:dyDescent="0.25">
      <c r="A38721" t="s">
        <v>82625</v>
      </c>
      <c r="B38721" s="4">
        <v>42045</v>
      </c>
      <c r="C38721" s="4">
        <v>42054</v>
      </c>
      <c r="D38721">
        <v>9</v>
      </c>
      <c r="E38721" t="s">
        <v>45318</v>
      </c>
      <c r="F38721" t="s">
        <v>45319</v>
      </c>
      <c r="G38721" t="s">
        <v>45354</v>
      </c>
      <c r="H38721" s="5">
        <v>159</v>
      </c>
      <c r="I38721" s="5">
        <f t="shared" si="1814"/>
        <v>477</v>
      </c>
      <c r="J38721">
        <v>3</v>
      </c>
      <c r="K38721">
        <v>0.01</v>
      </c>
      <c r="L38721" s="5">
        <v>74.23</v>
      </c>
      <c r="M38721" s="5">
        <f t="shared" si="1812"/>
        <v>222.69</v>
      </c>
      <c r="N38721" s="5">
        <f t="shared" si="1813"/>
        <v>0.03</v>
      </c>
      <c r="O38721" s="5">
        <v>7.4230000000000009</v>
      </c>
      <c r="P38721" t="s">
        <v>27</v>
      </c>
      <c r="Q38721" t="s">
        <v>82626</v>
      </c>
      <c r="R38721" t="s">
        <v>1665</v>
      </c>
      <c r="S38721" t="s">
        <v>59</v>
      </c>
      <c r="T38721" t="s">
        <v>978</v>
      </c>
      <c r="U38721" t="s">
        <v>979</v>
      </c>
      <c r="V38721" t="s">
        <v>214</v>
      </c>
      <c r="W38721" t="s">
        <v>215</v>
      </c>
      <c r="X38721" t="s">
        <v>78</v>
      </c>
    </row>
    <row r="38722" spans="1:24" x14ac:dyDescent="0.25">
      <c r="A38722" t="s">
        <v>82627</v>
      </c>
      <c r="B38722" s="4">
        <v>42041</v>
      </c>
      <c r="C38722" s="4">
        <v>42046</v>
      </c>
      <c r="D38722">
        <v>5</v>
      </c>
      <c r="E38722" t="s">
        <v>45318</v>
      </c>
      <c r="F38722" t="s">
        <v>45319</v>
      </c>
      <c r="G38722" t="s">
        <v>45320</v>
      </c>
      <c r="H38722" s="5">
        <v>248</v>
      </c>
      <c r="I38722" s="5">
        <f t="shared" si="1814"/>
        <v>992</v>
      </c>
      <c r="J38722">
        <v>4</v>
      </c>
      <c r="K38722">
        <v>0.03</v>
      </c>
      <c r="L38722" s="5">
        <v>138.24</v>
      </c>
      <c r="M38722" s="5">
        <f t="shared" ref="M38722:M38785" si="1815">L38722*J38722</f>
        <v>552.96</v>
      </c>
      <c r="N38722" s="5">
        <f t="shared" ref="N38722:N38785" si="1816">K38722*J38722</f>
        <v>0.12</v>
      </c>
      <c r="O38722" s="5">
        <v>13.824000000000002</v>
      </c>
      <c r="P38722" t="s">
        <v>56</v>
      </c>
      <c r="Q38722" t="s">
        <v>82628</v>
      </c>
      <c r="R38722" t="s">
        <v>4430</v>
      </c>
      <c r="S38722" t="s">
        <v>30</v>
      </c>
      <c r="T38722" t="s">
        <v>537</v>
      </c>
      <c r="U38722" t="s">
        <v>537</v>
      </c>
      <c r="V38722" t="s">
        <v>214</v>
      </c>
      <c r="W38722" t="s">
        <v>215</v>
      </c>
      <c r="X38722" t="s">
        <v>78</v>
      </c>
    </row>
    <row r="38723" spans="1:24" x14ac:dyDescent="0.25">
      <c r="A38723" t="s">
        <v>82629</v>
      </c>
      <c r="B38723" s="4">
        <v>42072</v>
      </c>
      <c r="C38723" s="4">
        <v>42078</v>
      </c>
      <c r="D38723">
        <v>6</v>
      </c>
      <c r="E38723" t="s">
        <v>45318</v>
      </c>
      <c r="F38723" t="s">
        <v>45319</v>
      </c>
      <c r="G38723" t="s">
        <v>45323</v>
      </c>
      <c r="H38723" s="5">
        <v>196</v>
      </c>
      <c r="I38723" s="5">
        <f t="shared" ref="I38723:I38786" si="1817">J38723*H38723</f>
        <v>784</v>
      </c>
      <c r="J38723">
        <v>4</v>
      </c>
      <c r="K38723">
        <v>0.03</v>
      </c>
      <c r="L38723" s="5">
        <v>92.48</v>
      </c>
      <c r="M38723" s="5">
        <f t="shared" si="1815"/>
        <v>369.92</v>
      </c>
      <c r="N38723" s="5">
        <f t="shared" si="1816"/>
        <v>0.12</v>
      </c>
      <c r="O38723" s="5">
        <v>9.2480000000000011</v>
      </c>
      <c r="P38723" t="s">
        <v>27</v>
      </c>
      <c r="Q38723" t="s">
        <v>82630</v>
      </c>
      <c r="R38723" t="s">
        <v>522</v>
      </c>
      <c r="S38723" t="s">
        <v>30</v>
      </c>
      <c r="T38723" t="s">
        <v>2972</v>
      </c>
      <c r="U38723" t="s">
        <v>2972</v>
      </c>
      <c r="V38723" t="s">
        <v>52</v>
      </c>
      <c r="W38723" t="s">
        <v>34</v>
      </c>
      <c r="X38723" t="s">
        <v>95</v>
      </c>
    </row>
    <row r="38724" spans="1:24" x14ac:dyDescent="0.25">
      <c r="A38724" t="s">
        <v>82631</v>
      </c>
      <c r="B38724" s="4">
        <v>42232</v>
      </c>
      <c r="C38724" s="4">
        <v>42235</v>
      </c>
      <c r="D38724">
        <v>3</v>
      </c>
      <c r="E38724" t="s">
        <v>45318</v>
      </c>
      <c r="F38724" t="s">
        <v>45319</v>
      </c>
      <c r="G38724" t="s">
        <v>45327</v>
      </c>
      <c r="H38724" s="5">
        <v>218</v>
      </c>
      <c r="I38724" s="5">
        <f t="shared" si="1817"/>
        <v>1090</v>
      </c>
      <c r="J38724">
        <v>5</v>
      </c>
      <c r="K38724">
        <v>0.03</v>
      </c>
      <c r="L38724" s="5">
        <v>105.3</v>
      </c>
      <c r="M38724" s="5">
        <f t="shared" si="1815"/>
        <v>526.5</v>
      </c>
      <c r="N38724" s="5">
        <f t="shared" si="1816"/>
        <v>0.15</v>
      </c>
      <c r="O38724" s="5">
        <v>10.530000000000001</v>
      </c>
      <c r="P38724" t="s">
        <v>27</v>
      </c>
      <c r="Q38724" t="s">
        <v>82632</v>
      </c>
      <c r="R38724" t="s">
        <v>1864</v>
      </c>
      <c r="S38724" t="s">
        <v>59</v>
      </c>
      <c r="T38724" t="s">
        <v>151</v>
      </c>
      <c r="U38724" t="s">
        <v>152</v>
      </c>
      <c r="V38724" t="s">
        <v>85</v>
      </c>
      <c r="W38724" t="s">
        <v>153</v>
      </c>
      <c r="X38724" t="s">
        <v>231</v>
      </c>
    </row>
    <row r="38725" spans="1:24" x14ac:dyDescent="0.25">
      <c r="A38725" t="s">
        <v>82633</v>
      </c>
      <c r="B38725" s="4">
        <v>42065</v>
      </c>
      <c r="C38725" s="4">
        <v>42074</v>
      </c>
      <c r="D38725">
        <v>9</v>
      </c>
      <c r="E38725" t="s">
        <v>45318</v>
      </c>
      <c r="F38725" t="s">
        <v>45319</v>
      </c>
      <c r="G38725" t="s">
        <v>45330</v>
      </c>
      <c r="H38725" s="5">
        <v>109</v>
      </c>
      <c r="I38725" s="5">
        <f t="shared" si="1817"/>
        <v>218</v>
      </c>
      <c r="J38725">
        <v>2</v>
      </c>
      <c r="K38725">
        <v>0.03</v>
      </c>
      <c r="L38725" s="5">
        <v>22.46</v>
      </c>
      <c r="M38725" s="5">
        <f t="shared" si="1815"/>
        <v>44.92</v>
      </c>
      <c r="N38725" s="5">
        <f t="shared" si="1816"/>
        <v>0.06</v>
      </c>
      <c r="O38725" s="5">
        <v>2.246</v>
      </c>
      <c r="P38725" t="s">
        <v>27</v>
      </c>
      <c r="Q38725" t="s">
        <v>82634</v>
      </c>
      <c r="R38725" t="s">
        <v>5784</v>
      </c>
      <c r="S38725" t="s">
        <v>59</v>
      </c>
      <c r="T38725" t="s">
        <v>1425</v>
      </c>
      <c r="U38725" t="s">
        <v>1426</v>
      </c>
      <c r="V38725" t="s">
        <v>1427</v>
      </c>
      <c r="W38725" t="s">
        <v>135</v>
      </c>
      <c r="X38725" t="s">
        <v>95</v>
      </c>
    </row>
    <row r="38726" spans="1:24" x14ac:dyDescent="0.25">
      <c r="A38726" t="s">
        <v>82635</v>
      </c>
      <c r="B38726" s="4">
        <v>42291</v>
      </c>
      <c r="C38726" s="4">
        <v>42293</v>
      </c>
      <c r="D38726">
        <v>2</v>
      </c>
      <c r="E38726" t="s">
        <v>45318</v>
      </c>
      <c r="F38726" t="s">
        <v>45319</v>
      </c>
      <c r="G38726" t="s">
        <v>45333</v>
      </c>
      <c r="H38726" s="5">
        <v>85</v>
      </c>
      <c r="I38726" s="5">
        <f t="shared" si="1817"/>
        <v>340</v>
      </c>
      <c r="J38726">
        <v>4</v>
      </c>
      <c r="K38726">
        <v>0.01</v>
      </c>
      <c r="L38726" s="5">
        <v>1.6</v>
      </c>
      <c r="M38726" s="5">
        <f t="shared" si="1815"/>
        <v>6.4</v>
      </c>
      <c r="N38726" s="5">
        <f t="shared" si="1816"/>
        <v>0.04</v>
      </c>
      <c r="O38726" s="5">
        <v>0.16000000000000003</v>
      </c>
      <c r="P38726" t="s">
        <v>27</v>
      </c>
      <c r="Q38726" t="s">
        <v>82636</v>
      </c>
      <c r="R38726" t="s">
        <v>1120</v>
      </c>
      <c r="S38726" t="s">
        <v>30</v>
      </c>
      <c r="T38726" t="s">
        <v>82637</v>
      </c>
      <c r="U38726" t="s">
        <v>57195</v>
      </c>
      <c r="V38726" t="s">
        <v>904</v>
      </c>
      <c r="W38726" t="s">
        <v>135</v>
      </c>
      <c r="X38726" t="s">
        <v>139</v>
      </c>
    </row>
    <row r="38727" spans="1:24" x14ac:dyDescent="0.25">
      <c r="A38727" t="s">
        <v>82638</v>
      </c>
      <c r="B38727" s="4">
        <v>42209</v>
      </c>
      <c r="C38727" s="4">
        <v>42215</v>
      </c>
      <c r="D38727">
        <v>6</v>
      </c>
      <c r="E38727" t="s">
        <v>45318</v>
      </c>
      <c r="F38727" t="s">
        <v>45319</v>
      </c>
      <c r="G38727" t="s">
        <v>45338</v>
      </c>
      <c r="H38727" s="5">
        <v>122</v>
      </c>
      <c r="I38727" s="5">
        <f t="shared" si="1817"/>
        <v>610</v>
      </c>
      <c r="J38727">
        <v>5</v>
      </c>
      <c r="K38727">
        <v>0.04</v>
      </c>
      <c r="L38727" s="5">
        <v>17.600000000000001</v>
      </c>
      <c r="M38727" s="5">
        <f t="shared" si="1815"/>
        <v>88</v>
      </c>
      <c r="N38727" s="5">
        <f t="shared" si="1816"/>
        <v>0.2</v>
      </c>
      <c r="O38727" s="5">
        <v>1.7600000000000002</v>
      </c>
      <c r="P38727" t="s">
        <v>27</v>
      </c>
      <c r="Q38727" t="s">
        <v>82639</v>
      </c>
      <c r="R38727" t="s">
        <v>322</v>
      </c>
      <c r="S38727" t="s">
        <v>30</v>
      </c>
      <c r="T38727" t="s">
        <v>25373</v>
      </c>
      <c r="U38727" t="s">
        <v>25374</v>
      </c>
      <c r="V38727" t="s">
        <v>5188</v>
      </c>
      <c r="W38727" t="s">
        <v>135</v>
      </c>
      <c r="X38727" t="s">
        <v>69</v>
      </c>
    </row>
    <row r="38728" spans="1:24" x14ac:dyDescent="0.25">
      <c r="A38728" t="s">
        <v>82640</v>
      </c>
      <c r="B38728" s="4">
        <v>42072</v>
      </c>
      <c r="C38728" s="4">
        <v>42073</v>
      </c>
      <c r="D38728">
        <v>1</v>
      </c>
      <c r="E38728" t="s">
        <v>45318</v>
      </c>
      <c r="F38728" t="s">
        <v>45319</v>
      </c>
      <c r="G38728" t="s">
        <v>45341</v>
      </c>
      <c r="H38728" s="5">
        <v>224</v>
      </c>
      <c r="I38728" s="5">
        <f t="shared" si="1817"/>
        <v>1120</v>
      </c>
      <c r="J38728">
        <v>5</v>
      </c>
      <c r="K38728">
        <v>0.01</v>
      </c>
      <c r="L38728" s="5">
        <v>132.80000000000001</v>
      </c>
      <c r="M38728" s="5">
        <f t="shared" si="1815"/>
        <v>664</v>
      </c>
      <c r="N38728" s="5">
        <f t="shared" si="1816"/>
        <v>0.05</v>
      </c>
      <c r="O38728" s="5">
        <v>13.280000000000001</v>
      </c>
      <c r="P38728" t="s">
        <v>27</v>
      </c>
      <c r="Q38728" t="s">
        <v>82641</v>
      </c>
      <c r="R38728" t="s">
        <v>1273</v>
      </c>
      <c r="S38728" t="s">
        <v>59</v>
      </c>
      <c r="T38728" t="s">
        <v>3077</v>
      </c>
      <c r="U38728" t="s">
        <v>3078</v>
      </c>
      <c r="V38728" t="s">
        <v>2327</v>
      </c>
      <c r="W38728" t="s">
        <v>43</v>
      </c>
      <c r="X38728" t="s">
        <v>95</v>
      </c>
    </row>
    <row r="38729" spans="1:24" x14ac:dyDescent="0.25">
      <c r="A38729" t="s">
        <v>82642</v>
      </c>
      <c r="B38729" s="4">
        <v>42319</v>
      </c>
      <c r="C38729" s="4">
        <v>42320</v>
      </c>
      <c r="D38729">
        <v>1</v>
      </c>
      <c r="E38729" t="s">
        <v>45318</v>
      </c>
      <c r="F38729" t="s">
        <v>45319</v>
      </c>
      <c r="G38729" t="s">
        <v>45345</v>
      </c>
      <c r="H38729" s="5">
        <v>213</v>
      </c>
      <c r="I38729" s="5">
        <f t="shared" si="1817"/>
        <v>213</v>
      </c>
      <c r="J38729">
        <v>1</v>
      </c>
      <c r="K38729">
        <v>0.02</v>
      </c>
      <c r="L38729" s="5">
        <v>128.74</v>
      </c>
      <c r="M38729" s="5">
        <f t="shared" si="1815"/>
        <v>128.74</v>
      </c>
      <c r="N38729" s="5">
        <f t="shared" si="1816"/>
        <v>0.02</v>
      </c>
      <c r="O38729" s="5">
        <v>12.874000000000002</v>
      </c>
      <c r="P38729" t="s">
        <v>56</v>
      </c>
      <c r="Q38729" t="s">
        <v>82643</v>
      </c>
      <c r="R38729" t="s">
        <v>4556</v>
      </c>
      <c r="S38729" t="s">
        <v>30</v>
      </c>
      <c r="T38729" t="s">
        <v>108</v>
      </c>
      <c r="U38729" t="s">
        <v>108</v>
      </c>
      <c r="V38729" t="s">
        <v>109</v>
      </c>
      <c r="W38729" t="s">
        <v>43</v>
      </c>
      <c r="X38729" t="s">
        <v>35</v>
      </c>
    </row>
    <row r="38730" spans="1:24" x14ac:dyDescent="0.25">
      <c r="A38730" t="s">
        <v>82644</v>
      </c>
      <c r="B38730" s="4">
        <v>42064</v>
      </c>
      <c r="C38730" s="4">
        <v>42072</v>
      </c>
      <c r="D38730">
        <v>8</v>
      </c>
      <c r="E38730" t="s">
        <v>45318</v>
      </c>
      <c r="F38730" t="s">
        <v>45319</v>
      </c>
      <c r="G38730" t="s">
        <v>45348</v>
      </c>
      <c r="H38730" s="5">
        <v>62</v>
      </c>
      <c r="I38730" s="5">
        <f t="shared" si="1817"/>
        <v>248</v>
      </c>
      <c r="J38730">
        <v>4</v>
      </c>
      <c r="K38730">
        <v>0.04</v>
      </c>
      <c r="L38730" s="5">
        <v>15.5</v>
      </c>
      <c r="M38730" s="5">
        <f t="shared" si="1815"/>
        <v>62</v>
      </c>
      <c r="N38730" s="5">
        <f t="shared" si="1816"/>
        <v>0.16</v>
      </c>
      <c r="O38730" s="5">
        <v>1.55</v>
      </c>
      <c r="P38730" t="s">
        <v>27</v>
      </c>
      <c r="Q38730" t="s">
        <v>82645</v>
      </c>
      <c r="R38730" t="s">
        <v>384</v>
      </c>
      <c r="S38730" t="s">
        <v>30</v>
      </c>
      <c r="T38730" t="s">
        <v>3809</v>
      </c>
      <c r="U38730" t="s">
        <v>3810</v>
      </c>
      <c r="V38730" t="s">
        <v>614</v>
      </c>
      <c r="W38730" t="s">
        <v>189</v>
      </c>
      <c r="X38730" t="s">
        <v>95</v>
      </c>
    </row>
    <row r="38731" spans="1:24" x14ac:dyDescent="0.25">
      <c r="A38731" t="s">
        <v>82646</v>
      </c>
      <c r="B38731" s="4">
        <v>42324</v>
      </c>
      <c r="C38731" s="4">
        <v>42330</v>
      </c>
      <c r="D38731">
        <v>6</v>
      </c>
      <c r="E38731" t="s">
        <v>45318</v>
      </c>
      <c r="F38731" t="s">
        <v>45319</v>
      </c>
      <c r="G38731" t="s">
        <v>45351</v>
      </c>
      <c r="H38731" s="5">
        <v>228</v>
      </c>
      <c r="I38731" s="5">
        <f t="shared" si="1817"/>
        <v>912</v>
      </c>
      <c r="J38731">
        <v>4</v>
      </c>
      <c r="K38731">
        <v>0.05</v>
      </c>
      <c r="L38731" s="5">
        <v>102.4</v>
      </c>
      <c r="M38731" s="5">
        <f t="shared" si="1815"/>
        <v>409.6</v>
      </c>
      <c r="N38731" s="5">
        <f t="shared" si="1816"/>
        <v>0.2</v>
      </c>
      <c r="O38731" s="5">
        <v>10.240000000000002</v>
      </c>
      <c r="P38731" t="s">
        <v>27</v>
      </c>
      <c r="Q38731" t="s">
        <v>82647</v>
      </c>
      <c r="R38731" t="s">
        <v>2158</v>
      </c>
      <c r="S38731" t="s">
        <v>59</v>
      </c>
      <c r="T38731" t="s">
        <v>2698</v>
      </c>
      <c r="U38731" t="s">
        <v>401</v>
      </c>
      <c r="V38731" t="s">
        <v>402</v>
      </c>
      <c r="W38731" t="s">
        <v>103</v>
      </c>
      <c r="X38731" t="s">
        <v>35</v>
      </c>
    </row>
    <row r="38732" spans="1:24" x14ac:dyDescent="0.25">
      <c r="A38732" t="s">
        <v>82648</v>
      </c>
      <c r="B38732" s="4">
        <v>42229</v>
      </c>
      <c r="C38732" s="4">
        <v>42231</v>
      </c>
      <c r="D38732">
        <v>2</v>
      </c>
      <c r="E38732" t="s">
        <v>45318</v>
      </c>
      <c r="F38732" t="s">
        <v>45319</v>
      </c>
      <c r="G38732" t="s">
        <v>45354</v>
      </c>
      <c r="H38732" s="5">
        <v>159</v>
      </c>
      <c r="I38732" s="5">
        <f t="shared" si="1817"/>
        <v>159</v>
      </c>
      <c r="J38732">
        <v>1</v>
      </c>
      <c r="K38732">
        <v>0.01</v>
      </c>
      <c r="L38732" s="5">
        <v>77.41</v>
      </c>
      <c r="M38732" s="5">
        <f t="shared" si="1815"/>
        <v>77.41</v>
      </c>
      <c r="N38732" s="5">
        <f t="shared" si="1816"/>
        <v>0.01</v>
      </c>
      <c r="O38732" s="5">
        <v>7.7409999999999997</v>
      </c>
      <c r="P38732" t="s">
        <v>27</v>
      </c>
      <c r="Q38732" t="s">
        <v>82649</v>
      </c>
      <c r="R38732" t="s">
        <v>3166</v>
      </c>
      <c r="S38732" t="s">
        <v>59</v>
      </c>
      <c r="T38732" t="s">
        <v>41</v>
      </c>
      <c r="U38732" t="s">
        <v>41</v>
      </c>
      <c r="V38732" t="s">
        <v>42</v>
      </c>
      <c r="W38732" t="s">
        <v>43</v>
      </c>
      <c r="X38732" t="s">
        <v>231</v>
      </c>
    </row>
    <row r="38733" spans="1:24" x14ac:dyDescent="0.25">
      <c r="A38733" t="s">
        <v>82650</v>
      </c>
      <c r="B38733" s="4">
        <v>42091</v>
      </c>
      <c r="C38733" s="4">
        <v>42093</v>
      </c>
      <c r="D38733">
        <v>2</v>
      </c>
      <c r="E38733" t="s">
        <v>45318</v>
      </c>
      <c r="F38733" t="s">
        <v>45319</v>
      </c>
      <c r="G38733" t="s">
        <v>45320</v>
      </c>
      <c r="H38733" s="5">
        <v>248</v>
      </c>
      <c r="I38733" s="5">
        <f t="shared" si="1817"/>
        <v>992</v>
      </c>
      <c r="J38733">
        <v>4</v>
      </c>
      <c r="K38733">
        <v>0.04</v>
      </c>
      <c r="L38733" s="5">
        <v>128.32</v>
      </c>
      <c r="M38733" s="5">
        <f t="shared" si="1815"/>
        <v>513.28</v>
      </c>
      <c r="N38733" s="5">
        <f t="shared" si="1816"/>
        <v>0.16</v>
      </c>
      <c r="O38733" s="5">
        <v>12.832000000000001</v>
      </c>
      <c r="P38733" t="s">
        <v>27</v>
      </c>
      <c r="Q38733" t="s">
        <v>82651</v>
      </c>
      <c r="R38733" t="s">
        <v>11362</v>
      </c>
      <c r="S38733" t="s">
        <v>40</v>
      </c>
      <c r="T38733" t="s">
        <v>4455</v>
      </c>
      <c r="U38733" t="s">
        <v>4456</v>
      </c>
      <c r="V38733" t="s">
        <v>4457</v>
      </c>
      <c r="W38733" t="s">
        <v>103</v>
      </c>
      <c r="X38733" t="s">
        <v>95</v>
      </c>
    </row>
    <row r="38734" spans="1:24" x14ac:dyDescent="0.25">
      <c r="A38734" t="s">
        <v>82652</v>
      </c>
      <c r="B38734" s="4">
        <v>42287</v>
      </c>
      <c r="C38734" s="4">
        <v>42293</v>
      </c>
      <c r="D38734">
        <v>6</v>
      </c>
      <c r="E38734" t="s">
        <v>45318</v>
      </c>
      <c r="F38734" t="s">
        <v>45319</v>
      </c>
      <c r="G38734" t="s">
        <v>45323</v>
      </c>
      <c r="H38734" s="5">
        <v>196</v>
      </c>
      <c r="I38734" s="5">
        <f t="shared" si="1817"/>
        <v>588</v>
      </c>
      <c r="J38734">
        <v>3</v>
      </c>
      <c r="K38734">
        <v>0.04</v>
      </c>
      <c r="L38734" s="5">
        <v>92.48</v>
      </c>
      <c r="M38734" s="5">
        <f t="shared" si="1815"/>
        <v>277.44</v>
      </c>
      <c r="N38734" s="5">
        <f t="shared" si="1816"/>
        <v>0.12</v>
      </c>
      <c r="O38734" s="5">
        <v>9.2480000000000011</v>
      </c>
      <c r="P38734" t="s">
        <v>27</v>
      </c>
      <c r="Q38734" t="s">
        <v>82653</v>
      </c>
      <c r="R38734" t="s">
        <v>11067</v>
      </c>
      <c r="S38734" t="s">
        <v>40</v>
      </c>
      <c r="T38734" t="s">
        <v>1407</v>
      </c>
      <c r="U38734" t="s">
        <v>1408</v>
      </c>
      <c r="V38734" t="s">
        <v>128</v>
      </c>
      <c r="W38734" t="s">
        <v>43</v>
      </c>
      <c r="X38734" t="s">
        <v>139</v>
      </c>
    </row>
    <row r="38735" spans="1:24" x14ac:dyDescent="0.25">
      <c r="A38735" t="s">
        <v>82654</v>
      </c>
      <c r="B38735" s="4">
        <v>42176</v>
      </c>
      <c r="C38735" s="4">
        <v>42180</v>
      </c>
      <c r="D38735">
        <v>4</v>
      </c>
      <c r="E38735" t="s">
        <v>45318</v>
      </c>
      <c r="F38735" t="s">
        <v>45319</v>
      </c>
      <c r="G38735" t="s">
        <v>45327</v>
      </c>
      <c r="H38735" s="5">
        <v>218</v>
      </c>
      <c r="I38735" s="5">
        <f t="shared" si="1817"/>
        <v>872</v>
      </c>
      <c r="J38735">
        <v>4</v>
      </c>
      <c r="K38735">
        <v>0.01</v>
      </c>
      <c r="L38735" s="5">
        <v>129.28</v>
      </c>
      <c r="M38735" s="5">
        <f t="shared" si="1815"/>
        <v>517.12</v>
      </c>
      <c r="N38735" s="5">
        <f t="shared" si="1816"/>
        <v>0.04</v>
      </c>
      <c r="O38735" s="5">
        <v>12.928000000000001</v>
      </c>
      <c r="P38735" t="s">
        <v>45324</v>
      </c>
      <c r="Q38735" t="s">
        <v>82655</v>
      </c>
      <c r="R38735" t="s">
        <v>2139</v>
      </c>
      <c r="S38735" t="s">
        <v>30</v>
      </c>
      <c r="T38735" t="s">
        <v>18891</v>
      </c>
      <c r="U38735" t="s">
        <v>401</v>
      </c>
      <c r="V38735" t="s">
        <v>402</v>
      </c>
      <c r="W38735" t="s">
        <v>103</v>
      </c>
      <c r="X38735" t="s">
        <v>44</v>
      </c>
    </row>
    <row r="38736" spans="1:24" x14ac:dyDescent="0.25">
      <c r="A38736" t="s">
        <v>82656</v>
      </c>
      <c r="B38736" s="4">
        <v>42140</v>
      </c>
      <c r="C38736" s="4">
        <v>42147</v>
      </c>
      <c r="D38736">
        <v>7</v>
      </c>
      <c r="E38736" t="s">
        <v>45318</v>
      </c>
      <c r="F38736" t="s">
        <v>45319</v>
      </c>
      <c r="G38736" t="s">
        <v>45330</v>
      </c>
      <c r="H38736" s="5">
        <v>109</v>
      </c>
      <c r="I38736" s="5">
        <f t="shared" si="1817"/>
        <v>545</v>
      </c>
      <c r="J38736">
        <v>5</v>
      </c>
      <c r="K38736">
        <v>0.04</v>
      </c>
      <c r="L38736" s="5">
        <v>7.1999999999999993</v>
      </c>
      <c r="M38736" s="5">
        <f t="shared" si="1815"/>
        <v>36</v>
      </c>
      <c r="N38736" s="5">
        <f t="shared" si="1816"/>
        <v>0.2</v>
      </c>
      <c r="O38736" s="5">
        <v>0.72</v>
      </c>
      <c r="P38736" t="s">
        <v>27</v>
      </c>
      <c r="Q38736" t="s">
        <v>82657</v>
      </c>
      <c r="R38736" t="s">
        <v>373</v>
      </c>
      <c r="S38736" t="s">
        <v>30</v>
      </c>
      <c r="T38736" t="s">
        <v>923</v>
      </c>
      <c r="U38736" t="s">
        <v>924</v>
      </c>
      <c r="V38736" t="s">
        <v>925</v>
      </c>
      <c r="W38736" t="s">
        <v>215</v>
      </c>
      <c r="X38736" t="s">
        <v>63</v>
      </c>
    </row>
    <row r="38737" spans="1:24" x14ac:dyDescent="0.25">
      <c r="A38737" t="s">
        <v>82658</v>
      </c>
      <c r="B38737" s="4">
        <v>42302</v>
      </c>
      <c r="C38737" s="4">
        <v>42310</v>
      </c>
      <c r="D38737">
        <v>8</v>
      </c>
      <c r="E38737" t="s">
        <v>45318</v>
      </c>
      <c r="F38737" t="s">
        <v>45319</v>
      </c>
      <c r="G38737" t="s">
        <v>45333</v>
      </c>
      <c r="H38737" s="5">
        <v>85</v>
      </c>
      <c r="I38737" s="5">
        <f t="shared" si="1817"/>
        <v>340</v>
      </c>
      <c r="J38737">
        <v>4</v>
      </c>
      <c r="K38737">
        <v>0.01</v>
      </c>
      <c r="L38737" s="5">
        <v>1.6</v>
      </c>
      <c r="M38737" s="5">
        <f t="shared" si="1815"/>
        <v>6.4</v>
      </c>
      <c r="N38737" s="5">
        <f t="shared" si="1816"/>
        <v>0.04</v>
      </c>
      <c r="O38737" s="5">
        <v>0.16000000000000003</v>
      </c>
      <c r="P38737" t="s">
        <v>27</v>
      </c>
      <c r="Q38737" t="s">
        <v>82659</v>
      </c>
      <c r="R38737" t="s">
        <v>378</v>
      </c>
      <c r="S38737" t="s">
        <v>59</v>
      </c>
      <c r="T38737" t="s">
        <v>3211</v>
      </c>
      <c r="U38737" t="s">
        <v>241</v>
      </c>
      <c r="V38737" t="s">
        <v>242</v>
      </c>
      <c r="W38737" t="s">
        <v>215</v>
      </c>
      <c r="X38737" t="s">
        <v>139</v>
      </c>
    </row>
    <row r="38738" spans="1:24" x14ac:dyDescent="0.25">
      <c r="A38738" t="s">
        <v>82660</v>
      </c>
      <c r="B38738" s="4">
        <v>42306</v>
      </c>
      <c r="C38738" s="4">
        <v>42309</v>
      </c>
      <c r="D38738">
        <v>3</v>
      </c>
      <c r="E38738" t="s">
        <v>45318</v>
      </c>
      <c r="F38738" t="s">
        <v>45319</v>
      </c>
      <c r="G38738" t="s">
        <v>45338</v>
      </c>
      <c r="H38738" s="5">
        <v>122</v>
      </c>
      <c r="I38738" s="5">
        <f t="shared" si="1817"/>
        <v>610</v>
      </c>
      <c r="J38738">
        <v>5</v>
      </c>
      <c r="K38738">
        <v>0.04</v>
      </c>
      <c r="L38738" s="5">
        <v>17.600000000000001</v>
      </c>
      <c r="M38738" s="5">
        <f t="shared" si="1815"/>
        <v>88</v>
      </c>
      <c r="N38738" s="5">
        <f t="shared" si="1816"/>
        <v>0.2</v>
      </c>
      <c r="O38738" s="5">
        <v>1.7600000000000002</v>
      </c>
      <c r="P38738" t="s">
        <v>27</v>
      </c>
      <c r="Q38738" t="s">
        <v>82661</v>
      </c>
      <c r="R38738" t="s">
        <v>2417</v>
      </c>
      <c r="S38738" t="s">
        <v>30</v>
      </c>
      <c r="T38738" t="s">
        <v>576</v>
      </c>
      <c r="U38738" t="s">
        <v>576</v>
      </c>
      <c r="V38738" t="s">
        <v>93</v>
      </c>
      <c r="W38738" t="s">
        <v>94</v>
      </c>
      <c r="X38738" t="s">
        <v>139</v>
      </c>
    </row>
    <row r="38739" spans="1:24" x14ac:dyDescent="0.25">
      <c r="A38739" t="s">
        <v>82662</v>
      </c>
      <c r="B38739" s="4">
        <v>42173</v>
      </c>
      <c r="C38739" s="4">
        <v>42175</v>
      </c>
      <c r="D38739">
        <v>2</v>
      </c>
      <c r="E38739" t="s">
        <v>45318</v>
      </c>
      <c r="F38739" t="s">
        <v>45319</v>
      </c>
      <c r="G38739" t="s">
        <v>45341</v>
      </c>
      <c r="H38739" s="5">
        <v>224</v>
      </c>
      <c r="I38739" s="5">
        <f t="shared" si="1817"/>
        <v>448</v>
      </c>
      <c r="J38739">
        <v>2</v>
      </c>
      <c r="K38739">
        <v>0.04</v>
      </c>
      <c r="L38739" s="5">
        <v>126.08</v>
      </c>
      <c r="M38739" s="5">
        <f t="shared" si="1815"/>
        <v>252.16</v>
      </c>
      <c r="N38739" s="5">
        <f t="shared" si="1816"/>
        <v>0.08</v>
      </c>
      <c r="O38739" s="5">
        <v>12.608000000000001</v>
      </c>
      <c r="P38739" t="s">
        <v>56</v>
      </c>
      <c r="Q38739" t="s">
        <v>82663</v>
      </c>
      <c r="R38739" t="s">
        <v>5614</v>
      </c>
      <c r="S38739" t="s">
        <v>59</v>
      </c>
      <c r="T38739" t="s">
        <v>396</v>
      </c>
      <c r="U38739" t="s">
        <v>396</v>
      </c>
      <c r="V38739" t="s">
        <v>93</v>
      </c>
      <c r="W38739" t="s">
        <v>94</v>
      </c>
      <c r="X38739" t="s">
        <v>44</v>
      </c>
    </row>
    <row r="38740" spans="1:24" x14ac:dyDescent="0.25">
      <c r="A38740" t="s">
        <v>82664</v>
      </c>
      <c r="B38740" s="4">
        <v>42037</v>
      </c>
      <c r="C38740" s="4">
        <v>42039</v>
      </c>
      <c r="D38740">
        <v>2</v>
      </c>
      <c r="E38740" t="s">
        <v>45318</v>
      </c>
      <c r="F38740" t="s">
        <v>45319</v>
      </c>
      <c r="G38740" t="s">
        <v>45345</v>
      </c>
      <c r="H38740" s="5">
        <v>213</v>
      </c>
      <c r="I38740" s="5">
        <f t="shared" si="1817"/>
        <v>213</v>
      </c>
      <c r="J38740">
        <v>1</v>
      </c>
      <c r="K38740">
        <v>0.04</v>
      </c>
      <c r="L38740" s="5">
        <v>124.48</v>
      </c>
      <c r="M38740" s="5">
        <f t="shared" si="1815"/>
        <v>124.48</v>
      </c>
      <c r="N38740" s="5">
        <f t="shared" si="1816"/>
        <v>0.04</v>
      </c>
      <c r="O38740" s="5">
        <v>12.448</v>
      </c>
      <c r="P38740" t="s">
        <v>27</v>
      </c>
      <c r="Q38740" t="s">
        <v>82665</v>
      </c>
      <c r="R38740" t="s">
        <v>31544</v>
      </c>
      <c r="S38740" t="s">
        <v>30</v>
      </c>
      <c r="T38740" t="s">
        <v>2717</v>
      </c>
      <c r="U38740" t="s">
        <v>1005</v>
      </c>
      <c r="V38740" t="s">
        <v>85</v>
      </c>
      <c r="W38740" t="s">
        <v>43</v>
      </c>
      <c r="X38740" t="s">
        <v>78</v>
      </c>
    </row>
    <row r="38741" spans="1:24" x14ac:dyDescent="0.25">
      <c r="A38741" t="s">
        <v>82666</v>
      </c>
      <c r="B38741" s="4">
        <v>42070</v>
      </c>
      <c r="C38741" s="4">
        <v>42074</v>
      </c>
      <c r="D38741">
        <v>4</v>
      </c>
      <c r="E38741" t="s">
        <v>45318</v>
      </c>
      <c r="F38741" t="s">
        <v>45319</v>
      </c>
      <c r="G38741" t="s">
        <v>45348</v>
      </c>
      <c r="H38741" s="5">
        <v>62</v>
      </c>
      <c r="I38741" s="5">
        <f t="shared" si="1817"/>
        <v>186</v>
      </c>
      <c r="J38741">
        <v>3</v>
      </c>
      <c r="K38741">
        <v>0.02</v>
      </c>
      <c r="L38741" s="5">
        <v>20.666666666666668</v>
      </c>
      <c r="M38741" s="5">
        <f t="shared" si="1815"/>
        <v>62</v>
      </c>
      <c r="N38741" s="5">
        <f t="shared" si="1816"/>
        <v>0.06</v>
      </c>
      <c r="O38741" s="5">
        <v>2.0666666666666669</v>
      </c>
      <c r="P38741" t="s">
        <v>27</v>
      </c>
      <c r="Q38741" t="s">
        <v>82667</v>
      </c>
      <c r="R38741" t="s">
        <v>6763</v>
      </c>
      <c r="S38741" t="s">
        <v>59</v>
      </c>
      <c r="T38741" t="s">
        <v>119</v>
      </c>
      <c r="U38741" t="s">
        <v>120</v>
      </c>
      <c r="V38741" t="s">
        <v>85</v>
      </c>
      <c r="W38741" t="s">
        <v>121</v>
      </c>
      <c r="X38741" t="s">
        <v>95</v>
      </c>
    </row>
    <row r="38742" spans="1:24" x14ac:dyDescent="0.25">
      <c r="A38742" t="s">
        <v>82668</v>
      </c>
      <c r="B38742" s="4">
        <v>42068</v>
      </c>
      <c r="C38742" s="4">
        <v>42069</v>
      </c>
      <c r="D38742">
        <v>1</v>
      </c>
      <c r="E38742" t="s">
        <v>45318</v>
      </c>
      <c r="F38742" t="s">
        <v>45319</v>
      </c>
      <c r="G38742" t="s">
        <v>45351</v>
      </c>
      <c r="H38742" s="5">
        <v>228</v>
      </c>
      <c r="I38742" s="5">
        <f t="shared" si="1817"/>
        <v>1140</v>
      </c>
      <c r="J38742">
        <v>5</v>
      </c>
      <c r="K38742">
        <v>0.02</v>
      </c>
      <c r="L38742" s="5">
        <v>125.19999999999999</v>
      </c>
      <c r="M38742" s="5">
        <f t="shared" si="1815"/>
        <v>626</v>
      </c>
      <c r="N38742" s="5">
        <f t="shared" si="1816"/>
        <v>0.1</v>
      </c>
      <c r="O38742" s="5">
        <v>12.52</v>
      </c>
      <c r="P38742" t="s">
        <v>27</v>
      </c>
      <c r="Q38742" t="s">
        <v>82669</v>
      </c>
      <c r="R38742" t="s">
        <v>5478</v>
      </c>
      <c r="S38742" t="s">
        <v>59</v>
      </c>
      <c r="T38742" t="s">
        <v>40329</v>
      </c>
      <c r="U38742" t="s">
        <v>4757</v>
      </c>
      <c r="V38742" t="s">
        <v>1060</v>
      </c>
      <c r="W38742" t="s">
        <v>77</v>
      </c>
      <c r="X38742" t="s">
        <v>95</v>
      </c>
    </row>
    <row r="38743" spans="1:24" x14ac:dyDescent="0.25">
      <c r="A38743" t="s">
        <v>82670</v>
      </c>
      <c r="B38743" s="4">
        <v>42342</v>
      </c>
      <c r="C38743" s="4">
        <v>42350</v>
      </c>
      <c r="D38743">
        <v>8</v>
      </c>
      <c r="E38743" t="s">
        <v>45318</v>
      </c>
      <c r="F38743" t="s">
        <v>45319</v>
      </c>
      <c r="G38743" t="s">
        <v>45354</v>
      </c>
      <c r="H38743" s="5">
        <v>159</v>
      </c>
      <c r="I38743" s="5">
        <f t="shared" si="1817"/>
        <v>477</v>
      </c>
      <c r="J38743">
        <v>3</v>
      </c>
      <c r="K38743">
        <v>0.03</v>
      </c>
      <c r="L38743" s="5">
        <v>64.69</v>
      </c>
      <c r="M38743" s="5">
        <f t="shared" si="1815"/>
        <v>194.07</v>
      </c>
      <c r="N38743" s="5">
        <f t="shared" si="1816"/>
        <v>0.09</v>
      </c>
      <c r="O38743" s="5">
        <v>6.4690000000000003</v>
      </c>
      <c r="P38743" t="s">
        <v>27</v>
      </c>
      <c r="Q38743" t="s">
        <v>82671</v>
      </c>
      <c r="R38743" t="s">
        <v>7949</v>
      </c>
      <c r="S38743" t="s">
        <v>59</v>
      </c>
      <c r="T38743" t="s">
        <v>8845</v>
      </c>
      <c r="U38743" t="s">
        <v>8845</v>
      </c>
      <c r="V38743" t="s">
        <v>556</v>
      </c>
      <c r="W38743" t="s">
        <v>77</v>
      </c>
      <c r="X38743" t="s">
        <v>53</v>
      </c>
    </row>
    <row r="38744" spans="1:24" x14ac:dyDescent="0.25">
      <c r="A38744" t="s">
        <v>82672</v>
      </c>
      <c r="B38744" s="4">
        <v>42139</v>
      </c>
      <c r="C38744" s="4">
        <v>42145</v>
      </c>
      <c r="D38744">
        <v>6</v>
      </c>
      <c r="E38744" t="s">
        <v>45318</v>
      </c>
      <c r="F38744" t="s">
        <v>45319</v>
      </c>
      <c r="G38744" t="s">
        <v>45320</v>
      </c>
      <c r="H38744" s="5">
        <v>248</v>
      </c>
      <c r="I38744" s="5">
        <f t="shared" si="1817"/>
        <v>248</v>
      </c>
      <c r="J38744">
        <v>1</v>
      </c>
      <c r="K38744">
        <v>0.05</v>
      </c>
      <c r="L38744" s="5">
        <v>155.6</v>
      </c>
      <c r="M38744" s="5">
        <f t="shared" si="1815"/>
        <v>155.6</v>
      </c>
      <c r="N38744" s="5">
        <f t="shared" si="1816"/>
        <v>0.05</v>
      </c>
      <c r="O38744" s="5">
        <v>15.56</v>
      </c>
      <c r="P38744" t="s">
        <v>27</v>
      </c>
      <c r="Q38744" t="s">
        <v>82673</v>
      </c>
      <c r="R38744" t="s">
        <v>1395</v>
      </c>
      <c r="S38744" t="s">
        <v>30</v>
      </c>
      <c r="T38744" t="s">
        <v>70147</v>
      </c>
      <c r="U38744" t="s">
        <v>19531</v>
      </c>
      <c r="V38744" t="s">
        <v>2379</v>
      </c>
      <c r="W38744" t="s">
        <v>77</v>
      </c>
      <c r="X38744" t="s">
        <v>63</v>
      </c>
    </row>
    <row r="38745" spans="1:24" x14ac:dyDescent="0.25">
      <c r="A38745" t="s">
        <v>82674</v>
      </c>
      <c r="B38745" s="4">
        <v>42033</v>
      </c>
      <c r="C38745" s="4">
        <v>42042</v>
      </c>
      <c r="D38745">
        <v>9</v>
      </c>
      <c r="E38745" t="s">
        <v>45318</v>
      </c>
      <c r="F38745" t="s">
        <v>45319</v>
      </c>
      <c r="G38745" t="s">
        <v>45323</v>
      </c>
      <c r="H38745" s="5">
        <v>196</v>
      </c>
      <c r="I38745" s="5">
        <f t="shared" si="1817"/>
        <v>784</v>
      </c>
      <c r="J38745">
        <v>4</v>
      </c>
      <c r="K38745">
        <v>0.02</v>
      </c>
      <c r="L38745" s="5">
        <v>100.32</v>
      </c>
      <c r="M38745" s="5">
        <f t="shared" si="1815"/>
        <v>401.28</v>
      </c>
      <c r="N38745" s="5">
        <f t="shared" si="1816"/>
        <v>0.08</v>
      </c>
      <c r="O38745" s="5">
        <v>10.032</v>
      </c>
      <c r="P38745" t="s">
        <v>45324</v>
      </c>
      <c r="Q38745" t="s">
        <v>82675</v>
      </c>
      <c r="R38745" t="s">
        <v>5314</v>
      </c>
      <c r="S38745" t="s">
        <v>59</v>
      </c>
      <c r="T38745" t="s">
        <v>19334</v>
      </c>
      <c r="U38745" t="s">
        <v>9608</v>
      </c>
      <c r="V38745" t="s">
        <v>1060</v>
      </c>
      <c r="W38745" t="s">
        <v>77</v>
      </c>
      <c r="X38745" t="s">
        <v>216</v>
      </c>
    </row>
    <row r="38746" spans="1:24" x14ac:dyDescent="0.25">
      <c r="A38746" t="s">
        <v>82676</v>
      </c>
      <c r="B38746" s="4">
        <v>42283</v>
      </c>
      <c r="C38746" s="4">
        <v>42286</v>
      </c>
      <c r="D38746">
        <v>3</v>
      </c>
      <c r="E38746" t="s">
        <v>45318</v>
      </c>
      <c r="F38746" t="s">
        <v>45319</v>
      </c>
      <c r="G38746" t="s">
        <v>45327</v>
      </c>
      <c r="H38746" s="5">
        <v>218</v>
      </c>
      <c r="I38746" s="5">
        <f t="shared" si="1817"/>
        <v>436</v>
      </c>
      <c r="J38746">
        <v>2</v>
      </c>
      <c r="K38746">
        <v>0.03</v>
      </c>
      <c r="L38746" s="5">
        <v>124.92</v>
      </c>
      <c r="M38746" s="5">
        <f t="shared" si="1815"/>
        <v>249.84</v>
      </c>
      <c r="N38746" s="5">
        <f t="shared" si="1816"/>
        <v>0.06</v>
      </c>
      <c r="O38746" s="5">
        <v>12.492000000000001</v>
      </c>
      <c r="P38746" t="s">
        <v>56</v>
      </c>
      <c r="Q38746" t="s">
        <v>82677</v>
      </c>
      <c r="R38746" t="s">
        <v>3454</v>
      </c>
      <c r="S38746" t="s">
        <v>40</v>
      </c>
      <c r="T38746" t="s">
        <v>580</v>
      </c>
      <c r="U38746" t="s">
        <v>580</v>
      </c>
      <c r="V38746" t="s">
        <v>208</v>
      </c>
      <c r="W38746" t="s">
        <v>43</v>
      </c>
      <c r="X38746" t="s">
        <v>139</v>
      </c>
    </row>
    <row r="38747" spans="1:24" x14ac:dyDescent="0.25">
      <c r="A38747" t="s">
        <v>82678</v>
      </c>
      <c r="B38747" s="4">
        <v>42070</v>
      </c>
      <c r="C38747" s="4">
        <v>42076</v>
      </c>
      <c r="D38747">
        <v>6</v>
      </c>
      <c r="E38747" t="s">
        <v>45318</v>
      </c>
      <c r="F38747" t="s">
        <v>45319</v>
      </c>
      <c r="G38747" t="s">
        <v>45330</v>
      </c>
      <c r="H38747" s="5">
        <v>109</v>
      </c>
      <c r="I38747" s="5">
        <f t="shared" si="1817"/>
        <v>109</v>
      </c>
      <c r="J38747">
        <v>1</v>
      </c>
      <c r="K38747">
        <v>0.01</v>
      </c>
      <c r="L38747" s="5">
        <v>27.91</v>
      </c>
      <c r="M38747" s="5">
        <f t="shared" si="1815"/>
        <v>27.91</v>
      </c>
      <c r="N38747" s="5">
        <f t="shared" si="1816"/>
        <v>0.01</v>
      </c>
      <c r="O38747" s="5">
        <v>2.7910000000000004</v>
      </c>
      <c r="P38747" t="s">
        <v>56</v>
      </c>
      <c r="Q38747" t="s">
        <v>82679</v>
      </c>
      <c r="R38747" t="s">
        <v>164</v>
      </c>
      <c r="S38747" t="s">
        <v>30</v>
      </c>
      <c r="T38747" t="s">
        <v>2591</v>
      </c>
      <c r="U38747" t="s">
        <v>2592</v>
      </c>
      <c r="V38747" t="s">
        <v>812</v>
      </c>
      <c r="W38747" t="s">
        <v>813</v>
      </c>
      <c r="X38747" t="s">
        <v>95</v>
      </c>
    </row>
    <row r="38748" spans="1:24" x14ac:dyDescent="0.25">
      <c r="A38748" t="s">
        <v>82680</v>
      </c>
      <c r="B38748" s="4">
        <v>42152</v>
      </c>
      <c r="C38748" s="4">
        <v>42153</v>
      </c>
      <c r="D38748">
        <v>1</v>
      </c>
      <c r="E38748" t="s">
        <v>45318</v>
      </c>
      <c r="F38748" t="s">
        <v>45319</v>
      </c>
      <c r="G38748" t="s">
        <v>45333</v>
      </c>
      <c r="H38748" s="5">
        <v>85</v>
      </c>
      <c r="I38748" s="5">
        <f t="shared" si="1817"/>
        <v>255</v>
      </c>
      <c r="J38748">
        <v>3</v>
      </c>
      <c r="K38748">
        <v>0.05</v>
      </c>
      <c r="L38748" s="5">
        <v>28.333333333333332</v>
      </c>
      <c r="M38748" s="5">
        <f t="shared" si="1815"/>
        <v>85</v>
      </c>
      <c r="N38748" s="5">
        <f t="shared" si="1816"/>
        <v>0.15000000000000002</v>
      </c>
      <c r="O38748" s="5">
        <v>2.8333333333333335</v>
      </c>
      <c r="P38748" t="s">
        <v>27</v>
      </c>
      <c r="Q38748" t="s">
        <v>82681</v>
      </c>
      <c r="R38748" t="s">
        <v>460</v>
      </c>
      <c r="S38748" t="s">
        <v>30</v>
      </c>
      <c r="T38748" t="s">
        <v>817</v>
      </c>
      <c r="U38748" t="s">
        <v>818</v>
      </c>
      <c r="V38748" t="s">
        <v>262</v>
      </c>
      <c r="W38748" t="s">
        <v>189</v>
      </c>
      <c r="X38748" t="s">
        <v>63</v>
      </c>
    </row>
    <row r="38749" spans="1:24" x14ac:dyDescent="0.25">
      <c r="A38749" t="s">
        <v>82682</v>
      </c>
      <c r="B38749" s="4">
        <v>42342</v>
      </c>
      <c r="C38749" s="4">
        <v>42352</v>
      </c>
      <c r="D38749">
        <v>10</v>
      </c>
      <c r="E38749" t="s">
        <v>45318</v>
      </c>
      <c r="F38749" t="s">
        <v>45319</v>
      </c>
      <c r="G38749" t="s">
        <v>45338</v>
      </c>
      <c r="H38749" s="5">
        <v>122</v>
      </c>
      <c r="I38749" s="5">
        <f t="shared" si="1817"/>
        <v>610</v>
      </c>
      <c r="J38749">
        <v>5</v>
      </c>
      <c r="K38749">
        <v>0.05</v>
      </c>
      <c r="L38749" s="5">
        <v>11.499999999999996</v>
      </c>
      <c r="M38749" s="5">
        <f t="shared" si="1815"/>
        <v>57.499999999999986</v>
      </c>
      <c r="N38749" s="5">
        <f t="shared" si="1816"/>
        <v>0.25</v>
      </c>
      <c r="O38749" s="5">
        <v>1.1499999999999997</v>
      </c>
      <c r="P38749" t="s">
        <v>56</v>
      </c>
      <c r="Q38749" t="s">
        <v>82683</v>
      </c>
      <c r="R38749" t="s">
        <v>2799</v>
      </c>
      <c r="S38749" t="s">
        <v>30</v>
      </c>
      <c r="T38749" t="s">
        <v>3122</v>
      </c>
      <c r="U38749" t="s">
        <v>2130</v>
      </c>
      <c r="V38749" t="s">
        <v>102</v>
      </c>
      <c r="W38749" t="s">
        <v>103</v>
      </c>
      <c r="X38749" t="s">
        <v>53</v>
      </c>
    </row>
    <row r="38750" spans="1:24" x14ac:dyDescent="0.25">
      <c r="A38750" t="s">
        <v>82684</v>
      </c>
      <c r="B38750" s="4">
        <v>42283</v>
      </c>
      <c r="C38750" s="4">
        <v>42292</v>
      </c>
      <c r="D38750">
        <v>9</v>
      </c>
      <c r="E38750" t="s">
        <v>45318</v>
      </c>
      <c r="F38750" t="s">
        <v>45319</v>
      </c>
      <c r="G38750" t="s">
        <v>45341</v>
      </c>
      <c r="H38750" s="5">
        <v>224</v>
      </c>
      <c r="I38750" s="5">
        <f t="shared" si="1817"/>
        <v>448</v>
      </c>
      <c r="J38750">
        <v>2</v>
      </c>
      <c r="K38750">
        <v>0.01</v>
      </c>
      <c r="L38750" s="5">
        <v>139.52000000000001</v>
      </c>
      <c r="M38750" s="5">
        <f t="shared" si="1815"/>
        <v>279.04000000000002</v>
      </c>
      <c r="N38750" s="5">
        <f t="shared" si="1816"/>
        <v>0.02</v>
      </c>
      <c r="O38750" s="5">
        <v>13.952000000000002</v>
      </c>
      <c r="P38750" t="s">
        <v>56</v>
      </c>
      <c r="Q38750" t="s">
        <v>82685</v>
      </c>
      <c r="R38750" t="s">
        <v>9901</v>
      </c>
      <c r="S38750" t="s">
        <v>59</v>
      </c>
      <c r="T38750" t="s">
        <v>2092</v>
      </c>
      <c r="U38750" t="s">
        <v>2092</v>
      </c>
      <c r="V38750" t="s">
        <v>812</v>
      </c>
      <c r="W38750" t="s">
        <v>813</v>
      </c>
      <c r="X38750" t="s">
        <v>139</v>
      </c>
    </row>
    <row r="38751" spans="1:24" x14ac:dyDescent="0.25">
      <c r="A38751" t="s">
        <v>82686</v>
      </c>
      <c r="B38751" s="4">
        <v>42331</v>
      </c>
      <c r="C38751" s="4">
        <v>42339</v>
      </c>
      <c r="D38751">
        <v>8</v>
      </c>
      <c r="E38751" t="s">
        <v>45318</v>
      </c>
      <c r="F38751" t="s">
        <v>45319</v>
      </c>
      <c r="G38751" t="s">
        <v>45345</v>
      </c>
      <c r="H38751" s="5">
        <v>213</v>
      </c>
      <c r="I38751" s="5">
        <f t="shared" si="1817"/>
        <v>426</v>
      </c>
      <c r="J38751">
        <v>2</v>
      </c>
      <c r="K38751">
        <v>0.03</v>
      </c>
      <c r="L38751" s="5">
        <v>120.22</v>
      </c>
      <c r="M38751" s="5">
        <f t="shared" si="1815"/>
        <v>240.44</v>
      </c>
      <c r="N38751" s="5">
        <f t="shared" si="1816"/>
        <v>0.06</v>
      </c>
      <c r="O38751" s="5">
        <v>12.022</v>
      </c>
      <c r="P38751" t="s">
        <v>27</v>
      </c>
      <c r="Q38751" t="s">
        <v>82687</v>
      </c>
      <c r="R38751" t="s">
        <v>4878</v>
      </c>
      <c r="S38751" t="s">
        <v>59</v>
      </c>
      <c r="T38751" t="s">
        <v>1669</v>
      </c>
      <c r="U38751" t="s">
        <v>1669</v>
      </c>
      <c r="V38751" t="s">
        <v>1670</v>
      </c>
      <c r="W38751" t="s">
        <v>103</v>
      </c>
      <c r="X38751" t="s">
        <v>35</v>
      </c>
    </row>
    <row r="38752" spans="1:24" x14ac:dyDescent="0.25">
      <c r="A38752" t="s">
        <v>82688</v>
      </c>
      <c r="B38752" s="4">
        <v>42104</v>
      </c>
      <c r="C38752" s="4">
        <v>42108</v>
      </c>
      <c r="D38752">
        <v>4</v>
      </c>
      <c r="E38752" t="s">
        <v>45318</v>
      </c>
      <c r="F38752" t="s">
        <v>45319</v>
      </c>
      <c r="G38752" t="s">
        <v>45348</v>
      </c>
      <c r="H38752" s="5">
        <v>62</v>
      </c>
      <c r="I38752" s="5">
        <f t="shared" si="1817"/>
        <v>248</v>
      </c>
      <c r="J38752">
        <v>4</v>
      </c>
      <c r="K38752">
        <v>0.03</v>
      </c>
      <c r="L38752" s="5">
        <v>15.5</v>
      </c>
      <c r="M38752" s="5">
        <f t="shared" si="1815"/>
        <v>62</v>
      </c>
      <c r="N38752" s="5">
        <f t="shared" si="1816"/>
        <v>0.12</v>
      </c>
      <c r="O38752" s="5">
        <v>1.55</v>
      </c>
      <c r="P38752" t="s">
        <v>27</v>
      </c>
      <c r="Q38752" t="s">
        <v>82689</v>
      </c>
      <c r="R38752" t="s">
        <v>2777</v>
      </c>
      <c r="S38752" t="s">
        <v>30</v>
      </c>
      <c r="T38752" t="s">
        <v>32369</v>
      </c>
      <c r="U38752" t="s">
        <v>675</v>
      </c>
      <c r="V38752" t="s">
        <v>128</v>
      </c>
      <c r="W38752" t="s">
        <v>43</v>
      </c>
      <c r="X38752" t="s">
        <v>86</v>
      </c>
    </row>
    <row r="38753" spans="1:24" x14ac:dyDescent="0.25">
      <c r="A38753" t="s">
        <v>82690</v>
      </c>
      <c r="B38753" s="4">
        <v>42343</v>
      </c>
      <c r="C38753" s="4">
        <v>42344</v>
      </c>
      <c r="D38753">
        <v>1</v>
      </c>
      <c r="E38753" t="s">
        <v>45318</v>
      </c>
      <c r="F38753" t="s">
        <v>45319</v>
      </c>
      <c r="G38753" t="s">
        <v>45351</v>
      </c>
      <c r="H38753" s="5">
        <v>228</v>
      </c>
      <c r="I38753" s="5">
        <f t="shared" si="1817"/>
        <v>228</v>
      </c>
      <c r="J38753">
        <v>1</v>
      </c>
      <c r="K38753">
        <v>0.02</v>
      </c>
      <c r="L38753" s="5">
        <v>143.44</v>
      </c>
      <c r="M38753" s="5">
        <f t="shared" si="1815"/>
        <v>143.44</v>
      </c>
      <c r="N38753" s="5">
        <f t="shared" si="1816"/>
        <v>0.02</v>
      </c>
      <c r="O38753" s="5">
        <v>14.344000000000001</v>
      </c>
      <c r="P38753" t="s">
        <v>27</v>
      </c>
      <c r="Q38753" t="s">
        <v>82691</v>
      </c>
      <c r="R38753" t="s">
        <v>1116</v>
      </c>
      <c r="S38753" t="s">
        <v>30</v>
      </c>
      <c r="T38753" t="s">
        <v>1039</v>
      </c>
      <c r="U38753" t="s">
        <v>1040</v>
      </c>
      <c r="V38753" t="s">
        <v>33</v>
      </c>
      <c r="W38753" t="s">
        <v>34</v>
      </c>
      <c r="X38753" t="s">
        <v>53</v>
      </c>
    </row>
    <row r="38754" spans="1:24" x14ac:dyDescent="0.25">
      <c r="A38754" t="s">
        <v>82692</v>
      </c>
      <c r="B38754" s="4">
        <v>42144</v>
      </c>
      <c r="C38754" s="4">
        <v>42152</v>
      </c>
      <c r="D38754">
        <v>8</v>
      </c>
      <c r="E38754" t="s">
        <v>45318</v>
      </c>
      <c r="F38754" t="s">
        <v>45319</v>
      </c>
      <c r="G38754" t="s">
        <v>45354</v>
      </c>
      <c r="H38754" s="5">
        <v>159</v>
      </c>
      <c r="I38754" s="5">
        <f t="shared" si="1817"/>
        <v>159</v>
      </c>
      <c r="J38754">
        <v>1</v>
      </c>
      <c r="K38754">
        <v>0.04</v>
      </c>
      <c r="L38754" s="5">
        <v>72.64</v>
      </c>
      <c r="M38754" s="5">
        <f t="shared" si="1815"/>
        <v>72.64</v>
      </c>
      <c r="N38754" s="5">
        <f t="shared" si="1816"/>
        <v>0.04</v>
      </c>
      <c r="O38754" s="5">
        <v>7.2640000000000002</v>
      </c>
      <c r="P38754" t="s">
        <v>27</v>
      </c>
      <c r="Q38754" t="s">
        <v>82693</v>
      </c>
      <c r="R38754" t="s">
        <v>1214</v>
      </c>
      <c r="S38754" t="s">
        <v>59</v>
      </c>
      <c r="T38754" t="s">
        <v>592</v>
      </c>
      <c r="U38754" t="s">
        <v>1916</v>
      </c>
      <c r="V38754" t="s">
        <v>85</v>
      </c>
      <c r="W38754" t="s">
        <v>153</v>
      </c>
      <c r="X38754" t="s">
        <v>63</v>
      </c>
    </row>
    <row r="38755" spans="1:24" x14ac:dyDescent="0.25">
      <c r="A38755" t="s">
        <v>82694</v>
      </c>
      <c r="B38755" s="4">
        <v>42134</v>
      </c>
      <c r="C38755" s="4">
        <v>42137</v>
      </c>
      <c r="D38755">
        <v>3</v>
      </c>
      <c r="E38755" t="s">
        <v>45318</v>
      </c>
      <c r="F38755" t="s">
        <v>45319</v>
      </c>
      <c r="G38755" t="s">
        <v>45320</v>
      </c>
      <c r="H38755" s="5">
        <v>248</v>
      </c>
      <c r="I38755" s="5">
        <f t="shared" si="1817"/>
        <v>744</v>
      </c>
      <c r="J38755">
        <v>3</v>
      </c>
      <c r="K38755">
        <v>0.05</v>
      </c>
      <c r="L38755" s="5">
        <v>130.80000000000001</v>
      </c>
      <c r="M38755" s="5">
        <f t="shared" si="1815"/>
        <v>392.40000000000003</v>
      </c>
      <c r="N38755" s="5">
        <f t="shared" si="1816"/>
        <v>0.15000000000000002</v>
      </c>
      <c r="O38755" s="5">
        <v>13.080000000000002</v>
      </c>
      <c r="P38755" t="s">
        <v>27</v>
      </c>
      <c r="Q38755" t="s">
        <v>82695</v>
      </c>
      <c r="R38755" t="s">
        <v>4186</v>
      </c>
      <c r="S38755" t="s">
        <v>30</v>
      </c>
      <c r="T38755" t="s">
        <v>1998</v>
      </c>
      <c r="U38755" t="s">
        <v>1998</v>
      </c>
      <c r="V38755" t="s">
        <v>883</v>
      </c>
      <c r="W38755" t="s">
        <v>813</v>
      </c>
      <c r="X38755" t="s">
        <v>63</v>
      </c>
    </row>
    <row r="38756" spans="1:24" x14ac:dyDescent="0.25">
      <c r="A38756" t="s">
        <v>82696</v>
      </c>
      <c r="B38756" s="4">
        <v>42118</v>
      </c>
      <c r="C38756" s="4">
        <v>42124</v>
      </c>
      <c r="D38756">
        <v>6</v>
      </c>
      <c r="E38756" t="s">
        <v>45318</v>
      </c>
      <c r="F38756" t="s">
        <v>45319</v>
      </c>
      <c r="G38756" t="s">
        <v>45323</v>
      </c>
      <c r="H38756" s="5">
        <v>196</v>
      </c>
      <c r="I38756" s="5">
        <f t="shared" si="1817"/>
        <v>588</v>
      </c>
      <c r="J38756">
        <v>3</v>
      </c>
      <c r="K38756">
        <v>0.03</v>
      </c>
      <c r="L38756" s="5">
        <v>98.36</v>
      </c>
      <c r="M38756" s="5">
        <f t="shared" si="1815"/>
        <v>295.08</v>
      </c>
      <c r="N38756" s="5">
        <f t="shared" si="1816"/>
        <v>0.09</v>
      </c>
      <c r="O38756" s="5">
        <v>9.8360000000000003</v>
      </c>
      <c r="P38756" t="s">
        <v>27</v>
      </c>
      <c r="Q38756" t="s">
        <v>82697</v>
      </c>
      <c r="R38756" t="s">
        <v>1925</v>
      </c>
      <c r="S38756" t="s">
        <v>40</v>
      </c>
      <c r="T38756" t="s">
        <v>1282</v>
      </c>
      <c r="U38756" t="s">
        <v>1282</v>
      </c>
      <c r="V38756" t="s">
        <v>883</v>
      </c>
      <c r="W38756" t="s">
        <v>813</v>
      </c>
      <c r="X38756" t="s">
        <v>86</v>
      </c>
    </row>
    <row r="38757" spans="1:24" x14ac:dyDescent="0.25">
      <c r="A38757" t="s">
        <v>82698</v>
      </c>
      <c r="B38757" s="4">
        <v>42346</v>
      </c>
      <c r="C38757" s="4">
        <v>42350</v>
      </c>
      <c r="D38757">
        <v>4</v>
      </c>
      <c r="E38757" t="s">
        <v>45318</v>
      </c>
      <c r="F38757" t="s">
        <v>45319</v>
      </c>
      <c r="G38757" t="s">
        <v>45327</v>
      </c>
      <c r="H38757" s="5">
        <v>218</v>
      </c>
      <c r="I38757" s="5">
        <f t="shared" si="1817"/>
        <v>218</v>
      </c>
      <c r="J38757">
        <v>1</v>
      </c>
      <c r="K38757">
        <v>0.02</v>
      </c>
      <c r="L38757" s="5">
        <v>133.63999999999999</v>
      </c>
      <c r="M38757" s="5">
        <f t="shared" si="1815"/>
        <v>133.63999999999999</v>
      </c>
      <c r="N38757" s="5">
        <f t="shared" si="1816"/>
        <v>0.02</v>
      </c>
      <c r="O38757" s="5">
        <v>13.363999999999999</v>
      </c>
      <c r="P38757" t="s">
        <v>56</v>
      </c>
      <c r="Q38757" t="s">
        <v>82699</v>
      </c>
      <c r="R38757" t="s">
        <v>1081</v>
      </c>
      <c r="S38757" t="s">
        <v>59</v>
      </c>
      <c r="T38757" t="s">
        <v>811</v>
      </c>
      <c r="U38757" t="s">
        <v>811</v>
      </c>
      <c r="V38757" t="s">
        <v>812</v>
      </c>
      <c r="W38757" t="s">
        <v>813</v>
      </c>
      <c r="X38757" t="s">
        <v>53</v>
      </c>
    </row>
    <row r="38758" spans="1:24" x14ac:dyDescent="0.25">
      <c r="A38758" t="s">
        <v>82700</v>
      </c>
      <c r="B38758" s="4">
        <v>42027</v>
      </c>
      <c r="C38758" s="4">
        <v>42028</v>
      </c>
      <c r="D38758">
        <v>1</v>
      </c>
      <c r="E38758" t="s">
        <v>45318</v>
      </c>
      <c r="F38758" t="s">
        <v>45319</v>
      </c>
      <c r="G38758" t="s">
        <v>45330</v>
      </c>
      <c r="H38758" s="5">
        <v>109</v>
      </c>
      <c r="I38758" s="5">
        <f t="shared" si="1817"/>
        <v>545</v>
      </c>
      <c r="J38758">
        <v>5</v>
      </c>
      <c r="K38758">
        <v>0.01</v>
      </c>
      <c r="L38758" s="5">
        <v>23.55</v>
      </c>
      <c r="M38758" s="5">
        <f t="shared" si="1815"/>
        <v>117.75</v>
      </c>
      <c r="N38758" s="5">
        <f t="shared" si="1816"/>
        <v>0.05</v>
      </c>
      <c r="O38758" s="5">
        <v>2.355</v>
      </c>
      <c r="P38758" t="s">
        <v>27</v>
      </c>
      <c r="Q38758" t="s">
        <v>82701</v>
      </c>
      <c r="R38758" t="s">
        <v>1746</v>
      </c>
      <c r="S38758" t="s">
        <v>59</v>
      </c>
      <c r="T38758" t="s">
        <v>4256</v>
      </c>
      <c r="U38758" t="s">
        <v>2933</v>
      </c>
      <c r="V38758" t="s">
        <v>2933</v>
      </c>
      <c r="W38758" t="s">
        <v>43</v>
      </c>
      <c r="X38758" t="s">
        <v>216</v>
      </c>
    </row>
    <row r="38759" spans="1:24" x14ac:dyDescent="0.25">
      <c r="A38759" t="s">
        <v>82702</v>
      </c>
      <c r="B38759" s="4">
        <v>42296</v>
      </c>
      <c r="C38759" s="4">
        <v>42306</v>
      </c>
      <c r="D38759">
        <v>10</v>
      </c>
      <c r="E38759" t="s">
        <v>45318</v>
      </c>
      <c r="F38759" t="s">
        <v>45319</v>
      </c>
      <c r="G38759" t="s">
        <v>45333</v>
      </c>
      <c r="H38759" s="5">
        <v>85</v>
      </c>
      <c r="I38759" s="5">
        <f t="shared" si="1817"/>
        <v>340</v>
      </c>
      <c r="J38759">
        <v>4</v>
      </c>
      <c r="K38759">
        <v>0.02</v>
      </c>
      <c r="L38759" s="5">
        <v>21.25</v>
      </c>
      <c r="M38759" s="5">
        <f t="shared" si="1815"/>
        <v>85</v>
      </c>
      <c r="N38759" s="5">
        <f t="shared" si="1816"/>
        <v>0.08</v>
      </c>
      <c r="O38759" s="5">
        <v>2.125</v>
      </c>
      <c r="P38759" t="s">
        <v>45324</v>
      </c>
      <c r="Q38759" t="s">
        <v>82703</v>
      </c>
      <c r="R38759" t="s">
        <v>938</v>
      </c>
      <c r="S38759" t="s">
        <v>40</v>
      </c>
      <c r="T38759" t="s">
        <v>1124</v>
      </c>
      <c r="U38759" t="s">
        <v>847</v>
      </c>
      <c r="V38759" t="s">
        <v>847</v>
      </c>
      <c r="W38759" t="s">
        <v>43</v>
      </c>
      <c r="X38759" t="s">
        <v>139</v>
      </c>
    </row>
    <row r="38760" spans="1:24" x14ac:dyDescent="0.25">
      <c r="A38760" t="s">
        <v>82704</v>
      </c>
      <c r="B38760" s="4">
        <v>42331</v>
      </c>
      <c r="C38760" s="4">
        <v>42334</v>
      </c>
      <c r="D38760">
        <v>3</v>
      </c>
      <c r="E38760" t="s">
        <v>45318</v>
      </c>
      <c r="F38760" t="s">
        <v>45319</v>
      </c>
      <c r="G38760" t="s">
        <v>45338</v>
      </c>
      <c r="H38760" s="5">
        <v>122</v>
      </c>
      <c r="I38760" s="5">
        <f t="shared" si="1817"/>
        <v>610</v>
      </c>
      <c r="J38760">
        <v>5</v>
      </c>
      <c r="K38760">
        <v>0.03</v>
      </c>
      <c r="L38760" s="5">
        <v>23.700000000000003</v>
      </c>
      <c r="M38760" s="5">
        <f t="shared" si="1815"/>
        <v>118.50000000000001</v>
      </c>
      <c r="N38760" s="5">
        <f t="shared" si="1816"/>
        <v>0.15</v>
      </c>
      <c r="O38760" s="5">
        <v>2.3700000000000006</v>
      </c>
      <c r="P38760" t="s">
        <v>56</v>
      </c>
      <c r="Q38760" t="s">
        <v>82705</v>
      </c>
      <c r="R38760" t="s">
        <v>4414</v>
      </c>
      <c r="S38760" t="s">
        <v>30</v>
      </c>
      <c r="T38760" t="s">
        <v>5304</v>
      </c>
      <c r="U38760" t="s">
        <v>401</v>
      </c>
      <c r="V38760" t="s">
        <v>402</v>
      </c>
      <c r="W38760" t="s">
        <v>103</v>
      </c>
      <c r="X38760" t="s">
        <v>35</v>
      </c>
    </row>
    <row r="38761" spans="1:24" x14ac:dyDescent="0.25">
      <c r="A38761" t="s">
        <v>82706</v>
      </c>
      <c r="B38761" s="4">
        <v>42298</v>
      </c>
      <c r="C38761" s="4">
        <v>42306</v>
      </c>
      <c r="D38761">
        <v>8</v>
      </c>
      <c r="E38761" t="s">
        <v>45318</v>
      </c>
      <c r="F38761" t="s">
        <v>45319</v>
      </c>
      <c r="G38761" t="s">
        <v>45341</v>
      </c>
      <c r="H38761" s="5">
        <v>224</v>
      </c>
      <c r="I38761" s="5">
        <f t="shared" si="1817"/>
        <v>896</v>
      </c>
      <c r="J38761">
        <v>4</v>
      </c>
      <c r="K38761">
        <v>0.05</v>
      </c>
      <c r="L38761" s="5">
        <v>99.199999999999989</v>
      </c>
      <c r="M38761" s="5">
        <f t="shared" si="1815"/>
        <v>396.79999999999995</v>
      </c>
      <c r="N38761" s="5">
        <f t="shared" si="1816"/>
        <v>0.2</v>
      </c>
      <c r="O38761" s="5">
        <v>9.92</v>
      </c>
      <c r="P38761" t="s">
        <v>27</v>
      </c>
      <c r="Q38761" t="s">
        <v>82707</v>
      </c>
      <c r="R38761" t="s">
        <v>1718</v>
      </c>
      <c r="S38761" t="s">
        <v>40</v>
      </c>
      <c r="T38761" t="s">
        <v>31382</v>
      </c>
      <c r="U38761" t="s">
        <v>182</v>
      </c>
      <c r="V38761" t="s">
        <v>42</v>
      </c>
      <c r="W38761" t="s">
        <v>43</v>
      </c>
      <c r="X38761" t="s">
        <v>139</v>
      </c>
    </row>
    <row r="38762" spans="1:24" x14ac:dyDescent="0.25">
      <c r="A38762" t="s">
        <v>82708</v>
      </c>
      <c r="B38762" s="4">
        <v>42157</v>
      </c>
      <c r="C38762" s="4">
        <v>42165</v>
      </c>
      <c r="D38762">
        <v>8</v>
      </c>
      <c r="E38762" t="s">
        <v>45318</v>
      </c>
      <c r="F38762" t="s">
        <v>45319</v>
      </c>
      <c r="G38762" t="s">
        <v>45345</v>
      </c>
      <c r="H38762" s="5">
        <v>213</v>
      </c>
      <c r="I38762" s="5">
        <f t="shared" si="1817"/>
        <v>639</v>
      </c>
      <c r="J38762">
        <v>3</v>
      </c>
      <c r="K38762">
        <v>0.03</v>
      </c>
      <c r="L38762" s="5">
        <v>113.83</v>
      </c>
      <c r="M38762" s="5">
        <f t="shared" si="1815"/>
        <v>341.49</v>
      </c>
      <c r="N38762" s="5">
        <f t="shared" si="1816"/>
        <v>0.09</v>
      </c>
      <c r="O38762" s="5">
        <v>11.383000000000001</v>
      </c>
      <c r="P38762" t="s">
        <v>27</v>
      </c>
      <c r="Q38762" t="s">
        <v>82709</v>
      </c>
      <c r="R38762" t="s">
        <v>1812</v>
      </c>
      <c r="S38762" t="s">
        <v>59</v>
      </c>
      <c r="T38762" t="s">
        <v>22828</v>
      </c>
      <c r="U38762" t="s">
        <v>1634</v>
      </c>
      <c r="V38762" t="s">
        <v>93</v>
      </c>
      <c r="W38762" t="s">
        <v>94</v>
      </c>
      <c r="X38762" t="s">
        <v>44</v>
      </c>
    </row>
    <row r="38763" spans="1:24" x14ac:dyDescent="0.25">
      <c r="A38763" t="s">
        <v>82710</v>
      </c>
      <c r="B38763" s="4">
        <v>42008</v>
      </c>
      <c r="C38763" s="4">
        <v>42011</v>
      </c>
      <c r="D38763">
        <v>3</v>
      </c>
      <c r="E38763" t="s">
        <v>45318</v>
      </c>
      <c r="F38763" t="s">
        <v>45319</v>
      </c>
      <c r="G38763" t="s">
        <v>45348</v>
      </c>
      <c r="H38763" s="5">
        <v>62</v>
      </c>
      <c r="I38763" s="5">
        <f t="shared" si="1817"/>
        <v>62</v>
      </c>
      <c r="J38763">
        <v>1</v>
      </c>
      <c r="K38763">
        <v>0.05</v>
      </c>
      <c r="L38763" s="5">
        <v>62</v>
      </c>
      <c r="M38763" s="5">
        <f t="shared" si="1815"/>
        <v>62</v>
      </c>
      <c r="N38763" s="5">
        <f t="shared" si="1816"/>
        <v>0.05</v>
      </c>
      <c r="O38763" s="5">
        <v>6.2</v>
      </c>
      <c r="P38763" t="s">
        <v>27</v>
      </c>
      <c r="Q38763" t="s">
        <v>82711</v>
      </c>
      <c r="R38763" t="s">
        <v>1078</v>
      </c>
      <c r="S38763" t="s">
        <v>59</v>
      </c>
      <c r="T38763" t="s">
        <v>3278</v>
      </c>
      <c r="U38763" t="s">
        <v>3278</v>
      </c>
      <c r="V38763" t="s">
        <v>3279</v>
      </c>
      <c r="W38763" t="s">
        <v>215</v>
      </c>
      <c r="X38763" t="s">
        <v>216</v>
      </c>
    </row>
    <row r="38764" spans="1:24" x14ac:dyDescent="0.25">
      <c r="A38764" t="s">
        <v>82712</v>
      </c>
      <c r="B38764" s="4">
        <v>42249</v>
      </c>
      <c r="C38764" s="4">
        <v>42250</v>
      </c>
      <c r="D38764">
        <v>1</v>
      </c>
      <c r="E38764" t="s">
        <v>45318</v>
      </c>
      <c r="F38764" t="s">
        <v>45319</v>
      </c>
      <c r="G38764" t="s">
        <v>45351</v>
      </c>
      <c r="H38764" s="5">
        <v>228</v>
      </c>
      <c r="I38764" s="5">
        <f t="shared" si="1817"/>
        <v>228</v>
      </c>
      <c r="J38764">
        <v>1</v>
      </c>
      <c r="K38764">
        <v>0.03</v>
      </c>
      <c r="L38764" s="5">
        <v>141.16</v>
      </c>
      <c r="M38764" s="5">
        <f t="shared" si="1815"/>
        <v>141.16</v>
      </c>
      <c r="N38764" s="5">
        <f t="shared" si="1816"/>
        <v>0.03</v>
      </c>
      <c r="O38764" s="5">
        <v>14.116</v>
      </c>
      <c r="P38764" t="s">
        <v>27</v>
      </c>
      <c r="Q38764" t="s">
        <v>82713</v>
      </c>
      <c r="R38764" t="s">
        <v>2851</v>
      </c>
      <c r="S38764" t="s">
        <v>30</v>
      </c>
      <c r="T38764" t="s">
        <v>24614</v>
      </c>
      <c r="U38764" t="s">
        <v>21076</v>
      </c>
      <c r="V38764" t="s">
        <v>285</v>
      </c>
      <c r="W38764" t="s">
        <v>215</v>
      </c>
      <c r="X38764" t="s">
        <v>122</v>
      </c>
    </row>
    <row r="38765" spans="1:24" x14ac:dyDescent="0.25">
      <c r="A38765" t="s">
        <v>82714</v>
      </c>
      <c r="B38765" s="4">
        <v>42303</v>
      </c>
      <c r="C38765" s="4">
        <v>42308</v>
      </c>
      <c r="D38765">
        <v>5</v>
      </c>
      <c r="E38765" t="s">
        <v>45318</v>
      </c>
      <c r="F38765" t="s">
        <v>45319</v>
      </c>
      <c r="G38765" t="s">
        <v>45354</v>
      </c>
      <c r="H38765" s="5">
        <v>159</v>
      </c>
      <c r="I38765" s="5">
        <f t="shared" si="1817"/>
        <v>636</v>
      </c>
      <c r="J38765">
        <v>4</v>
      </c>
      <c r="K38765">
        <v>0.05</v>
      </c>
      <c r="L38765" s="5">
        <v>47.2</v>
      </c>
      <c r="M38765" s="5">
        <f t="shared" si="1815"/>
        <v>188.8</v>
      </c>
      <c r="N38765" s="5">
        <f t="shared" si="1816"/>
        <v>0.2</v>
      </c>
      <c r="O38765" s="5">
        <v>4.7200000000000006</v>
      </c>
      <c r="P38765" t="s">
        <v>27</v>
      </c>
      <c r="Q38765" t="s">
        <v>82715</v>
      </c>
      <c r="R38765" t="s">
        <v>2817</v>
      </c>
      <c r="S38765" t="s">
        <v>30</v>
      </c>
      <c r="T38765" t="s">
        <v>1534</v>
      </c>
      <c r="U38765" t="s">
        <v>744</v>
      </c>
      <c r="V38765" t="s">
        <v>167</v>
      </c>
      <c r="W38765" t="s">
        <v>62</v>
      </c>
      <c r="X38765" t="s">
        <v>139</v>
      </c>
    </row>
    <row r="38766" spans="1:24" x14ac:dyDescent="0.25">
      <c r="A38766" t="s">
        <v>82716</v>
      </c>
      <c r="B38766" s="4">
        <v>42163</v>
      </c>
      <c r="C38766" s="4">
        <v>42168</v>
      </c>
      <c r="D38766">
        <v>5</v>
      </c>
      <c r="E38766" t="s">
        <v>45318</v>
      </c>
      <c r="F38766" t="s">
        <v>45319</v>
      </c>
      <c r="G38766" t="s">
        <v>45320</v>
      </c>
      <c r="H38766" s="5">
        <v>248</v>
      </c>
      <c r="I38766" s="5">
        <f t="shared" si="1817"/>
        <v>1240</v>
      </c>
      <c r="J38766">
        <v>5</v>
      </c>
      <c r="K38766">
        <v>0.04</v>
      </c>
      <c r="L38766" s="5">
        <v>118.4</v>
      </c>
      <c r="M38766" s="5">
        <f t="shared" si="1815"/>
        <v>592</v>
      </c>
      <c r="N38766" s="5">
        <f t="shared" si="1816"/>
        <v>0.2</v>
      </c>
      <c r="O38766" s="5">
        <v>11.840000000000002</v>
      </c>
      <c r="P38766" t="s">
        <v>45324</v>
      </c>
      <c r="Q38766" t="s">
        <v>82717</v>
      </c>
      <c r="R38766" t="s">
        <v>5470</v>
      </c>
      <c r="S38766" t="s">
        <v>30</v>
      </c>
      <c r="T38766" t="s">
        <v>1085</v>
      </c>
      <c r="U38766" t="s">
        <v>266</v>
      </c>
      <c r="V38766" t="s">
        <v>33</v>
      </c>
      <c r="W38766" t="s">
        <v>34</v>
      </c>
      <c r="X38766" t="s">
        <v>44</v>
      </c>
    </row>
    <row r="38767" spans="1:24" x14ac:dyDescent="0.25">
      <c r="A38767" t="s">
        <v>82718</v>
      </c>
      <c r="B38767" s="4">
        <v>42294</v>
      </c>
      <c r="C38767" s="4">
        <v>42302</v>
      </c>
      <c r="D38767">
        <v>8</v>
      </c>
      <c r="E38767" t="s">
        <v>45318</v>
      </c>
      <c r="F38767" t="s">
        <v>45319</v>
      </c>
      <c r="G38767" t="s">
        <v>45323</v>
      </c>
      <c r="H38767" s="5">
        <v>196</v>
      </c>
      <c r="I38767" s="5">
        <f t="shared" si="1817"/>
        <v>784</v>
      </c>
      <c r="J38767">
        <v>4</v>
      </c>
      <c r="K38767">
        <v>0.04</v>
      </c>
      <c r="L38767" s="5">
        <v>84.64</v>
      </c>
      <c r="M38767" s="5">
        <f t="shared" si="1815"/>
        <v>338.56</v>
      </c>
      <c r="N38767" s="5">
        <f t="shared" si="1816"/>
        <v>0.16</v>
      </c>
      <c r="O38767" s="5">
        <v>8.4640000000000004</v>
      </c>
      <c r="P38767" t="s">
        <v>27</v>
      </c>
      <c r="Q38767" t="s">
        <v>82719</v>
      </c>
      <c r="R38767" t="s">
        <v>4279</v>
      </c>
      <c r="S38767" t="s">
        <v>30</v>
      </c>
      <c r="T38767" t="s">
        <v>2386</v>
      </c>
      <c r="U38767" t="s">
        <v>2387</v>
      </c>
      <c r="V38767" t="s">
        <v>52</v>
      </c>
      <c r="W38767" t="s">
        <v>34</v>
      </c>
      <c r="X38767" t="s">
        <v>139</v>
      </c>
    </row>
    <row r="38768" spans="1:24" x14ac:dyDescent="0.25">
      <c r="A38768" t="s">
        <v>82720</v>
      </c>
      <c r="B38768" s="4">
        <v>42159</v>
      </c>
      <c r="C38768" s="4">
        <v>42169</v>
      </c>
      <c r="D38768">
        <v>10</v>
      </c>
      <c r="E38768" t="s">
        <v>45318</v>
      </c>
      <c r="F38768" t="s">
        <v>45319</v>
      </c>
      <c r="G38768" t="s">
        <v>45327</v>
      </c>
      <c r="H38768" s="5">
        <v>218</v>
      </c>
      <c r="I38768" s="5">
        <f t="shared" si="1817"/>
        <v>872</v>
      </c>
      <c r="J38768">
        <v>4</v>
      </c>
      <c r="K38768">
        <v>0.05</v>
      </c>
      <c r="L38768" s="5">
        <v>94.4</v>
      </c>
      <c r="M38768" s="5">
        <f t="shared" si="1815"/>
        <v>377.6</v>
      </c>
      <c r="N38768" s="5">
        <f t="shared" si="1816"/>
        <v>0.2</v>
      </c>
      <c r="O38768" s="5">
        <v>9.4400000000000013</v>
      </c>
      <c r="P38768" t="s">
        <v>27</v>
      </c>
      <c r="Q38768" t="s">
        <v>82721</v>
      </c>
      <c r="R38768" t="s">
        <v>2042</v>
      </c>
      <c r="S38768" t="s">
        <v>30</v>
      </c>
      <c r="T38768" t="s">
        <v>1039</v>
      </c>
      <c r="U38768" t="s">
        <v>1040</v>
      </c>
      <c r="V38768" t="s">
        <v>33</v>
      </c>
      <c r="W38768" t="s">
        <v>34</v>
      </c>
      <c r="X38768" t="s">
        <v>44</v>
      </c>
    </row>
    <row r="38769" spans="1:24" x14ac:dyDescent="0.25">
      <c r="A38769" t="s">
        <v>82722</v>
      </c>
      <c r="B38769" s="4">
        <v>42293</v>
      </c>
      <c r="C38769" s="4">
        <v>42303</v>
      </c>
      <c r="D38769">
        <v>10</v>
      </c>
      <c r="E38769" t="s">
        <v>45318</v>
      </c>
      <c r="F38769" t="s">
        <v>45319</v>
      </c>
      <c r="G38769" t="s">
        <v>45330</v>
      </c>
      <c r="H38769" s="5">
        <v>109</v>
      </c>
      <c r="I38769" s="5">
        <f t="shared" si="1817"/>
        <v>436</v>
      </c>
      <c r="J38769">
        <v>4</v>
      </c>
      <c r="K38769">
        <v>0.05</v>
      </c>
      <c r="L38769" s="5">
        <v>7.1999999999999993</v>
      </c>
      <c r="M38769" s="5">
        <f t="shared" si="1815"/>
        <v>28.799999999999997</v>
      </c>
      <c r="N38769" s="5">
        <f t="shared" si="1816"/>
        <v>0.2</v>
      </c>
      <c r="O38769" s="5">
        <v>0.72</v>
      </c>
      <c r="P38769" t="s">
        <v>56</v>
      </c>
      <c r="Q38769" t="s">
        <v>82723</v>
      </c>
      <c r="R38769" t="s">
        <v>5321</v>
      </c>
      <c r="S38769" t="s">
        <v>30</v>
      </c>
      <c r="T38769" t="s">
        <v>151</v>
      </c>
      <c r="U38769" t="s">
        <v>152</v>
      </c>
      <c r="V38769" t="s">
        <v>85</v>
      </c>
      <c r="W38769" t="s">
        <v>153</v>
      </c>
      <c r="X38769" t="s">
        <v>139</v>
      </c>
    </row>
    <row r="38770" spans="1:24" x14ac:dyDescent="0.25">
      <c r="A38770" t="s">
        <v>82724</v>
      </c>
      <c r="B38770" s="4">
        <v>42342</v>
      </c>
      <c r="C38770" s="4">
        <v>42346</v>
      </c>
      <c r="D38770">
        <v>4</v>
      </c>
      <c r="E38770" t="s">
        <v>45318</v>
      </c>
      <c r="F38770" t="s">
        <v>45319</v>
      </c>
      <c r="G38770" t="s">
        <v>45333</v>
      </c>
      <c r="H38770" s="5">
        <v>85</v>
      </c>
      <c r="I38770" s="5">
        <f t="shared" si="1817"/>
        <v>340</v>
      </c>
      <c r="J38770">
        <v>4</v>
      </c>
      <c r="K38770">
        <v>0.04</v>
      </c>
      <c r="L38770" s="5">
        <v>21.25</v>
      </c>
      <c r="M38770" s="5">
        <f t="shared" si="1815"/>
        <v>85</v>
      </c>
      <c r="N38770" s="5">
        <f t="shared" si="1816"/>
        <v>0.16</v>
      </c>
      <c r="O38770" s="5">
        <v>2.125</v>
      </c>
      <c r="P38770" t="s">
        <v>27</v>
      </c>
      <c r="Q38770" t="s">
        <v>82725</v>
      </c>
      <c r="R38770" t="s">
        <v>901</v>
      </c>
      <c r="S38770" t="s">
        <v>59</v>
      </c>
      <c r="T38770" t="s">
        <v>19666</v>
      </c>
      <c r="U38770" t="s">
        <v>7547</v>
      </c>
      <c r="V38770" t="s">
        <v>556</v>
      </c>
      <c r="W38770" t="s">
        <v>77</v>
      </c>
      <c r="X38770" t="s">
        <v>53</v>
      </c>
    </row>
    <row r="38771" spans="1:24" x14ac:dyDescent="0.25">
      <c r="A38771" t="s">
        <v>82726</v>
      </c>
      <c r="B38771" s="4">
        <v>42177</v>
      </c>
      <c r="C38771" s="4">
        <v>42184</v>
      </c>
      <c r="D38771">
        <v>7</v>
      </c>
      <c r="E38771" t="s">
        <v>45318</v>
      </c>
      <c r="F38771" t="s">
        <v>45319</v>
      </c>
      <c r="G38771" t="s">
        <v>45338</v>
      </c>
      <c r="H38771" s="5">
        <v>122</v>
      </c>
      <c r="I38771" s="5">
        <f t="shared" si="1817"/>
        <v>610</v>
      </c>
      <c r="J38771">
        <v>5</v>
      </c>
      <c r="K38771">
        <v>0.03</v>
      </c>
      <c r="L38771" s="5">
        <v>23.700000000000003</v>
      </c>
      <c r="M38771" s="5">
        <f t="shared" si="1815"/>
        <v>118.50000000000001</v>
      </c>
      <c r="N38771" s="5">
        <f t="shared" si="1816"/>
        <v>0.15</v>
      </c>
      <c r="O38771" s="5">
        <v>2.3700000000000006</v>
      </c>
      <c r="P38771" t="s">
        <v>27</v>
      </c>
      <c r="Q38771" t="s">
        <v>82727</v>
      </c>
      <c r="R38771" t="s">
        <v>4194</v>
      </c>
      <c r="S38771" t="s">
        <v>30</v>
      </c>
      <c r="T38771" t="s">
        <v>850</v>
      </c>
      <c r="U38771" t="s">
        <v>851</v>
      </c>
      <c r="V38771" t="s">
        <v>109</v>
      </c>
      <c r="W38771" t="s">
        <v>43</v>
      </c>
      <c r="X38771" t="s">
        <v>44</v>
      </c>
    </row>
    <row r="38772" spans="1:24" x14ac:dyDescent="0.25">
      <c r="A38772" t="s">
        <v>82728</v>
      </c>
      <c r="B38772" s="4">
        <v>42275</v>
      </c>
      <c r="C38772" s="4">
        <v>42281</v>
      </c>
      <c r="D38772">
        <v>6</v>
      </c>
      <c r="E38772" t="s">
        <v>45318</v>
      </c>
      <c r="F38772" t="s">
        <v>45319</v>
      </c>
      <c r="G38772" t="s">
        <v>45341</v>
      </c>
      <c r="H38772" s="5">
        <v>224</v>
      </c>
      <c r="I38772" s="5">
        <f t="shared" si="1817"/>
        <v>896</v>
      </c>
      <c r="J38772">
        <v>4</v>
      </c>
      <c r="K38772">
        <v>0.05</v>
      </c>
      <c r="L38772" s="5">
        <v>99.199999999999989</v>
      </c>
      <c r="M38772" s="5">
        <f t="shared" si="1815"/>
        <v>396.79999999999995</v>
      </c>
      <c r="N38772" s="5">
        <f t="shared" si="1816"/>
        <v>0.2</v>
      </c>
      <c r="O38772" s="5">
        <v>9.92</v>
      </c>
      <c r="P38772" t="s">
        <v>56</v>
      </c>
      <c r="Q38772" t="s">
        <v>82729</v>
      </c>
      <c r="R38772" t="s">
        <v>2351</v>
      </c>
      <c r="S38772" t="s">
        <v>59</v>
      </c>
      <c r="T38772" t="s">
        <v>7942</v>
      </c>
      <c r="U38772" t="s">
        <v>545</v>
      </c>
      <c r="V38772" t="s">
        <v>102</v>
      </c>
      <c r="W38772" t="s">
        <v>103</v>
      </c>
      <c r="X38772" t="s">
        <v>122</v>
      </c>
    </row>
    <row r="38773" spans="1:24" x14ac:dyDescent="0.25">
      <c r="A38773" t="s">
        <v>82730</v>
      </c>
      <c r="B38773" s="4">
        <v>42163</v>
      </c>
      <c r="C38773" s="4">
        <v>42165</v>
      </c>
      <c r="D38773">
        <v>2</v>
      </c>
      <c r="E38773" t="s">
        <v>45318</v>
      </c>
      <c r="F38773" t="s">
        <v>45319</v>
      </c>
      <c r="G38773" t="s">
        <v>45345</v>
      </c>
      <c r="H38773" s="5">
        <v>213</v>
      </c>
      <c r="I38773" s="5">
        <f t="shared" si="1817"/>
        <v>213</v>
      </c>
      <c r="J38773">
        <v>1</v>
      </c>
      <c r="K38773">
        <v>0.03</v>
      </c>
      <c r="L38773" s="5">
        <v>126.61</v>
      </c>
      <c r="M38773" s="5">
        <f t="shared" si="1815"/>
        <v>126.61</v>
      </c>
      <c r="N38773" s="5">
        <f t="shared" si="1816"/>
        <v>0.03</v>
      </c>
      <c r="O38773" s="5">
        <v>12.661000000000001</v>
      </c>
      <c r="P38773" t="s">
        <v>27</v>
      </c>
      <c r="Q38773" t="s">
        <v>82731</v>
      </c>
      <c r="R38773" t="s">
        <v>3357</v>
      </c>
      <c r="S38773" t="s">
        <v>59</v>
      </c>
      <c r="T38773" t="s">
        <v>4431</v>
      </c>
      <c r="U38773" t="s">
        <v>4432</v>
      </c>
      <c r="V38773" t="s">
        <v>3889</v>
      </c>
      <c r="W38773" t="s">
        <v>189</v>
      </c>
      <c r="X38773" t="s">
        <v>44</v>
      </c>
    </row>
    <row r="38774" spans="1:24" x14ac:dyDescent="0.25">
      <c r="A38774" t="s">
        <v>82732</v>
      </c>
      <c r="B38774" s="4">
        <v>42143</v>
      </c>
      <c r="C38774" s="4">
        <v>42144</v>
      </c>
      <c r="D38774">
        <v>1</v>
      </c>
      <c r="E38774" t="s">
        <v>45318</v>
      </c>
      <c r="F38774" t="s">
        <v>45319</v>
      </c>
      <c r="G38774" t="s">
        <v>45348</v>
      </c>
      <c r="H38774" s="5">
        <v>62</v>
      </c>
      <c r="I38774" s="5">
        <f t="shared" si="1817"/>
        <v>186</v>
      </c>
      <c r="J38774">
        <v>3</v>
      </c>
      <c r="K38774">
        <v>0.04</v>
      </c>
      <c r="L38774" s="5">
        <v>20.666666666666668</v>
      </c>
      <c r="M38774" s="5">
        <f t="shared" si="1815"/>
        <v>62</v>
      </c>
      <c r="N38774" s="5">
        <f t="shared" si="1816"/>
        <v>0.12</v>
      </c>
      <c r="O38774" s="5">
        <v>2.0666666666666669</v>
      </c>
      <c r="P38774" t="s">
        <v>56</v>
      </c>
      <c r="Q38774" t="s">
        <v>82733</v>
      </c>
      <c r="R38774" t="s">
        <v>1652</v>
      </c>
      <c r="S38774" t="s">
        <v>59</v>
      </c>
      <c r="T38774" t="s">
        <v>1274</v>
      </c>
      <c r="U38774" t="s">
        <v>1274</v>
      </c>
      <c r="V38774" t="s">
        <v>1275</v>
      </c>
      <c r="W38774" t="s">
        <v>103</v>
      </c>
      <c r="X38774" t="s">
        <v>63</v>
      </c>
    </row>
    <row r="38775" spans="1:24" x14ac:dyDescent="0.25">
      <c r="A38775" t="s">
        <v>82734</v>
      </c>
      <c r="B38775" s="4">
        <v>42088</v>
      </c>
      <c r="C38775" s="4">
        <v>42097</v>
      </c>
      <c r="D38775">
        <v>9</v>
      </c>
      <c r="E38775" t="s">
        <v>45318</v>
      </c>
      <c r="F38775" t="s">
        <v>45319</v>
      </c>
      <c r="G38775" t="s">
        <v>45351</v>
      </c>
      <c r="H38775" s="5">
        <v>228</v>
      </c>
      <c r="I38775" s="5">
        <f t="shared" si="1817"/>
        <v>1140</v>
      </c>
      <c r="J38775">
        <v>5</v>
      </c>
      <c r="K38775">
        <v>0.01</v>
      </c>
      <c r="L38775" s="5">
        <v>136.6</v>
      </c>
      <c r="M38775" s="5">
        <f t="shared" si="1815"/>
        <v>683</v>
      </c>
      <c r="N38775" s="5">
        <f t="shared" si="1816"/>
        <v>0.05</v>
      </c>
      <c r="O38775" s="5">
        <v>13.66</v>
      </c>
      <c r="P38775" t="s">
        <v>27</v>
      </c>
      <c r="Q38775" t="s">
        <v>82735</v>
      </c>
      <c r="R38775" t="s">
        <v>636</v>
      </c>
      <c r="S38775" t="s">
        <v>30</v>
      </c>
      <c r="T38775" t="s">
        <v>12194</v>
      </c>
      <c r="U38775" t="s">
        <v>12195</v>
      </c>
      <c r="V38775" t="s">
        <v>4457</v>
      </c>
      <c r="W38775" t="s">
        <v>103</v>
      </c>
      <c r="X38775" t="s">
        <v>95</v>
      </c>
    </row>
    <row r="38776" spans="1:24" x14ac:dyDescent="0.25">
      <c r="A38776" t="s">
        <v>82736</v>
      </c>
      <c r="B38776" s="4">
        <v>42240</v>
      </c>
      <c r="C38776" s="4">
        <v>42246</v>
      </c>
      <c r="D38776">
        <v>6</v>
      </c>
      <c r="E38776" t="s">
        <v>45318</v>
      </c>
      <c r="F38776" t="s">
        <v>45319</v>
      </c>
      <c r="G38776" t="s">
        <v>45354</v>
      </c>
      <c r="H38776" s="5">
        <v>159</v>
      </c>
      <c r="I38776" s="5">
        <f t="shared" si="1817"/>
        <v>795</v>
      </c>
      <c r="J38776">
        <v>5</v>
      </c>
      <c r="K38776">
        <v>0.04</v>
      </c>
      <c r="L38776" s="5">
        <v>47.2</v>
      </c>
      <c r="M38776" s="5">
        <f t="shared" si="1815"/>
        <v>236</v>
      </c>
      <c r="N38776" s="5">
        <f t="shared" si="1816"/>
        <v>0.2</v>
      </c>
      <c r="O38776" s="5">
        <v>4.7200000000000006</v>
      </c>
      <c r="P38776" t="s">
        <v>27</v>
      </c>
      <c r="Q38776" t="s">
        <v>82737</v>
      </c>
      <c r="R38776" t="s">
        <v>4920</v>
      </c>
      <c r="S38776" t="s">
        <v>59</v>
      </c>
      <c r="T38776" t="s">
        <v>22283</v>
      </c>
      <c r="U38776" t="s">
        <v>22284</v>
      </c>
      <c r="V38776" t="s">
        <v>42</v>
      </c>
      <c r="W38776" t="s">
        <v>43</v>
      </c>
      <c r="X38776" t="s">
        <v>231</v>
      </c>
    </row>
    <row r="38777" spans="1:24" x14ac:dyDescent="0.25">
      <c r="A38777" t="s">
        <v>82738</v>
      </c>
      <c r="B38777" s="4">
        <v>42069</v>
      </c>
      <c r="C38777" s="4">
        <v>42070</v>
      </c>
      <c r="D38777">
        <v>1</v>
      </c>
      <c r="E38777" t="s">
        <v>45318</v>
      </c>
      <c r="F38777" t="s">
        <v>45319</v>
      </c>
      <c r="G38777" t="s">
        <v>45320</v>
      </c>
      <c r="H38777" s="5">
        <v>248</v>
      </c>
      <c r="I38777" s="5">
        <f t="shared" si="1817"/>
        <v>744</v>
      </c>
      <c r="J38777">
        <v>3</v>
      </c>
      <c r="K38777">
        <v>0.01</v>
      </c>
      <c r="L38777" s="5">
        <v>160.56</v>
      </c>
      <c r="M38777" s="5">
        <f t="shared" si="1815"/>
        <v>481.68</v>
      </c>
      <c r="N38777" s="5">
        <f t="shared" si="1816"/>
        <v>0.03</v>
      </c>
      <c r="O38777" s="5">
        <v>16.056000000000001</v>
      </c>
      <c r="P38777" t="s">
        <v>56</v>
      </c>
      <c r="Q38777" t="s">
        <v>82739</v>
      </c>
      <c r="R38777" t="s">
        <v>2267</v>
      </c>
      <c r="S38777" t="s">
        <v>40</v>
      </c>
      <c r="T38777" t="s">
        <v>203</v>
      </c>
      <c r="U38777" t="s">
        <v>147</v>
      </c>
      <c r="V38777" t="s">
        <v>93</v>
      </c>
      <c r="W38777" t="s">
        <v>94</v>
      </c>
      <c r="X38777" t="s">
        <v>95</v>
      </c>
    </row>
    <row r="38778" spans="1:24" x14ac:dyDescent="0.25">
      <c r="A38778" t="s">
        <v>82740</v>
      </c>
      <c r="B38778" s="4">
        <v>42201</v>
      </c>
      <c r="C38778" s="4">
        <v>42206</v>
      </c>
      <c r="D38778">
        <v>5</v>
      </c>
      <c r="E38778" t="s">
        <v>45318</v>
      </c>
      <c r="F38778" t="s">
        <v>45319</v>
      </c>
      <c r="G38778" t="s">
        <v>45323</v>
      </c>
      <c r="H38778" s="5">
        <v>196</v>
      </c>
      <c r="I38778" s="5">
        <f t="shared" si="1817"/>
        <v>784</v>
      </c>
      <c r="J38778">
        <v>4</v>
      </c>
      <c r="K38778">
        <v>0.03</v>
      </c>
      <c r="L38778" s="5">
        <v>92.48</v>
      </c>
      <c r="M38778" s="5">
        <f t="shared" si="1815"/>
        <v>369.92</v>
      </c>
      <c r="N38778" s="5">
        <f t="shared" si="1816"/>
        <v>0.12</v>
      </c>
      <c r="O38778" s="5">
        <v>9.2480000000000011</v>
      </c>
      <c r="P38778" t="s">
        <v>56</v>
      </c>
      <c r="Q38778" t="s">
        <v>82741</v>
      </c>
      <c r="R38778" t="s">
        <v>9901</v>
      </c>
      <c r="S38778" t="s">
        <v>59</v>
      </c>
      <c r="T38778" t="s">
        <v>770</v>
      </c>
      <c r="U38778" t="s">
        <v>771</v>
      </c>
      <c r="V38778" t="s">
        <v>93</v>
      </c>
      <c r="W38778" t="s">
        <v>94</v>
      </c>
      <c r="X38778" t="s">
        <v>69</v>
      </c>
    </row>
    <row r="38779" spans="1:24" x14ac:dyDescent="0.25">
      <c r="A38779" t="s">
        <v>82742</v>
      </c>
      <c r="B38779" s="4">
        <v>42177</v>
      </c>
      <c r="C38779" s="4">
        <v>42182</v>
      </c>
      <c r="D38779">
        <v>5</v>
      </c>
      <c r="E38779" t="s">
        <v>45318</v>
      </c>
      <c r="F38779" t="s">
        <v>45319</v>
      </c>
      <c r="G38779" t="s">
        <v>45327</v>
      </c>
      <c r="H38779" s="5">
        <v>218</v>
      </c>
      <c r="I38779" s="5">
        <f t="shared" si="1817"/>
        <v>218</v>
      </c>
      <c r="J38779">
        <v>1</v>
      </c>
      <c r="K38779">
        <v>0.02</v>
      </c>
      <c r="L38779" s="5">
        <v>133.63999999999999</v>
      </c>
      <c r="M38779" s="5">
        <f t="shared" si="1815"/>
        <v>133.63999999999999</v>
      </c>
      <c r="N38779" s="5">
        <f t="shared" si="1816"/>
        <v>0.02</v>
      </c>
      <c r="O38779" s="5">
        <v>13.363999999999999</v>
      </c>
      <c r="P38779" t="s">
        <v>56</v>
      </c>
      <c r="Q38779" t="s">
        <v>82743</v>
      </c>
      <c r="R38779" t="s">
        <v>2637</v>
      </c>
      <c r="S38779" t="s">
        <v>59</v>
      </c>
      <c r="T38779" t="s">
        <v>83</v>
      </c>
      <c r="U38779" t="s">
        <v>84</v>
      </c>
      <c r="V38779" t="s">
        <v>85</v>
      </c>
      <c r="W38779" t="s">
        <v>43</v>
      </c>
      <c r="X38779" t="s">
        <v>44</v>
      </c>
    </row>
    <row r="38780" spans="1:24" x14ac:dyDescent="0.25">
      <c r="A38780" t="s">
        <v>82744</v>
      </c>
      <c r="B38780" s="4">
        <v>42287</v>
      </c>
      <c r="C38780" s="4">
        <v>42289</v>
      </c>
      <c r="D38780">
        <v>2</v>
      </c>
      <c r="E38780" t="s">
        <v>45318</v>
      </c>
      <c r="F38780" t="s">
        <v>45319</v>
      </c>
      <c r="G38780" t="s">
        <v>45330</v>
      </c>
      <c r="H38780" s="5">
        <v>109</v>
      </c>
      <c r="I38780" s="5">
        <f t="shared" si="1817"/>
        <v>109</v>
      </c>
      <c r="J38780">
        <v>1</v>
      </c>
      <c r="K38780">
        <v>0.02</v>
      </c>
      <c r="L38780" s="5">
        <v>26.82</v>
      </c>
      <c r="M38780" s="5">
        <f t="shared" si="1815"/>
        <v>26.82</v>
      </c>
      <c r="N38780" s="5">
        <f t="shared" si="1816"/>
        <v>0.02</v>
      </c>
      <c r="O38780" s="5">
        <v>2.6820000000000004</v>
      </c>
      <c r="P38780" t="s">
        <v>27</v>
      </c>
      <c r="Q38780" t="s">
        <v>82745</v>
      </c>
      <c r="R38780" t="s">
        <v>4515</v>
      </c>
      <c r="S38780" t="s">
        <v>59</v>
      </c>
      <c r="T38780" t="s">
        <v>54938</v>
      </c>
      <c r="U38780" t="s">
        <v>7465</v>
      </c>
      <c r="V38780" t="s">
        <v>85</v>
      </c>
      <c r="W38780" t="s">
        <v>43</v>
      </c>
      <c r="X38780" t="s">
        <v>139</v>
      </c>
    </row>
    <row r="38781" spans="1:24" x14ac:dyDescent="0.25">
      <c r="A38781" t="s">
        <v>82746</v>
      </c>
      <c r="B38781" s="4">
        <v>42126</v>
      </c>
      <c r="C38781" s="4">
        <v>42129</v>
      </c>
      <c r="D38781">
        <v>3</v>
      </c>
      <c r="E38781" t="s">
        <v>45318</v>
      </c>
      <c r="F38781" t="s">
        <v>45319</v>
      </c>
      <c r="G38781" t="s">
        <v>45333</v>
      </c>
      <c r="H38781" s="5">
        <v>85</v>
      </c>
      <c r="I38781" s="5">
        <f t="shared" si="1817"/>
        <v>255</v>
      </c>
      <c r="J38781">
        <v>3</v>
      </c>
      <c r="K38781">
        <v>0.03</v>
      </c>
      <c r="L38781" s="5">
        <v>28.333333333333332</v>
      </c>
      <c r="M38781" s="5">
        <f t="shared" si="1815"/>
        <v>85</v>
      </c>
      <c r="N38781" s="5">
        <f t="shared" si="1816"/>
        <v>0.09</v>
      </c>
      <c r="O38781" s="5">
        <v>2.8333333333333335</v>
      </c>
      <c r="P38781" t="s">
        <v>27</v>
      </c>
      <c r="Q38781" t="s">
        <v>82747</v>
      </c>
      <c r="R38781" t="s">
        <v>4194</v>
      </c>
      <c r="S38781" t="s">
        <v>30</v>
      </c>
      <c r="T38781" t="s">
        <v>25058</v>
      </c>
      <c r="U38781" t="s">
        <v>2841</v>
      </c>
      <c r="V38781" t="s">
        <v>85</v>
      </c>
      <c r="W38781" t="s">
        <v>189</v>
      </c>
      <c r="X38781" t="s">
        <v>63</v>
      </c>
    </row>
    <row r="38782" spans="1:24" x14ac:dyDescent="0.25">
      <c r="A38782" t="s">
        <v>82748</v>
      </c>
      <c r="B38782" s="4">
        <v>42278</v>
      </c>
      <c r="C38782" s="4">
        <v>42280</v>
      </c>
      <c r="D38782">
        <v>2</v>
      </c>
      <c r="E38782" t="s">
        <v>45318</v>
      </c>
      <c r="F38782" t="s">
        <v>45319</v>
      </c>
      <c r="G38782" t="s">
        <v>45338</v>
      </c>
      <c r="H38782" s="5">
        <v>122</v>
      </c>
      <c r="I38782" s="5">
        <f t="shared" si="1817"/>
        <v>610</v>
      </c>
      <c r="J38782">
        <v>5</v>
      </c>
      <c r="K38782">
        <v>0.03</v>
      </c>
      <c r="L38782" s="5">
        <v>23.700000000000003</v>
      </c>
      <c r="M38782" s="5">
        <f t="shared" si="1815"/>
        <v>118.50000000000001</v>
      </c>
      <c r="N38782" s="5">
        <f t="shared" si="1816"/>
        <v>0.15</v>
      </c>
      <c r="O38782" s="5">
        <v>2.3700000000000006</v>
      </c>
      <c r="P38782" t="s">
        <v>56</v>
      </c>
      <c r="Q38782" t="s">
        <v>82749</v>
      </c>
      <c r="R38782" t="s">
        <v>474</v>
      </c>
      <c r="S38782" t="s">
        <v>30</v>
      </c>
      <c r="T38782" t="s">
        <v>5005</v>
      </c>
      <c r="U38782" t="s">
        <v>5006</v>
      </c>
      <c r="V38782" t="s">
        <v>85</v>
      </c>
      <c r="W38782" t="s">
        <v>43</v>
      </c>
      <c r="X38782" t="s">
        <v>139</v>
      </c>
    </row>
    <row r="38783" spans="1:24" x14ac:dyDescent="0.25">
      <c r="A38783" t="s">
        <v>82750</v>
      </c>
      <c r="B38783" s="4">
        <v>42226</v>
      </c>
      <c r="C38783" s="4">
        <v>42229</v>
      </c>
      <c r="D38783">
        <v>3</v>
      </c>
      <c r="E38783" t="s">
        <v>45318</v>
      </c>
      <c r="F38783" t="s">
        <v>45319</v>
      </c>
      <c r="G38783" t="s">
        <v>45341</v>
      </c>
      <c r="H38783" s="5">
        <v>224</v>
      </c>
      <c r="I38783" s="5">
        <f t="shared" si="1817"/>
        <v>1120</v>
      </c>
      <c r="J38783">
        <v>5</v>
      </c>
      <c r="K38783">
        <v>0.05</v>
      </c>
      <c r="L38783" s="5">
        <v>88</v>
      </c>
      <c r="M38783" s="5">
        <f t="shared" si="1815"/>
        <v>440</v>
      </c>
      <c r="N38783" s="5">
        <f t="shared" si="1816"/>
        <v>0.25</v>
      </c>
      <c r="O38783" s="5">
        <v>8.8000000000000007</v>
      </c>
      <c r="P38783" t="s">
        <v>27</v>
      </c>
      <c r="Q38783" t="s">
        <v>82751</v>
      </c>
      <c r="R38783" t="s">
        <v>1601</v>
      </c>
      <c r="S38783" t="s">
        <v>59</v>
      </c>
      <c r="T38783" t="s">
        <v>151</v>
      </c>
      <c r="U38783" t="s">
        <v>152</v>
      </c>
      <c r="V38783" t="s">
        <v>85</v>
      </c>
      <c r="W38783" t="s">
        <v>153</v>
      </c>
      <c r="X38783" t="s">
        <v>231</v>
      </c>
    </row>
    <row r="38784" spans="1:24" x14ac:dyDescent="0.25">
      <c r="A38784" t="s">
        <v>82752</v>
      </c>
      <c r="B38784" s="4">
        <v>42070</v>
      </c>
      <c r="C38784" s="4">
        <v>42079</v>
      </c>
      <c r="D38784">
        <v>9</v>
      </c>
      <c r="E38784" t="s">
        <v>45318</v>
      </c>
      <c r="F38784" t="s">
        <v>45319</v>
      </c>
      <c r="G38784" t="s">
        <v>45345</v>
      </c>
      <c r="H38784" s="5">
        <v>213</v>
      </c>
      <c r="I38784" s="5">
        <f t="shared" si="1817"/>
        <v>213</v>
      </c>
      <c r="J38784">
        <v>1</v>
      </c>
      <c r="K38784">
        <v>0.01</v>
      </c>
      <c r="L38784" s="5">
        <v>130.87</v>
      </c>
      <c r="M38784" s="5">
        <f t="shared" si="1815"/>
        <v>130.87</v>
      </c>
      <c r="N38784" s="5">
        <f t="shared" si="1816"/>
        <v>0.01</v>
      </c>
      <c r="O38784" s="5">
        <v>13.087000000000002</v>
      </c>
      <c r="P38784" t="s">
        <v>27</v>
      </c>
      <c r="Q38784" t="s">
        <v>82753</v>
      </c>
      <c r="R38784" t="s">
        <v>6367</v>
      </c>
      <c r="S38784" t="s">
        <v>30</v>
      </c>
      <c r="T38784" t="s">
        <v>3073</v>
      </c>
      <c r="U38784" t="s">
        <v>2841</v>
      </c>
      <c r="V38784" t="s">
        <v>85</v>
      </c>
      <c r="W38784" t="s">
        <v>189</v>
      </c>
      <c r="X38784" t="s">
        <v>95</v>
      </c>
    </row>
    <row r="38785" spans="1:24" x14ac:dyDescent="0.25">
      <c r="A38785" t="s">
        <v>82754</v>
      </c>
      <c r="B38785" s="4">
        <v>42358</v>
      </c>
      <c r="C38785" s="4">
        <v>42363</v>
      </c>
      <c r="D38785">
        <v>5</v>
      </c>
      <c r="E38785" t="s">
        <v>45318</v>
      </c>
      <c r="F38785" t="s">
        <v>45319</v>
      </c>
      <c r="G38785" t="s">
        <v>45348</v>
      </c>
      <c r="H38785" s="5">
        <v>62</v>
      </c>
      <c r="I38785" s="5">
        <f t="shared" si="1817"/>
        <v>124</v>
      </c>
      <c r="J38785">
        <v>2</v>
      </c>
      <c r="K38785">
        <v>0.01</v>
      </c>
      <c r="L38785" s="5">
        <v>31</v>
      </c>
      <c r="M38785" s="5">
        <f t="shared" si="1815"/>
        <v>62</v>
      </c>
      <c r="N38785" s="5">
        <f t="shared" si="1816"/>
        <v>0.02</v>
      </c>
      <c r="O38785" s="5">
        <v>3.1</v>
      </c>
      <c r="P38785" t="s">
        <v>27</v>
      </c>
      <c r="Q38785" t="s">
        <v>82755</v>
      </c>
      <c r="R38785" t="s">
        <v>4194</v>
      </c>
      <c r="S38785" t="s">
        <v>30</v>
      </c>
      <c r="T38785" t="s">
        <v>466</v>
      </c>
      <c r="U38785" t="s">
        <v>467</v>
      </c>
      <c r="V38785" t="s">
        <v>468</v>
      </c>
      <c r="W38785" t="s">
        <v>135</v>
      </c>
      <c r="X38785" t="s">
        <v>53</v>
      </c>
    </row>
    <row r="38786" spans="1:24" x14ac:dyDescent="0.25">
      <c r="A38786" t="s">
        <v>82756</v>
      </c>
      <c r="B38786" s="4">
        <v>42278</v>
      </c>
      <c r="C38786" s="4">
        <v>42285</v>
      </c>
      <c r="D38786">
        <v>7</v>
      </c>
      <c r="E38786" t="s">
        <v>45318</v>
      </c>
      <c r="F38786" t="s">
        <v>45319</v>
      </c>
      <c r="G38786" t="s">
        <v>45351</v>
      </c>
      <c r="H38786" s="5">
        <v>228</v>
      </c>
      <c r="I38786" s="5">
        <f t="shared" si="1817"/>
        <v>456</v>
      </c>
      <c r="J38786">
        <v>2</v>
      </c>
      <c r="K38786">
        <v>0.01</v>
      </c>
      <c r="L38786" s="5">
        <v>143.44</v>
      </c>
      <c r="M38786" s="5">
        <f t="shared" ref="M38786:M38849" si="1818">L38786*J38786</f>
        <v>286.88</v>
      </c>
      <c r="N38786" s="5">
        <f t="shared" ref="N38786:N38849" si="1819">K38786*J38786</f>
        <v>0.02</v>
      </c>
      <c r="O38786" s="5">
        <v>14.344000000000001</v>
      </c>
      <c r="P38786" t="s">
        <v>45324</v>
      </c>
      <c r="Q38786" t="s">
        <v>82757</v>
      </c>
      <c r="R38786" t="s">
        <v>532</v>
      </c>
      <c r="S38786" t="s">
        <v>40</v>
      </c>
      <c r="T38786" t="s">
        <v>4300</v>
      </c>
      <c r="U38786" t="s">
        <v>4300</v>
      </c>
      <c r="V38786" t="s">
        <v>556</v>
      </c>
      <c r="W38786" t="s">
        <v>77</v>
      </c>
      <c r="X38786" t="s">
        <v>139</v>
      </c>
    </row>
    <row r="38787" spans="1:24" x14ac:dyDescent="0.25">
      <c r="A38787" t="s">
        <v>82758</v>
      </c>
      <c r="B38787" s="4">
        <v>42240</v>
      </c>
      <c r="C38787" s="4">
        <v>42247</v>
      </c>
      <c r="D38787">
        <v>7</v>
      </c>
      <c r="E38787" t="s">
        <v>45318</v>
      </c>
      <c r="F38787" t="s">
        <v>45319</v>
      </c>
      <c r="G38787" t="s">
        <v>45354</v>
      </c>
      <c r="H38787" s="5">
        <v>159</v>
      </c>
      <c r="I38787" s="5">
        <f t="shared" ref="I38787:I38850" si="1820">J38787*H38787</f>
        <v>477</v>
      </c>
      <c r="J38787">
        <v>3</v>
      </c>
      <c r="K38787">
        <v>0.01</v>
      </c>
      <c r="L38787" s="5">
        <v>74.23</v>
      </c>
      <c r="M38787" s="5">
        <f t="shared" si="1818"/>
        <v>222.69</v>
      </c>
      <c r="N38787" s="5">
        <f t="shared" si="1819"/>
        <v>0.03</v>
      </c>
      <c r="O38787" s="5">
        <v>7.4230000000000009</v>
      </c>
      <c r="P38787" t="s">
        <v>27</v>
      </c>
      <c r="Q38787" t="s">
        <v>82759</v>
      </c>
      <c r="R38787" t="s">
        <v>774</v>
      </c>
      <c r="S38787" t="s">
        <v>30</v>
      </c>
      <c r="T38787" t="s">
        <v>18050</v>
      </c>
      <c r="U38787" t="s">
        <v>329</v>
      </c>
      <c r="V38787" t="s">
        <v>330</v>
      </c>
      <c r="W38787" t="s">
        <v>189</v>
      </c>
      <c r="X38787" t="s">
        <v>231</v>
      </c>
    </row>
    <row r="38788" spans="1:24" x14ac:dyDescent="0.25">
      <c r="A38788" t="s">
        <v>82760</v>
      </c>
      <c r="B38788" s="4">
        <v>42223</v>
      </c>
      <c r="C38788" s="4">
        <v>42227</v>
      </c>
      <c r="D38788">
        <v>4</v>
      </c>
      <c r="E38788" t="s">
        <v>45318</v>
      </c>
      <c r="F38788" t="s">
        <v>45319</v>
      </c>
      <c r="G38788" t="s">
        <v>45320</v>
      </c>
      <c r="H38788" s="5">
        <v>248</v>
      </c>
      <c r="I38788" s="5">
        <f t="shared" si="1820"/>
        <v>744</v>
      </c>
      <c r="J38788">
        <v>3</v>
      </c>
      <c r="K38788">
        <v>0.02</v>
      </c>
      <c r="L38788" s="5">
        <v>153.12</v>
      </c>
      <c r="M38788" s="5">
        <f t="shared" si="1818"/>
        <v>459.36</v>
      </c>
      <c r="N38788" s="5">
        <f t="shared" si="1819"/>
        <v>0.06</v>
      </c>
      <c r="O38788" s="5">
        <v>15.312000000000001</v>
      </c>
      <c r="P38788" t="s">
        <v>56</v>
      </c>
      <c r="Q38788" t="s">
        <v>82761</v>
      </c>
      <c r="R38788" t="s">
        <v>12253</v>
      </c>
      <c r="S38788" t="s">
        <v>40</v>
      </c>
      <c r="T38788" t="s">
        <v>1998</v>
      </c>
      <c r="U38788" t="s">
        <v>1998</v>
      </c>
      <c r="V38788" t="s">
        <v>883</v>
      </c>
      <c r="W38788" t="s">
        <v>813</v>
      </c>
      <c r="X38788" t="s">
        <v>231</v>
      </c>
    </row>
    <row r="38789" spans="1:24" x14ac:dyDescent="0.25">
      <c r="A38789" t="s">
        <v>82762</v>
      </c>
      <c r="B38789" s="4">
        <v>42267</v>
      </c>
      <c r="C38789" s="4">
        <v>42277</v>
      </c>
      <c r="D38789">
        <v>10</v>
      </c>
      <c r="E38789" t="s">
        <v>45318</v>
      </c>
      <c r="F38789" t="s">
        <v>45319</v>
      </c>
      <c r="G38789" t="s">
        <v>45323</v>
      </c>
      <c r="H38789" s="5">
        <v>196</v>
      </c>
      <c r="I38789" s="5">
        <f t="shared" si="1820"/>
        <v>980</v>
      </c>
      <c r="J38789">
        <v>5</v>
      </c>
      <c r="K38789">
        <v>0.03</v>
      </c>
      <c r="L38789" s="5">
        <v>86.6</v>
      </c>
      <c r="M38789" s="5">
        <f t="shared" si="1818"/>
        <v>433</v>
      </c>
      <c r="N38789" s="5">
        <f t="shared" si="1819"/>
        <v>0.15</v>
      </c>
      <c r="O38789" s="5">
        <v>8.66</v>
      </c>
      <c r="P38789" t="s">
        <v>27</v>
      </c>
      <c r="Q38789" t="s">
        <v>82763</v>
      </c>
      <c r="R38789" t="s">
        <v>303</v>
      </c>
      <c r="S38789" t="s">
        <v>30</v>
      </c>
      <c r="T38789" t="s">
        <v>2576</v>
      </c>
      <c r="U38789" t="s">
        <v>108</v>
      </c>
      <c r="V38789" t="s">
        <v>109</v>
      </c>
      <c r="W38789" t="s">
        <v>43</v>
      </c>
      <c r="X38789" t="s">
        <v>122</v>
      </c>
    </row>
    <row r="38790" spans="1:24" x14ac:dyDescent="0.25">
      <c r="A38790" t="s">
        <v>82764</v>
      </c>
      <c r="B38790" s="4">
        <v>42119</v>
      </c>
      <c r="C38790" s="4">
        <v>42129</v>
      </c>
      <c r="D38790">
        <v>10</v>
      </c>
      <c r="E38790" t="s">
        <v>45318</v>
      </c>
      <c r="F38790" t="s">
        <v>45319</v>
      </c>
      <c r="G38790" t="s">
        <v>45327</v>
      </c>
      <c r="H38790" s="5">
        <v>218</v>
      </c>
      <c r="I38790" s="5">
        <f t="shared" si="1820"/>
        <v>654</v>
      </c>
      <c r="J38790">
        <v>3</v>
      </c>
      <c r="K38790">
        <v>0.05</v>
      </c>
      <c r="L38790" s="5">
        <v>105.3</v>
      </c>
      <c r="M38790" s="5">
        <f t="shared" si="1818"/>
        <v>315.89999999999998</v>
      </c>
      <c r="N38790" s="5">
        <f t="shared" si="1819"/>
        <v>0.15000000000000002</v>
      </c>
      <c r="O38790" s="5">
        <v>10.530000000000001</v>
      </c>
      <c r="P38790" t="s">
        <v>56</v>
      </c>
      <c r="Q38790" t="s">
        <v>82765</v>
      </c>
      <c r="R38790" t="s">
        <v>659</v>
      </c>
      <c r="S38790" t="s">
        <v>30</v>
      </c>
      <c r="T38790" t="s">
        <v>47491</v>
      </c>
      <c r="U38790" t="s">
        <v>329</v>
      </c>
      <c r="V38790" t="s">
        <v>330</v>
      </c>
      <c r="W38790" t="s">
        <v>189</v>
      </c>
      <c r="X38790" t="s">
        <v>86</v>
      </c>
    </row>
    <row r="38791" spans="1:24" x14ac:dyDescent="0.25">
      <c r="A38791" t="s">
        <v>82766</v>
      </c>
      <c r="B38791" s="4">
        <v>42226</v>
      </c>
      <c r="C38791" s="4">
        <v>42230</v>
      </c>
      <c r="D38791">
        <v>4</v>
      </c>
      <c r="E38791" t="s">
        <v>45318</v>
      </c>
      <c r="F38791" t="s">
        <v>45319</v>
      </c>
      <c r="G38791" t="s">
        <v>45330</v>
      </c>
      <c r="H38791" s="5">
        <v>109</v>
      </c>
      <c r="I38791" s="5">
        <f t="shared" si="1820"/>
        <v>327</v>
      </c>
      <c r="J38791">
        <v>3</v>
      </c>
      <c r="K38791">
        <v>0.02</v>
      </c>
      <c r="L38791" s="5">
        <v>22.46</v>
      </c>
      <c r="M38791" s="5">
        <f t="shared" si="1818"/>
        <v>67.38</v>
      </c>
      <c r="N38791" s="5">
        <f t="shared" si="1819"/>
        <v>0.06</v>
      </c>
      <c r="O38791" s="5">
        <v>2.246</v>
      </c>
      <c r="P38791" t="s">
        <v>27</v>
      </c>
      <c r="Q38791" t="s">
        <v>82767</v>
      </c>
      <c r="R38791" t="s">
        <v>2665</v>
      </c>
      <c r="S38791" t="s">
        <v>59</v>
      </c>
      <c r="T38791" t="s">
        <v>7639</v>
      </c>
      <c r="U38791" t="s">
        <v>7640</v>
      </c>
      <c r="V38791" t="s">
        <v>102</v>
      </c>
      <c r="W38791" t="s">
        <v>103</v>
      </c>
      <c r="X38791" t="s">
        <v>231</v>
      </c>
    </row>
    <row r="38792" spans="1:24" x14ac:dyDescent="0.25">
      <c r="A38792" t="s">
        <v>82768</v>
      </c>
      <c r="B38792" s="4">
        <v>42005</v>
      </c>
      <c r="C38792" s="4">
        <v>42010</v>
      </c>
      <c r="D38792">
        <v>5</v>
      </c>
      <c r="E38792" t="s">
        <v>45318</v>
      </c>
      <c r="F38792" t="s">
        <v>45319</v>
      </c>
      <c r="G38792" t="s">
        <v>45333</v>
      </c>
      <c r="H38792" s="5">
        <v>85</v>
      </c>
      <c r="I38792" s="5">
        <f t="shared" si="1820"/>
        <v>255</v>
      </c>
      <c r="J38792">
        <v>3</v>
      </c>
      <c r="K38792">
        <v>0.02</v>
      </c>
      <c r="L38792" s="5">
        <v>28.333333333333332</v>
      </c>
      <c r="M38792" s="5">
        <f t="shared" si="1818"/>
        <v>85</v>
      </c>
      <c r="N38792" s="5">
        <f t="shared" si="1819"/>
        <v>0.06</v>
      </c>
      <c r="O38792" s="5">
        <v>2.8333333333333335</v>
      </c>
      <c r="P38792" t="s">
        <v>27</v>
      </c>
      <c r="Q38792" t="s">
        <v>82769</v>
      </c>
      <c r="R38792" t="s">
        <v>2247</v>
      </c>
      <c r="S38792" t="s">
        <v>59</v>
      </c>
      <c r="T38792" t="s">
        <v>365</v>
      </c>
      <c r="U38792" t="s">
        <v>365</v>
      </c>
      <c r="V38792" t="s">
        <v>42</v>
      </c>
      <c r="W38792" t="s">
        <v>43</v>
      </c>
      <c r="X38792" t="s">
        <v>216</v>
      </c>
    </row>
    <row r="38793" spans="1:24" x14ac:dyDescent="0.25">
      <c r="A38793" t="s">
        <v>82770</v>
      </c>
      <c r="B38793" s="4">
        <v>42190</v>
      </c>
      <c r="C38793" s="4">
        <v>42191</v>
      </c>
      <c r="D38793">
        <v>1</v>
      </c>
      <c r="E38793" t="s">
        <v>45318</v>
      </c>
      <c r="F38793" t="s">
        <v>45319</v>
      </c>
      <c r="G38793" t="s">
        <v>45338</v>
      </c>
      <c r="H38793" s="5">
        <v>122</v>
      </c>
      <c r="I38793" s="5">
        <f t="shared" si="1820"/>
        <v>244</v>
      </c>
      <c r="J38793">
        <v>2</v>
      </c>
      <c r="K38793">
        <v>0.01</v>
      </c>
      <c r="L38793" s="5">
        <v>39.56</v>
      </c>
      <c r="M38793" s="5">
        <f t="shared" si="1818"/>
        <v>79.12</v>
      </c>
      <c r="N38793" s="5">
        <f t="shared" si="1819"/>
        <v>0.02</v>
      </c>
      <c r="O38793" s="5">
        <v>3.9560000000000004</v>
      </c>
      <c r="P38793" t="s">
        <v>45324</v>
      </c>
      <c r="Q38793" t="s">
        <v>82771</v>
      </c>
      <c r="R38793" t="s">
        <v>322</v>
      </c>
      <c r="S38793" t="s">
        <v>30</v>
      </c>
      <c r="T38793" t="s">
        <v>10566</v>
      </c>
      <c r="U38793" t="s">
        <v>401</v>
      </c>
      <c r="V38793" t="s">
        <v>402</v>
      </c>
      <c r="W38793" t="s">
        <v>103</v>
      </c>
      <c r="X38793" t="s">
        <v>69</v>
      </c>
    </row>
    <row r="38794" spans="1:24" x14ac:dyDescent="0.25">
      <c r="A38794" t="s">
        <v>82772</v>
      </c>
      <c r="B38794" s="4">
        <v>42301</v>
      </c>
      <c r="C38794" s="4">
        <v>42306</v>
      </c>
      <c r="D38794">
        <v>5</v>
      </c>
      <c r="E38794" t="s">
        <v>45318</v>
      </c>
      <c r="F38794" t="s">
        <v>45319</v>
      </c>
      <c r="G38794" t="s">
        <v>45341</v>
      </c>
      <c r="H38794" s="5">
        <v>224</v>
      </c>
      <c r="I38794" s="5">
        <f t="shared" si="1820"/>
        <v>224</v>
      </c>
      <c r="J38794">
        <v>1</v>
      </c>
      <c r="K38794">
        <v>0.05</v>
      </c>
      <c r="L38794" s="5">
        <v>132.80000000000001</v>
      </c>
      <c r="M38794" s="5">
        <f t="shared" si="1818"/>
        <v>132.80000000000001</v>
      </c>
      <c r="N38794" s="5">
        <f t="shared" si="1819"/>
        <v>0.05</v>
      </c>
      <c r="O38794" s="5">
        <v>13.280000000000001</v>
      </c>
      <c r="P38794" t="s">
        <v>27</v>
      </c>
      <c r="Q38794" t="s">
        <v>82773</v>
      </c>
      <c r="R38794" t="s">
        <v>4878</v>
      </c>
      <c r="S38794" t="s">
        <v>59</v>
      </c>
      <c r="T38794" t="s">
        <v>1740</v>
      </c>
      <c r="U38794" t="s">
        <v>221</v>
      </c>
      <c r="V38794" t="s">
        <v>42</v>
      </c>
      <c r="W38794" t="s">
        <v>43</v>
      </c>
      <c r="X38794" t="s">
        <v>139</v>
      </c>
    </row>
    <row r="38795" spans="1:24" x14ac:dyDescent="0.25">
      <c r="A38795" t="s">
        <v>82774</v>
      </c>
      <c r="B38795" s="4">
        <v>42078</v>
      </c>
      <c r="C38795" s="4">
        <v>42080</v>
      </c>
      <c r="D38795">
        <v>2</v>
      </c>
      <c r="E38795" t="s">
        <v>45318</v>
      </c>
      <c r="F38795" t="s">
        <v>45319</v>
      </c>
      <c r="G38795" t="s">
        <v>45345</v>
      </c>
      <c r="H38795" s="5">
        <v>213</v>
      </c>
      <c r="I38795" s="5">
        <f t="shared" si="1820"/>
        <v>639</v>
      </c>
      <c r="J38795">
        <v>3</v>
      </c>
      <c r="K38795">
        <v>0.01</v>
      </c>
      <c r="L38795" s="5">
        <v>126.61</v>
      </c>
      <c r="M38795" s="5">
        <f t="shared" si="1818"/>
        <v>379.83</v>
      </c>
      <c r="N38795" s="5">
        <f t="shared" si="1819"/>
        <v>0.03</v>
      </c>
      <c r="O38795" s="5">
        <v>12.661000000000001</v>
      </c>
      <c r="P38795" t="s">
        <v>27</v>
      </c>
      <c r="Q38795" t="s">
        <v>82775</v>
      </c>
      <c r="R38795" t="s">
        <v>1436</v>
      </c>
      <c r="S38795" t="s">
        <v>59</v>
      </c>
      <c r="T38795" t="s">
        <v>45851</v>
      </c>
      <c r="U38795" t="s">
        <v>401</v>
      </c>
      <c r="V38795" t="s">
        <v>402</v>
      </c>
      <c r="W38795" t="s">
        <v>103</v>
      </c>
      <c r="X38795" t="s">
        <v>95</v>
      </c>
    </row>
    <row r="38796" spans="1:24" x14ac:dyDescent="0.25">
      <c r="A38796" t="s">
        <v>82776</v>
      </c>
      <c r="B38796" s="4">
        <v>42027</v>
      </c>
      <c r="C38796" s="4">
        <v>42031</v>
      </c>
      <c r="D38796">
        <v>4</v>
      </c>
      <c r="E38796" t="s">
        <v>45318</v>
      </c>
      <c r="F38796" t="s">
        <v>45319</v>
      </c>
      <c r="G38796" t="s">
        <v>45348</v>
      </c>
      <c r="H38796" s="5">
        <v>62</v>
      </c>
      <c r="I38796" s="5">
        <f t="shared" si="1820"/>
        <v>62</v>
      </c>
      <c r="J38796">
        <v>1</v>
      </c>
      <c r="K38796">
        <v>0.01</v>
      </c>
      <c r="L38796" s="5">
        <v>62</v>
      </c>
      <c r="M38796" s="5">
        <f t="shared" si="1818"/>
        <v>62</v>
      </c>
      <c r="N38796" s="5">
        <f t="shared" si="1819"/>
        <v>0.01</v>
      </c>
      <c r="O38796" s="5">
        <v>6.2</v>
      </c>
      <c r="P38796" t="s">
        <v>27</v>
      </c>
      <c r="Q38796" t="s">
        <v>82777</v>
      </c>
      <c r="R38796" t="s">
        <v>2792</v>
      </c>
      <c r="S38796" t="s">
        <v>30</v>
      </c>
      <c r="T38796" t="s">
        <v>72603</v>
      </c>
      <c r="U38796" t="s">
        <v>1556</v>
      </c>
      <c r="V38796" t="s">
        <v>167</v>
      </c>
      <c r="W38796" t="s">
        <v>62</v>
      </c>
      <c r="X38796" t="s">
        <v>216</v>
      </c>
    </row>
    <row r="38797" spans="1:24" x14ac:dyDescent="0.25">
      <c r="A38797" t="s">
        <v>82778</v>
      </c>
      <c r="B38797" s="4">
        <v>42218</v>
      </c>
      <c r="C38797" s="4">
        <v>42226</v>
      </c>
      <c r="D38797">
        <v>8</v>
      </c>
      <c r="E38797" t="s">
        <v>45318</v>
      </c>
      <c r="F38797" t="s">
        <v>45319</v>
      </c>
      <c r="G38797" t="s">
        <v>45351</v>
      </c>
      <c r="H38797" s="5">
        <v>228</v>
      </c>
      <c r="I38797" s="5">
        <f t="shared" si="1820"/>
        <v>1140</v>
      </c>
      <c r="J38797">
        <v>5</v>
      </c>
      <c r="K38797">
        <v>0.04</v>
      </c>
      <c r="L38797" s="5">
        <v>102.39999999999999</v>
      </c>
      <c r="M38797" s="5">
        <f t="shared" si="1818"/>
        <v>511.99999999999994</v>
      </c>
      <c r="N38797" s="5">
        <f t="shared" si="1819"/>
        <v>0.2</v>
      </c>
      <c r="O38797" s="5">
        <v>10.24</v>
      </c>
      <c r="P38797" t="s">
        <v>27</v>
      </c>
      <c r="Q38797" t="s">
        <v>82779</v>
      </c>
      <c r="R38797" t="s">
        <v>4515</v>
      </c>
      <c r="S38797" t="s">
        <v>59</v>
      </c>
      <c r="T38797" t="s">
        <v>240</v>
      </c>
      <c r="U38797" t="s">
        <v>241</v>
      </c>
      <c r="V38797" t="s">
        <v>242</v>
      </c>
      <c r="W38797" t="s">
        <v>215</v>
      </c>
      <c r="X38797" t="s">
        <v>231</v>
      </c>
    </row>
    <row r="38798" spans="1:24" x14ac:dyDescent="0.25">
      <c r="A38798" t="s">
        <v>82780</v>
      </c>
      <c r="B38798" s="4">
        <v>42117</v>
      </c>
      <c r="C38798" s="4">
        <v>42120</v>
      </c>
      <c r="D38798">
        <v>3</v>
      </c>
      <c r="E38798" t="s">
        <v>45318</v>
      </c>
      <c r="F38798" t="s">
        <v>45319</v>
      </c>
      <c r="G38798" t="s">
        <v>45354</v>
      </c>
      <c r="H38798" s="5">
        <v>159</v>
      </c>
      <c r="I38798" s="5">
        <f t="shared" si="1820"/>
        <v>318</v>
      </c>
      <c r="J38798">
        <v>2</v>
      </c>
      <c r="K38798">
        <v>0.03</v>
      </c>
      <c r="L38798" s="5">
        <v>69.460000000000008</v>
      </c>
      <c r="M38798" s="5">
        <f t="shared" si="1818"/>
        <v>138.92000000000002</v>
      </c>
      <c r="N38798" s="5">
        <f t="shared" si="1819"/>
        <v>0.06</v>
      </c>
      <c r="O38798" s="5">
        <v>6.9460000000000015</v>
      </c>
      <c r="P38798" t="s">
        <v>56</v>
      </c>
      <c r="Q38798" t="s">
        <v>82781</v>
      </c>
      <c r="R38798" t="s">
        <v>786</v>
      </c>
      <c r="S38798" t="s">
        <v>59</v>
      </c>
      <c r="T38798" t="s">
        <v>50531</v>
      </c>
      <c r="U38798" t="s">
        <v>1634</v>
      </c>
      <c r="V38798" t="s">
        <v>93</v>
      </c>
      <c r="W38798" t="s">
        <v>94</v>
      </c>
      <c r="X38798" t="s">
        <v>86</v>
      </c>
    </row>
    <row r="38799" spans="1:24" x14ac:dyDescent="0.25">
      <c r="A38799" t="s">
        <v>82782</v>
      </c>
      <c r="B38799" s="4">
        <v>42033</v>
      </c>
      <c r="C38799" s="4">
        <v>42041</v>
      </c>
      <c r="D38799">
        <v>8</v>
      </c>
      <c r="E38799" t="s">
        <v>45318</v>
      </c>
      <c r="F38799" t="s">
        <v>45319</v>
      </c>
      <c r="G38799" t="s">
        <v>45320</v>
      </c>
      <c r="H38799" s="5">
        <v>248</v>
      </c>
      <c r="I38799" s="5">
        <f t="shared" si="1820"/>
        <v>1240</v>
      </c>
      <c r="J38799">
        <v>5</v>
      </c>
      <c r="K38799">
        <v>0.04</v>
      </c>
      <c r="L38799" s="5">
        <v>118.4</v>
      </c>
      <c r="M38799" s="5">
        <f t="shared" si="1818"/>
        <v>592</v>
      </c>
      <c r="N38799" s="5">
        <f t="shared" si="1819"/>
        <v>0.2</v>
      </c>
      <c r="O38799" s="5">
        <v>11.840000000000002</v>
      </c>
      <c r="P38799" t="s">
        <v>27</v>
      </c>
      <c r="Q38799" t="s">
        <v>82783</v>
      </c>
      <c r="R38799" t="s">
        <v>112</v>
      </c>
      <c r="S38799" t="s">
        <v>59</v>
      </c>
      <c r="T38799" t="s">
        <v>3278</v>
      </c>
      <c r="U38799" t="s">
        <v>3278</v>
      </c>
      <c r="V38799" t="s">
        <v>3279</v>
      </c>
      <c r="W38799" t="s">
        <v>215</v>
      </c>
      <c r="X38799" t="s">
        <v>216</v>
      </c>
    </row>
    <row r="38800" spans="1:24" x14ac:dyDescent="0.25">
      <c r="A38800" t="s">
        <v>82784</v>
      </c>
      <c r="B38800" s="4">
        <v>42293</v>
      </c>
      <c r="C38800" s="4">
        <v>42299</v>
      </c>
      <c r="D38800">
        <v>6</v>
      </c>
      <c r="E38800" t="s">
        <v>45318</v>
      </c>
      <c r="F38800" t="s">
        <v>45319</v>
      </c>
      <c r="G38800" t="s">
        <v>45323</v>
      </c>
      <c r="H38800" s="5">
        <v>196</v>
      </c>
      <c r="I38800" s="5">
        <f t="shared" si="1820"/>
        <v>784</v>
      </c>
      <c r="J38800">
        <v>4</v>
      </c>
      <c r="K38800">
        <v>0.02</v>
      </c>
      <c r="L38800" s="5">
        <v>100.32</v>
      </c>
      <c r="M38800" s="5">
        <f t="shared" si="1818"/>
        <v>401.28</v>
      </c>
      <c r="N38800" s="5">
        <f t="shared" si="1819"/>
        <v>0.08</v>
      </c>
      <c r="O38800" s="5">
        <v>10.032</v>
      </c>
      <c r="P38800" t="s">
        <v>27</v>
      </c>
      <c r="Q38800" t="s">
        <v>82785</v>
      </c>
      <c r="R38800" t="s">
        <v>5614</v>
      </c>
      <c r="S38800" t="s">
        <v>59</v>
      </c>
      <c r="T38800" t="s">
        <v>119</v>
      </c>
      <c r="U38800" t="s">
        <v>120</v>
      </c>
      <c r="V38800" t="s">
        <v>85</v>
      </c>
      <c r="W38800" t="s">
        <v>121</v>
      </c>
      <c r="X38800" t="s">
        <v>139</v>
      </c>
    </row>
    <row r="38801" spans="1:24" x14ac:dyDescent="0.25">
      <c r="A38801" t="s">
        <v>82786</v>
      </c>
      <c r="B38801" s="4">
        <v>42036</v>
      </c>
      <c r="C38801" s="4">
        <v>42039</v>
      </c>
      <c r="D38801">
        <v>3</v>
      </c>
      <c r="E38801" t="s">
        <v>45318</v>
      </c>
      <c r="F38801" t="s">
        <v>45319</v>
      </c>
      <c r="G38801" t="s">
        <v>45327</v>
      </c>
      <c r="H38801" s="5">
        <v>218</v>
      </c>
      <c r="I38801" s="5">
        <f t="shared" si="1820"/>
        <v>1090</v>
      </c>
      <c r="J38801">
        <v>5</v>
      </c>
      <c r="K38801">
        <v>0.03</v>
      </c>
      <c r="L38801" s="5">
        <v>105.3</v>
      </c>
      <c r="M38801" s="5">
        <f t="shared" si="1818"/>
        <v>526.5</v>
      </c>
      <c r="N38801" s="5">
        <f t="shared" si="1819"/>
        <v>0.15</v>
      </c>
      <c r="O38801" s="5">
        <v>10.530000000000001</v>
      </c>
      <c r="P38801" t="s">
        <v>27</v>
      </c>
      <c r="Q38801" t="s">
        <v>82787</v>
      </c>
      <c r="R38801" t="s">
        <v>644</v>
      </c>
      <c r="S38801" t="s">
        <v>30</v>
      </c>
      <c r="T38801" t="s">
        <v>1478</v>
      </c>
      <c r="U38801" t="s">
        <v>1479</v>
      </c>
      <c r="V38801" t="s">
        <v>85</v>
      </c>
      <c r="W38801" t="s">
        <v>189</v>
      </c>
      <c r="X38801" t="s">
        <v>78</v>
      </c>
    </row>
    <row r="38802" spans="1:24" x14ac:dyDescent="0.25">
      <c r="A38802" t="s">
        <v>82788</v>
      </c>
      <c r="B38802" s="4">
        <v>42311</v>
      </c>
      <c r="C38802" s="4">
        <v>42316</v>
      </c>
      <c r="D38802">
        <v>5</v>
      </c>
      <c r="E38802" t="s">
        <v>45318</v>
      </c>
      <c r="F38802" t="s">
        <v>45319</v>
      </c>
      <c r="G38802" t="s">
        <v>45330</v>
      </c>
      <c r="H38802" s="5">
        <v>109</v>
      </c>
      <c r="I38802" s="5">
        <f t="shared" si="1820"/>
        <v>327</v>
      </c>
      <c r="J38802">
        <v>3</v>
      </c>
      <c r="K38802">
        <v>0.05</v>
      </c>
      <c r="L38802" s="5">
        <v>12.649999999999999</v>
      </c>
      <c r="M38802" s="5">
        <f t="shared" si="1818"/>
        <v>37.949999999999996</v>
      </c>
      <c r="N38802" s="5">
        <f t="shared" si="1819"/>
        <v>0.15000000000000002</v>
      </c>
      <c r="O38802" s="5">
        <v>1.2649999999999999</v>
      </c>
      <c r="P38802" t="s">
        <v>27</v>
      </c>
      <c r="Q38802" t="s">
        <v>82789</v>
      </c>
      <c r="R38802" t="s">
        <v>3379</v>
      </c>
      <c r="S38802" t="s">
        <v>59</v>
      </c>
      <c r="T38802" t="s">
        <v>8450</v>
      </c>
      <c r="U38802" t="s">
        <v>1216</v>
      </c>
      <c r="V38802" t="s">
        <v>85</v>
      </c>
      <c r="W38802" t="s">
        <v>189</v>
      </c>
      <c r="X38802" t="s">
        <v>35</v>
      </c>
    </row>
    <row r="38803" spans="1:24" x14ac:dyDescent="0.25">
      <c r="A38803" t="s">
        <v>82790</v>
      </c>
      <c r="B38803" s="4">
        <v>42356</v>
      </c>
      <c r="C38803" s="4">
        <v>42359</v>
      </c>
      <c r="D38803">
        <v>3</v>
      </c>
      <c r="E38803" t="s">
        <v>45318</v>
      </c>
      <c r="F38803" t="s">
        <v>45319</v>
      </c>
      <c r="G38803" t="s">
        <v>45333</v>
      </c>
      <c r="H38803" s="5">
        <v>85</v>
      </c>
      <c r="I38803" s="5">
        <f t="shared" si="1820"/>
        <v>85</v>
      </c>
      <c r="J38803">
        <v>1</v>
      </c>
      <c r="K38803">
        <v>0.05</v>
      </c>
      <c r="L38803" s="5">
        <v>0.75</v>
      </c>
      <c r="M38803" s="5">
        <f t="shared" si="1818"/>
        <v>0.75</v>
      </c>
      <c r="N38803" s="5">
        <f t="shared" si="1819"/>
        <v>0.05</v>
      </c>
      <c r="O38803" s="5">
        <v>7.5000000000000011E-2</v>
      </c>
      <c r="P38803" t="s">
        <v>27</v>
      </c>
      <c r="Q38803" t="s">
        <v>82791</v>
      </c>
      <c r="R38803" t="s">
        <v>5599</v>
      </c>
      <c r="S38803" t="s">
        <v>30</v>
      </c>
      <c r="T38803" t="s">
        <v>34929</v>
      </c>
      <c r="U38803" t="s">
        <v>236</v>
      </c>
      <c r="V38803" t="s">
        <v>85</v>
      </c>
      <c r="W38803" t="s">
        <v>121</v>
      </c>
      <c r="X38803" t="s">
        <v>53</v>
      </c>
    </row>
    <row r="38804" spans="1:24" x14ac:dyDescent="0.25">
      <c r="A38804" t="s">
        <v>82792</v>
      </c>
      <c r="B38804" s="4">
        <v>42045</v>
      </c>
      <c r="C38804" s="4">
        <v>42051</v>
      </c>
      <c r="D38804">
        <v>6</v>
      </c>
      <c r="E38804" t="s">
        <v>45318</v>
      </c>
      <c r="F38804" t="s">
        <v>45319</v>
      </c>
      <c r="G38804" t="s">
        <v>45338</v>
      </c>
      <c r="H38804" s="5">
        <v>122</v>
      </c>
      <c r="I38804" s="5">
        <f t="shared" si="1820"/>
        <v>244</v>
      </c>
      <c r="J38804">
        <v>2</v>
      </c>
      <c r="K38804">
        <v>0.02</v>
      </c>
      <c r="L38804" s="5">
        <v>37.119999999999997</v>
      </c>
      <c r="M38804" s="5">
        <f t="shared" si="1818"/>
        <v>74.239999999999995</v>
      </c>
      <c r="N38804" s="5">
        <f t="shared" si="1819"/>
        <v>0.04</v>
      </c>
      <c r="O38804" s="5">
        <v>3.7119999999999997</v>
      </c>
      <c r="P38804" t="s">
        <v>27</v>
      </c>
      <c r="Q38804" t="s">
        <v>82793</v>
      </c>
      <c r="R38804" t="s">
        <v>5251</v>
      </c>
      <c r="S38804" t="s">
        <v>30</v>
      </c>
      <c r="T38804" t="s">
        <v>1876</v>
      </c>
      <c r="U38804" t="s">
        <v>1877</v>
      </c>
      <c r="V38804" t="s">
        <v>1878</v>
      </c>
      <c r="W38804" t="s">
        <v>77</v>
      </c>
      <c r="X38804" t="s">
        <v>78</v>
      </c>
    </row>
    <row r="38805" spans="1:24" x14ac:dyDescent="0.25">
      <c r="A38805" t="s">
        <v>82794</v>
      </c>
      <c r="B38805" s="4">
        <v>42210</v>
      </c>
      <c r="C38805" s="4">
        <v>42212</v>
      </c>
      <c r="D38805">
        <v>2</v>
      </c>
      <c r="E38805" t="s">
        <v>45318</v>
      </c>
      <c r="F38805" t="s">
        <v>45319</v>
      </c>
      <c r="G38805" t="s">
        <v>45341</v>
      </c>
      <c r="H38805" s="5">
        <v>224</v>
      </c>
      <c r="I38805" s="5">
        <f t="shared" si="1820"/>
        <v>448</v>
      </c>
      <c r="J38805">
        <v>2</v>
      </c>
      <c r="K38805">
        <v>0.01</v>
      </c>
      <c r="L38805" s="5">
        <v>139.52000000000001</v>
      </c>
      <c r="M38805" s="5">
        <f t="shared" si="1818"/>
        <v>279.04000000000002</v>
      </c>
      <c r="N38805" s="5">
        <f t="shared" si="1819"/>
        <v>0.02</v>
      </c>
      <c r="O38805" s="5">
        <v>13.952000000000002</v>
      </c>
      <c r="P38805" t="s">
        <v>27</v>
      </c>
      <c r="Q38805" t="s">
        <v>82795</v>
      </c>
      <c r="R38805" t="s">
        <v>465</v>
      </c>
      <c r="S38805" t="s">
        <v>30</v>
      </c>
      <c r="T38805" t="s">
        <v>22841</v>
      </c>
      <c r="U38805" t="s">
        <v>22841</v>
      </c>
      <c r="V38805" t="s">
        <v>1241</v>
      </c>
      <c r="W38805" t="s">
        <v>77</v>
      </c>
      <c r="X38805" t="s">
        <v>69</v>
      </c>
    </row>
    <row r="38806" spans="1:24" x14ac:dyDescent="0.25">
      <c r="A38806" t="s">
        <v>82796</v>
      </c>
      <c r="B38806" s="4">
        <v>42103</v>
      </c>
      <c r="C38806" s="4">
        <v>42111</v>
      </c>
      <c r="D38806">
        <v>8</v>
      </c>
      <c r="E38806" t="s">
        <v>45318</v>
      </c>
      <c r="F38806" t="s">
        <v>45319</v>
      </c>
      <c r="G38806" t="s">
        <v>45345</v>
      </c>
      <c r="H38806" s="5">
        <v>213</v>
      </c>
      <c r="I38806" s="5">
        <f t="shared" si="1820"/>
        <v>426</v>
      </c>
      <c r="J38806">
        <v>2</v>
      </c>
      <c r="K38806">
        <v>0.05</v>
      </c>
      <c r="L38806" s="5">
        <v>111.7</v>
      </c>
      <c r="M38806" s="5">
        <f t="shared" si="1818"/>
        <v>223.4</v>
      </c>
      <c r="N38806" s="5">
        <f t="shared" si="1819"/>
        <v>0.1</v>
      </c>
      <c r="O38806" s="5">
        <v>11.170000000000002</v>
      </c>
      <c r="P38806" t="s">
        <v>56</v>
      </c>
      <c r="Q38806" t="s">
        <v>82797</v>
      </c>
      <c r="R38806" t="s">
        <v>444</v>
      </c>
      <c r="S38806" t="s">
        <v>30</v>
      </c>
      <c r="T38806" t="s">
        <v>369</v>
      </c>
      <c r="U38806" t="s">
        <v>370</v>
      </c>
      <c r="V38806" t="s">
        <v>102</v>
      </c>
      <c r="W38806" t="s">
        <v>103</v>
      </c>
      <c r="X38806" t="s">
        <v>86</v>
      </c>
    </row>
    <row r="38807" spans="1:24" x14ac:dyDescent="0.25">
      <c r="A38807" t="s">
        <v>82798</v>
      </c>
      <c r="B38807" s="4">
        <v>42339</v>
      </c>
      <c r="C38807" s="4">
        <v>42346</v>
      </c>
      <c r="D38807">
        <v>7</v>
      </c>
      <c r="E38807" t="s">
        <v>45318</v>
      </c>
      <c r="F38807" t="s">
        <v>45319</v>
      </c>
      <c r="G38807" t="s">
        <v>45348</v>
      </c>
      <c r="H38807" s="5">
        <v>62</v>
      </c>
      <c r="I38807" s="5">
        <f t="shared" si="1820"/>
        <v>62</v>
      </c>
      <c r="J38807">
        <v>1</v>
      </c>
      <c r="K38807">
        <v>0.01</v>
      </c>
      <c r="L38807" s="5">
        <v>62</v>
      </c>
      <c r="M38807" s="5">
        <f t="shared" si="1818"/>
        <v>62</v>
      </c>
      <c r="N38807" s="5">
        <f t="shared" si="1819"/>
        <v>0.01</v>
      </c>
      <c r="O38807" s="5">
        <v>6.2</v>
      </c>
      <c r="P38807" t="s">
        <v>27</v>
      </c>
      <c r="Q38807" t="s">
        <v>82799</v>
      </c>
      <c r="R38807" t="s">
        <v>2184</v>
      </c>
      <c r="S38807" t="s">
        <v>30</v>
      </c>
      <c r="T38807" t="s">
        <v>1998</v>
      </c>
      <c r="U38807" t="s">
        <v>1998</v>
      </c>
      <c r="V38807" t="s">
        <v>883</v>
      </c>
      <c r="W38807" t="s">
        <v>813</v>
      </c>
      <c r="X38807" t="s">
        <v>53</v>
      </c>
    </row>
    <row r="38808" spans="1:24" x14ac:dyDescent="0.25">
      <c r="A38808" t="s">
        <v>82800</v>
      </c>
      <c r="B38808" s="4">
        <v>42156</v>
      </c>
      <c r="C38808" s="4">
        <v>42157</v>
      </c>
      <c r="D38808">
        <v>1</v>
      </c>
      <c r="E38808" t="s">
        <v>45318</v>
      </c>
      <c r="F38808" t="s">
        <v>45319</v>
      </c>
      <c r="G38808" t="s">
        <v>45351</v>
      </c>
      <c r="H38808" s="5">
        <v>228</v>
      </c>
      <c r="I38808" s="5">
        <f t="shared" si="1820"/>
        <v>456</v>
      </c>
      <c r="J38808">
        <v>2</v>
      </c>
      <c r="K38808">
        <v>0.01</v>
      </c>
      <c r="L38808" s="5">
        <v>143.44</v>
      </c>
      <c r="M38808" s="5">
        <f t="shared" si="1818"/>
        <v>286.88</v>
      </c>
      <c r="N38808" s="5">
        <f t="shared" si="1819"/>
        <v>0.02</v>
      </c>
      <c r="O38808" s="5">
        <v>14.344000000000001</v>
      </c>
      <c r="P38808" t="s">
        <v>27</v>
      </c>
      <c r="Q38808" t="s">
        <v>82801</v>
      </c>
      <c r="R38808" t="s">
        <v>1406</v>
      </c>
      <c r="S38808" t="s">
        <v>30</v>
      </c>
      <c r="T38808" t="s">
        <v>63183</v>
      </c>
      <c r="U38808" t="s">
        <v>35245</v>
      </c>
      <c r="V38808" t="s">
        <v>330</v>
      </c>
      <c r="W38808" t="s">
        <v>189</v>
      </c>
      <c r="X38808" t="s">
        <v>44</v>
      </c>
    </row>
    <row r="38809" spans="1:24" x14ac:dyDescent="0.25">
      <c r="A38809" t="s">
        <v>82802</v>
      </c>
      <c r="B38809" s="4">
        <v>42077</v>
      </c>
      <c r="C38809" s="4">
        <v>42083</v>
      </c>
      <c r="D38809">
        <v>6</v>
      </c>
      <c r="E38809" t="s">
        <v>45318</v>
      </c>
      <c r="F38809" t="s">
        <v>45319</v>
      </c>
      <c r="G38809" t="s">
        <v>45354</v>
      </c>
      <c r="H38809" s="5">
        <v>159</v>
      </c>
      <c r="I38809" s="5">
        <f t="shared" si="1820"/>
        <v>795</v>
      </c>
      <c r="J38809">
        <v>5</v>
      </c>
      <c r="K38809">
        <v>0.02</v>
      </c>
      <c r="L38809" s="5">
        <v>63.1</v>
      </c>
      <c r="M38809" s="5">
        <f t="shared" si="1818"/>
        <v>315.5</v>
      </c>
      <c r="N38809" s="5">
        <f t="shared" si="1819"/>
        <v>0.1</v>
      </c>
      <c r="O38809" s="5">
        <v>6.3100000000000005</v>
      </c>
      <c r="P38809" t="s">
        <v>27</v>
      </c>
      <c r="Q38809" t="s">
        <v>82803</v>
      </c>
      <c r="R38809" t="s">
        <v>421</v>
      </c>
      <c r="S38809" t="s">
        <v>40</v>
      </c>
      <c r="T38809" t="s">
        <v>25276</v>
      </c>
      <c r="U38809" t="s">
        <v>25277</v>
      </c>
      <c r="V38809" t="s">
        <v>262</v>
      </c>
      <c r="W38809" t="s">
        <v>189</v>
      </c>
      <c r="X38809" t="s">
        <v>95</v>
      </c>
    </row>
    <row r="38810" spans="1:24" x14ac:dyDescent="0.25">
      <c r="A38810" t="s">
        <v>82804</v>
      </c>
      <c r="B38810" s="4">
        <v>42021</v>
      </c>
      <c r="C38810" s="4">
        <v>42028</v>
      </c>
      <c r="D38810">
        <v>7</v>
      </c>
      <c r="E38810" t="s">
        <v>45318</v>
      </c>
      <c r="F38810" t="s">
        <v>45319</v>
      </c>
      <c r="G38810" t="s">
        <v>45320</v>
      </c>
      <c r="H38810" s="5">
        <v>248</v>
      </c>
      <c r="I38810" s="5">
        <f t="shared" si="1820"/>
        <v>248</v>
      </c>
      <c r="J38810">
        <v>1</v>
      </c>
      <c r="K38810">
        <v>0.03</v>
      </c>
      <c r="L38810" s="5">
        <v>160.56</v>
      </c>
      <c r="M38810" s="5">
        <f t="shared" si="1818"/>
        <v>160.56</v>
      </c>
      <c r="N38810" s="5">
        <f t="shared" si="1819"/>
        <v>0.03</v>
      </c>
      <c r="O38810" s="5">
        <v>16.056000000000001</v>
      </c>
      <c r="P38810" t="s">
        <v>56</v>
      </c>
      <c r="Q38810" t="s">
        <v>82805</v>
      </c>
      <c r="R38810" t="s">
        <v>1322</v>
      </c>
      <c r="S38810" t="s">
        <v>30</v>
      </c>
      <c r="T38810" t="s">
        <v>1692</v>
      </c>
      <c r="U38810" t="s">
        <v>1693</v>
      </c>
      <c r="V38810" t="s">
        <v>1694</v>
      </c>
      <c r="W38810" t="s">
        <v>43</v>
      </c>
      <c r="X38810" t="s">
        <v>216</v>
      </c>
    </row>
    <row r="38811" spans="1:24" x14ac:dyDescent="0.25">
      <c r="A38811" t="s">
        <v>82806</v>
      </c>
      <c r="B38811" s="4">
        <v>42268</v>
      </c>
      <c r="C38811" s="4">
        <v>42276</v>
      </c>
      <c r="D38811">
        <v>8</v>
      </c>
      <c r="E38811" t="s">
        <v>45318</v>
      </c>
      <c r="F38811" t="s">
        <v>45319</v>
      </c>
      <c r="G38811" t="s">
        <v>45323</v>
      </c>
      <c r="H38811" s="5">
        <v>196</v>
      </c>
      <c r="I38811" s="5">
        <f t="shared" si="1820"/>
        <v>588</v>
      </c>
      <c r="J38811">
        <v>3</v>
      </c>
      <c r="K38811">
        <v>0.02</v>
      </c>
      <c r="L38811" s="5">
        <v>104.24</v>
      </c>
      <c r="M38811" s="5">
        <f t="shared" si="1818"/>
        <v>312.71999999999997</v>
      </c>
      <c r="N38811" s="5">
        <f t="shared" si="1819"/>
        <v>0.06</v>
      </c>
      <c r="O38811" s="5">
        <v>10.423999999999999</v>
      </c>
      <c r="P38811" t="s">
        <v>27</v>
      </c>
      <c r="Q38811" t="s">
        <v>82807</v>
      </c>
      <c r="R38811" t="s">
        <v>2470</v>
      </c>
      <c r="S38811" t="s">
        <v>30</v>
      </c>
      <c r="T38811" t="s">
        <v>1486</v>
      </c>
      <c r="U38811" t="s">
        <v>1487</v>
      </c>
      <c r="V38811" t="s">
        <v>614</v>
      </c>
      <c r="W38811" t="s">
        <v>189</v>
      </c>
      <c r="X38811" t="s">
        <v>122</v>
      </c>
    </row>
    <row r="38812" spans="1:24" x14ac:dyDescent="0.25">
      <c r="A38812" t="s">
        <v>82808</v>
      </c>
      <c r="B38812" s="4">
        <v>42050</v>
      </c>
      <c r="C38812" s="4">
        <v>42056</v>
      </c>
      <c r="D38812">
        <v>6</v>
      </c>
      <c r="E38812" t="s">
        <v>45318</v>
      </c>
      <c r="F38812" t="s">
        <v>45319</v>
      </c>
      <c r="G38812" t="s">
        <v>45327</v>
      </c>
      <c r="H38812" s="5">
        <v>218</v>
      </c>
      <c r="I38812" s="5">
        <f t="shared" si="1820"/>
        <v>436</v>
      </c>
      <c r="J38812">
        <v>2</v>
      </c>
      <c r="K38812">
        <v>0.02</v>
      </c>
      <c r="L38812" s="5">
        <v>129.28</v>
      </c>
      <c r="M38812" s="5">
        <f t="shared" si="1818"/>
        <v>258.56</v>
      </c>
      <c r="N38812" s="5">
        <f t="shared" si="1819"/>
        <v>0.04</v>
      </c>
      <c r="O38812" s="5">
        <v>12.928000000000001</v>
      </c>
      <c r="P38812" t="s">
        <v>27</v>
      </c>
      <c r="Q38812" t="s">
        <v>82809</v>
      </c>
      <c r="R38812" t="s">
        <v>1035</v>
      </c>
      <c r="S38812" t="s">
        <v>30</v>
      </c>
      <c r="T38812" t="s">
        <v>41</v>
      </c>
      <c r="U38812" t="s">
        <v>41</v>
      </c>
      <c r="V38812" t="s">
        <v>42</v>
      </c>
      <c r="W38812" t="s">
        <v>43</v>
      </c>
      <c r="X38812" t="s">
        <v>78</v>
      </c>
    </row>
    <row r="38813" spans="1:24" x14ac:dyDescent="0.25">
      <c r="A38813" t="s">
        <v>82810</v>
      </c>
      <c r="B38813" s="4">
        <v>42056</v>
      </c>
      <c r="C38813" s="4">
        <v>42058</v>
      </c>
      <c r="D38813">
        <v>2</v>
      </c>
      <c r="E38813" t="s">
        <v>45318</v>
      </c>
      <c r="F38813" t="s">
        <v>45319</v>
      </c>
      <c r="G38813" t="s">
        <v>45330</v>
      </c>
      <c r="H38813" s="5">
        <v>109</v>
      </c>
      <c r="I38813" s="5">
        <f t="shared" si="1820"/>
        <v>109</v>
      </c>
      <c r="J38813">
        <v>1</v>
      </c>
      <c r="K38813">
        <v>0.04</v>
      </c>
      <c r="L38813" s="5">
        <v>24.64</v>
      </c>
      <c r="M38813" s="5">
        <f t="shared" si="1818"/>
        <v>24.64</v>
      </c>
      <c r="N38813" s="5">
        <f t="shared" si="1819"/>
        <v>0.04</v>
      </c>
      <c r="O38813" s="5">
        <v>2.4640000000000004</v>
      </c>
      <c r="P38813" t="s">
        <v>27</v>
      </c>
      <c r="Q38813" t="s">
        <v>82811</v>
      </c>
      <c r="R38813" t="s">
        <v>943</v>
      </c>
      <c r="S38813" t="s">
        <v>40</v>
      </c>
      <c r="T38813" t="s">
        <v>3605</v>
      </c>
      <c r="U38813" t="s">
        <v>534</v>
      </c>
      <c r="V38813" t="s">
        <v>188</v>
      </c>
      <c r="W38813" t="s">
        <v>189</v>
      </c>
      <c r="X38813" t="s">
        <v>78</v>
      </c>
    </row>
    <row r="38814" spans="1:24" x14ac:dyDescent="0.25">
      <c r="A38814" t="s">
        <v>82812</v>
      </c>
      <c r="B38814" s="4">
        <v>42336</v>
      </c>
      <c r="C38814" s="4">
        <v>42342</v>
      </c>
      <c r="D38814">
        <v>6</v>
      </c>
      <c r="E38814" t="s">
        <v>45318</v>
      </c>
      <c r="F38814" t="s">
        <v>45319</v>
      </c>
      <c r="G38814" t="s">
        <v>45333</v>
      </c>
      <c r="H38814" s="5">
        <v>85</v>
      </c>
      <c r="I38814" s="5">
        <f t="shared" si="1820"/>
        <v>85</v>
      </c>
      <c r="J38814">
        <v>1</v>
      </c>
      <c r="K38814">
        <v>0.04</v>
      </c>
      <c r="L38814" s="5">
        <v>1.6</v>
      </c>
      <c r="M38814" s="5">
        <f t="shared" si="1818"/>
        <v>1.6</v>
      </c>
      <c r="N38814" s="5">
        <f t="shared" si="1819"/>
        <v>0.04</v>
      </c>
      <c r="O38814" s="5">
        <v>0.16000000000000003</v>
      </c>
      <c r="P38814" t="s">
        <v>27</v>
      </c>
      <c r="Q38814" t="s">
        <v>82813</v>
      </c>
      <c r="R38814" t="s">
        <v>4966</v>
      </c>
      <c r="S38814" t="s">
        <v>59</v>
      </c>
      <c r="T38814" t="s">
        <v>1486</v>
      </c>
      <c r="U38814" t="s">
        <v>1487</v>
      </c>
      <c r="V38814" t="s">
        <v>614</v>
      </c>
      <c r="W38814" t="s">
        <v>189</v>
      </c>
      <c r="X38814" t="s">
        <v>35</v>
      </c>
    </row>
    <row r="38815" spans="1:24" x14ac:dyDescent="0.25">
      <c r="A38815" t="s">
        <v>82814</v>
      </c>
      <c r="B38815" s="4">
        <v>42239</v>
      </c>
      <c r="C38815" s="4">
        <v>42246</v>
      </c>
      <c r="D38815">
        <v>7</v>
      </c>
      <c r="E38815" t="s">
        <v>45318</v>
      </c>
      <c r="F38815" t="s">
        <v>45319</v>
      </c>
      <c r="G38815" t="s">
        <v>45338</v>
      </c>
      <c r="H38815" s="5">
        <v>122</v>
      </c>
      <c r="I38815" s="5">
        <f t="shared" si="1820"/>
        <v>122</v>
      </c>
      <c r="J38815">
        <v>1</v>
      </c>
      <c r="K38815">
        <v>0.03</v>
      </c>
      <c r="L38815" s="5">
        <v>38.340000000000003</v>
      </c>
      <c r="M38815" s="5">
        <f t="shared" si="1818"/>
        <v>38.340000000000003</v>
      </c>
      <c r="N38815" s="5">
        <f t="shared" si="1819"/>
        <v>0.03</v>
      </c>
      <c r="O38815" s="5">
        <v>3.8340000000000005</v>
      </c>
      <c r="P38815" t="s">
        <v>56</v>
      </c>
      <c r="Q38815" t="s">
        <v>82815</v>
      </c>
      <c r="R38815" t="s">
        <v>6763</v>
      </c>
      <c r="S38815" t="s">
        <v>59</v>
      </c>
      <c r="T38815" t="s">
        <v>3666</v>
      </c>
      <c r="U38815" t="s">
        <v>680</v>
      </c>
      <c r="V38815" t="s">
        <v>167</v>
      </c>
      <c r="W38815" t="s">
        <v>62</v>
      </c>
      <c r="X38815" t="s">
        <v>231</v>
      </c>
    </row>
    <row r="38816" spans="1:24" x14ac:dyDescent="0.25">
      <c r="A38816" t="s">
        <v>82816</v>
      </c>
      <c r="B38816" s="4">
        <v>42325</v>
      </c>
      <c r="C38816" s="4">
        <v>42327</v>
      </c>
      <c r="D38816">
        <v>2</v>
      </c>
      <c r="E38816" t="s">
        <v>45318</v>
      </c>
      <c r="F38816" t="s">
        <v>45319</v>
      </c>
      <c r="G38816" t="s">
        <v>45341</v>
      </c>
      <c r="H38816" s="5">
        <v>224</v>
      </c>
      <c r="I38816" s="5">
        <f t="shared" si="1820"/>
        <v>896</v>
      </c>
      <c r="J38816">
        <v>4</v>
      </c>
      <c r="K38816">
        <v>0.04</v>
      </c>
      <c r="L38816" s="5">
        <v>108.16</v>
      </c>
      <c r="M38816" s="5">
        <f t="shared" si="1818"/>
        <v>432.64</v>
      </c>
      <c r="N38816" s="5">
        <f t="shared" si="1819"/>
        <v>0.16</v>
      </c>
      <c r="O38816" s="5">
        <v>10.816000000000001</v>
      </c>
      <c r="P38816" t="s">
        <v>27</v>
      </c>
      <c r="Q38816" t="s">
        <v>82817</v>
      </c>
      <c r="R38816" t="s">
        <v>2091</v>
      </c>
      <c r="S38816" t="s">
        <v>30</v>
      </c>
      <c r="T38816" t="s">
        <v>1193</v>
      </c>
      <c r="U38816" t="s">
        <v>680</v>
      </c>
      <c r="V38816" t="s">
        <v>167</v>
      </c>
      <c r="W38816" t="s">
        <v>62</v>
      </c>
      <c r="X38816" t="s">
        <v>35</v>
      </c>
    </row>
    <row r="38817" spans="1:24" x14ac:dyDescent="0.25">
      <c r="A38817" t="s">
        <v>82818</v>
      </c>
      <c r="B38817" s="4">
        <v>42064</v>
      </c>
      <c r="C38817" s="4">
        <v>42070</v>
      </c>
      <c r="D38817">
        <v>6</v>
      </c>
      <c r="E38817" t="s">
        <v>45318</v>
      </c>
      <c r="F38817" t="s">
        <v>45319</v>
      </c>
      <c r="G38817" t="s">
        <v>45345</v>
      </c>
      <c r="H38817" s="5">
        <v>213</v>
      </c>
      <c r="I38817" s="5">
        <f t="shared" si="1820"/>
        <v>852</v>
      </c>
      <c r="J38817">
        <v>4</v>
      </c>
      <c r="K38817">
        <v>0.02</v>
      </c>
      <c r="L38817" s="5">
        <v>115.96000000000001</v>
      </c>
      <c r="M38817" s="5">
        <f t="shared" si="1818"/>
        <v>463.84000000000003</v>
      </c>
      <c r="N38817" s="5">
        <f t="shared" si="1819"/>
        <v>0.08</v>
      </c>
      <c r="O38817" s="5">
        <v>11.596000000000002</v>
      </c>
      <c r="P38817" t="s">
        <v>27</v>
      </c>
      <c r="Q38817" t="s">
        <v>82819</v>
      </c>
      <c r="R38817" t="s">
        <v>2442</v>
      </c>
      <c r="S38817" t="s">
        <v>40</v>
      </c>
      <c r="T38817" t="s">
        <v>51</v>
      </c>
      <c r="U38817" t="s">
        <v>51</v>
      </c>
      <c r="V38817" t="s">
        <v>52</v>
      </c>
      <c r="W38817" t="s">
        <v>34</v>
      </c>
      <c r="X38817" t="s">
        <v>95</v>
      </c>
    </row>
    <row r="38818" spans="1:24" x14ac:dyDescent="0.25">
      <c r="A38818" t="s">
        <v>82820</v>
      </c>
      <c r="B38818" s="4">
        <v>42343</v>
      </c>
      <c r="C38818" s="4">
        <v>42347</v>
      </c>
      <c r="D38818">
        <v>4</v>
      </c>
      <c r="E38818" t="s">
        <v>45318</v>
      </c>
      <c r="F38818" t="s">
        <v>45319</v>
      </c>
      <c r="G38818" t="s">
        <v>45348</v>
      </c>
      <c r="H38818" s="5">
        <v>62</v>
      </c>
      <c r="I38818" s="5">
        <f t="shared" si="1820"/>
        <v>310</v>
      </c>
      <c r="J38818">
        <v>5</v>
      </c>
      <c r="K38818">
        <v>0.02</v>
      </c>
      <c r="L38818" s="5">
        <v>12.4</v>
      </c>
      <c r="M38818" s="5">
        <f t="shared" si="1818"/>
        <v>62</v>
      </c>
      <c r="N38818" s="5">
        <f t="shared" si="1819"/>
        <v>0.1</v>
      </c>
      <c r="O38818" s="5">
        <v>1.2400000000000002</v>
      </c>
      <c r="P38818" t="s">
        <v>45324</v>
      </c>
      <c r="Q38818" t="s">
        <v>82821</v>
      </c>
      <c r="R38818" t="s">
        <v>3828</v>
      </c>
      <c r="S38818" t="s">
        <v>30</v>
      </c>
      <c r="T38818" t="s">
        <v>151</v>
      </c>
      <c r="U38818" t="s">
        <v>152</v>
      </c>
      <c r="V38818" t="s">
        <v>85</v>
      </c>
      <c r="W38818" t="s">
        <v>153</v>
      </c>
      <c r="X38818" t="s">
        <v>53</v>
      </c>
    </row>
    <row r="38819" spans="1:24" x14ac:dyDescent="0.25">
      <c r="A38819" t="s">
        <v>82822</v>
      </c>
      <c r="B38819" s="4">
        <v>42151</v>
      </c>
      <c r="C38819" s="4">
        <v>42159</v>
      </c>
      <c r="D38819">
        <v>8</v>
      </c>
      <c r="E38819" t="s">
        <v>45318</v>
      </c>
      <c r="F38819" t="s">
        <v>45319</v>
      </c>
      <c r="G38819" t="s">
        <v>45351</v>
      </c>
      <c r="H38819" s="5">
        <v>228</v>
      </c>
      <c r="I38819" s="5">
        <f t="shared" si="1820"/>
        <v>228</v>
      </c>
      <c r="J38819">
        <v>1</v>
      </c>
      <c r="K38819">
        <v>0.02</v>
      </c>
      <c r="L38819" s="5">
        <v>143.44</v>
      </c>
      <c r="M38819" s="5">
        <f t="shared" si="1818"/>
        <v>143.44</v>
      </c>
      <c r="N38819" s="5">
        <f t="shared" si="1819"/>
        <v>0.02</v>
      </c>
      <c r="O38819" s="5">
        <v>14.344000000000001</v>
      </c>
      <c r="P38819" t="s">
        <v>27</v>
      </c>
      <c r="Q38819" t="s">
        <v>82823</v>
      </c>
      <c r="R38819" t="s">
        <v>1162</v>
      </c>
      <c r="S38819" t="s">
        <v>59</v>
      </c>
      <c r="T38819" t="s">
        <v>48553</v>
      </c>
      <c r="U38819" t="s">
        <v>1530</v>
      </c>
      <c r="V38819" t="s">
        <v>330</v>
      </c>
      <c r="W38819" t="s">
        <v>189</v>
      </c>
      <c r="X38819" t="s">
        <v>63</v>
      </c>
    </row>
    <row r="38820" spans="1:24" x14ac:dyDescent="0.25">
      <c r="A38820" t="s">
        <v>82824</v>
      </c>
      <c r="B38820" s="4">
        <v>42092</v>
      </c>
      <c r="C38820" s="4">
        <v>42100</v>
      </c>
      <c r="D38820">
        <v>8</v>
      </c>
      <c r="E38820" t="s">
        <v>45318</v>
      </c>
      <c r="F38820" t="s">
        <v>45319</v>
      </c>
      <c r="G38820" t="s">
        <v>45354</v>
      </c>
      <c r="H38820" s="5">
        <v>159</v>
      </c>
      <c r="I38820" s="5">
        <f t="shared" si="1820"/>
        <v>159</v>
      </c>
      <c r="J38820">
        <v>1</v>
      </c>
      <c r="K38820">
        <v>0.04</v>
      </c>
      <c r="L38820" s="5">
        <v>72.64</v>
      </c>
      <c r="M38820" s="5">
        <f t="shared" si="1818"/>
        <v>72.64</v>
      </c>
      <c r="N38820" s="5">
        <f t="shared" si="1819"/>
        <v>0.04</v>
      </c>
      <c r="O38820" s="5">
        <v>7.2640000000000002</v>
      </c>
      <c r="P38820" t="s">
        <v>27</v>
      </c>
      <c r="Q38820" t="s">
        <v>82825</v>
      </c>
      <c r="R38820" t="s">
        <v>1055</v>
      </c>
      <c r="S38820" t="s">
        <v>40</v>
      </c>
      <c r="T38820" t="s">
        <v>52921</v>
      </c>
      <c r="U38820" t="s">
        <v>52922</v>
      </c>
      <c r="V38820" t="s">
        <v>1861</v>
      </c>
      <c r="W38820" t="s">
        <v>189</v>
      </c>
      <c r="X38820" t="s">
        <v>95</v>
      </c>
    </row>
    <row r="38821" spans="1:24" x14ac:dyDescent="0.25">
      <c r="A38821" t="s">
        <v>82826</v>
      </c>
      <c r="B38821" s="4">
        <v>42162</v>
      </c>
      <c r="C38821" s="4">
        <v>42163</v>
      </c>
      <c r="D38821">
        <v>1</v>
      </c>
      <c r="E38821" t="s">
        <v>45318</v>
      </c>
      <c r="F38821" t="s">
        <v>45319</v>
      </c>
      <c r="G38821" t="s">
        <v>45320</v>
      </c>
      <c r="H38821" s="5">
        <v>248</v>
      </c>
      <c r="I38821" s="5">
        <f t="shared" si="1820"/>
        <v>248</v>
      </c>
      <c r="J38821">
        <v>1</v>
      </c>
      <c r="K38821">
        <v>0.01</v>
      </c>
      <c r="L38821" s="5">
        <v>165.52</v>
      </c>
      <c r="M38821" s="5">
        <f t="shared" si="1818"/>
        <v>165.52</v>
      </c>
      <c r="N38821" s="5">
        <f t="shared" si="1819"/>
        <v>0.01</v>
      </c>
      <c r="O38821" s="5">
        <v>16.552000000000003</v>
      </c>
      <c r="P38821" t="s">
        <v>27</v>
      </c>
      <c r="Q38821" t="s">
        <v>82827</v>
      </c>
      <c r="R38821" t="s">
        <v>1957</v>
      </c>
      <c r="S38821" t="s">
        <v>59</v>
      </c>
      <c r="T38821" t="s">
        <v>53012</v>
      </c>
      <c r="U38821" t="s">
        <v>1364</v>
      </c>
      <c r="V38821" t="s">
        <v>330</v>
      </c>
      <c r="W38821" t="s">
        <v>189</v>
      </c>
      <c r="X38821" t="s">
        <v>44</v>
      </c>
    </row>
    <row r="38822" spans="1:24" x14ac:dyDescent="0.25">
      <c r="A38822" t="s">
        <v>82828</v>
      </c>
      <c r="B38822" s="4">
        <v>42078</v>
      </c>
      <c r="C38822" s="4">
        <v>42080</v>
      </c>
      <c r="D38822">
        <v>2</v>
      </c>
      <c r="E38822" t="s">
        <v>45318</v>
      </c>
      <c r="F38822" t="s">
        <v>45319</v>
      </c>
      <c r="G38822" t="s">
        <v>45323</v>
      </c>
      <c r="H38822" s="5">
        <v>196</v>
      </c>
      <c r="I38822" s="5">
        <f t="shared" si="1820"/>
        <v>392</v>
      </c>
      <c r="J38822">
        <v>2</v>
      </c>
      <c r="K38822">
        <v>0.01</v>
      </c>
      <c r="L38822" s="5">
        <v>112.08</v>
      </c>
      <c r="M38822" s="5">
        <f t="shared" si="1818"/>
        <v>224.16</v>
      </c>
      <c r="N38822" s="5">
        <f t="shared" si="1819"/>
        <v>0.02</v>
      </c>
      <c r="O38822" s="5">
        <v>11.208</v>
      </c>
      <c r="P38822" t="s">
        <v>27</v>
      </c>
      <c r="Q38822" t="s">
        <v>82829</v>
      </c>
      <c r="R38822" t="s">
        <v>1078</v>
      </c>
      <c r="S38822" t="s">
        <v>59</v>
      </c>
      <c r="T38822" t="s">
        <v>72288</v>
      </c>
      <c r="U38822" t="s">
        <v>1093</v>
      </c>
      <c r="V38822" t="s">
        <v>614</v>
      </c>
      <c r="W38822" t="s">
        <v>189</v>
      </c>
      <c r="X38822" t="s">
        <v>95</v>
      </c>
    </row>
    <row r="38823" spans="1:24" x14ac:dyDescent="0.25">
      <c r="A38823" t="s">
        <v>82830</v>
      </c>
      <c r="B38823" s="4">
        <v>42350</v>
      </c>
      <c r="C38823" s="4">
        <v>42357</v>
      </c>
      <c r="D38823">
        <v>7</v>
      </c>
      <c r="E38823" t="s">
        <v>45318</v>
      </c>
      <c r="F38823" t="s">
        <v>45319</v>
      </c>
      <c r="G38823" t="s">
        <v>45327</v>
      </c>
      <c r="H38823" s="5">
        <v>218</v>
      </c>
      <c r="I38823" s="5">
        <f t="shared" si="1820"/>
        <v>436</v>
      </c>
      <c r="J38823">
        <v>2</v>
      </c>
      <c r="K38823">
        <v>0.01</v>
      </c>
      <c r="L38823" s="5">
        <v>133.63999999999999</v>
      </c>
      <c r="M38823" s="5">
        <f t="shared" si="1818"/>
        <v>267.27999999999997</v>
      </c>
      <c r="N38823" s="5">
        <f t="shared" si="1819"/>
        <v>0.02</v>
      </c>
      <c r="O38823" s="5">
        <v>13.363999999999999</v>
      </c>
      <c r="P38823" t="s">
        <v>27</v>
      </c>
      <c r="Q38823" t="s">
        <v>82831</v>
      </c>
      <c r="R38823" t="s">
        <v>2484</v>
      </c>
      <c r="S38823" t="s">
        <v>30</v>
      </c>
      <c r="T38823" t="s">
        <v>41</v>
      </c>
      <c r="U38823" t="s">
        <v>41</v>
      </c>
      <c r="V38823" t="s">
        <v>42</v>
      </c>
      <c r="W38823" t="s">
        <v>43</v>
      </c>
      <c r="X38823" t="s">
        <v>53</v>
      </c>
    </row>
    <row r="38824" spans="1:24" x14ac:dyDescent="0.25">
      <c r="A38824" t="s">
        <v>82832</v>
      </c>
      <c r="B38824" s="4">
        <v>42113</v>
      </c>
      <c r="C38824" s="4">
        <v>42122</v>
      </c>
      <c r="D38824">
        <v>9</v>
      </c>
      <c r="E38824" t="s">
        <v>45318</v>
      </c>
      <c r="F38824" t="s">
        <v>45319</v>
      </c>
      <c r="G38824" t="s">
        <v>45330</v>
      </c>
      <c r="H38824" s="5">
        <v>109</v>
      </c>
      <c r="I38824" s="5">
        <f t="shared" si="1820"/>
        <v>545</v>
      </c>
      <c r="J38824">
        <v>5</v>
      </c>
      <c r="K38824">
        <v>0.03</v>
      </c>
      <c r="L38824" s="5">
        <v>12.649999999999999</v>
      </c>
      <c r="M38824" s="5">
        <f t="shared" si="1818"/>
        <v>63.249999999999993</v>
      </c>
      <c r="N38824" s="5">
        <f t="shared" si="1819"/>
        <v>0.15</v>
      </c>
      <c r="O38824" s="5">
        <v>1.2649999999999999</v>
      </c>
      <c r="P38824" t="s">
        <v>27</v>
      </c>
      <c r="Q38824" t="s">
        <v>82833</v>
      </c>
      <c r="R38824" t="s">
        <v>2781</v>
      </c>
      <c r="S38824" t="s">
        <v>59</v>
      </c>
      <c r="T38824" t="s">
        <v>24005</v>
      </c>
      <c r="U38824" t="s">
        <v>401</v>
      </c>
      <c r="V38824" t="s">
        <v>402</v>
      </c>
      <c r="W38824" t="s">
        <v>103</v>
      </c>
      <c r="X38824" t="s">
        <v>86</v>
      </c>
    </row>
    <row r="38825" spans="1:24" x14ac:dyDescent="0.25">
      <c r="A38825" t="s">
        <v>82834</v>
      </c>
      <c r="B38825" s="4">
        <v>42017</v>
      </c>
      <c r="C38825" s="4">
        <v>42023</v>
      </c>
      <c r="D38825">
        <v>6</v>
      </c>
      <c r="E38825" t="s">
        <v>45318</v>
      </c>
      <c r="F38825" t="s">
        <v>45319</v>
      </c>
      <c r="G38825" t="s">
        <v>45333</v>
      </c>
      <c r="H38825" s="5">
        <v>85</v>
      </c>
      <c r="I38825" s="5">
        <f t="shared" si="1820"/>
        <v>85</v>
      </c>
      <c r="J38825">
        <v>1</v>
      </c>
      <c r="K38825">
        <v>0.01</v>
      </c>
      <c r="L38825" s="5">
        <v>4.1500000000000004</v>
      </c>
      <c r="M38825" s="5">
        <f t="shared" si="1818"/>
        <v>4.1500000000000004</v>
      </c>
      <c r="N38825" s="5">
        <f t="shared" si="1819"/>
        <v>0.01</v>
      </c>
      <c r="O38825" s="5">
        <v>0.41500000000000004</v>
      </c>
      <c r="P38825" t="s">
        <v>27</v>
      </c>
      <c r="Q38825" t="s">
        <v>82835</v>
      </c>
      <c r="R38825" t="s">
        <v>4369</v>
      </c>
      <c r="S38825" t="s">
        <v>30</v>
      </c>
      <c r="T38825" t="s">
        <v>1900</v>
      </c>
      <c r="U38825" t="s">
        <v>675</v>
      </c>
      <c r="V38825" t="s">
        <v>128</v>
      </c>
      <c r="W38825" t="s">
        <v>43</v>
      </c>
      <c r="X38825" t="s">
        <v>216</v>
      </c>
    </row>
    <row r="38826" spans="1:24" x14ac:dyDescent="0.25">
      <c r="A38826" t="s">
        <v>82836</v>
      </c>
      <c r="B38826" s="4">
        <v>42203</v>
      </c>
      <c r="C38826" s="4">
        <v>42208</v>
      </c>
      <c r="D38826">
        <v>5</v>
      </c>
      <c r="E38826" t="s">
        <v>45318</v>
      </c>
      <c r="F38826" t="s">
        <v>45319</v>
      </c>
      <c r="G38826" t="s">
        <v>45338</v>
      </c>
      <c r="H38826" s="5">
        <v>122</v>
      </c>
      <c r="I38826" s="5">
        <f t="shared" si="1820"/>
        <v>122</v>
      </c>
      <c r="J38826">
        <v>1</v>
      </c>
      <c r="K38826">
        <v>0.02</v>
      </c>
      <c r="L38826" s="5">
        <v>39.56</v>
      </c>
      <c r="M38826" s="5">
        <f t="shared" si="1818"/>
        <v>39.56</v>
      </c>
      <c r="N38826" s="5">
        <f t="shared" si="1819"/>
        <v>0.02</v>
      </c>
      <c r="O38826" s="5">
        <v>3.9560000000000004</v>
      </c>
      <c r="P38826" t="s">
        <v>27</v>
      </c>
      <c r="Q38826" t="s">
        <v>82837</v>
      </c>
      <c r="R38826" t="s">
        <v>1665</v>
      </c>
      <c r="S38826" t="s">
        <v>59</v>
      </c>
      <c r="T38826" t="s">
        <v>6778</v>
      </c>
      <c r="U38826" t="s">
        <v>274</v>
      </c>
      <c r="V38826" t="s">
        <v>93</v>
      </c>
      <c r="W38826" t="s">
        <v>94</v>
      </c>
      <c r="X38826" t="s">
        <v>69</v>
      </c>
    </row>
    <row r="38827" spans="1:24" x14ac:dyDescent="0.25">
      <c r="A38827" t="s">
        <v>82838</v>
      </c>
      <c r="B38827" s="4">
        <v>42019</v>
      </c>
      <c r="C38827" s="4">
        <v>42029</v>
      </c>
      <c r="D38827">
        <v>10</v>
      </c>
      <c r="E38827" t="s">
        <v>45318</v>
      </c>
      <c r="F38827" t="s">
        <v>45319</v>
      </c>
      <c r="G38827" t="s">
        <v>45341</v>
      </c>
      <c r="H38827" s="5">
        <v>224</v>
      </c>
      <c r="I38827" s="5">
        <f t="shared" si="1820"/>
        <v>896</v>
      </c>
      <c r="J38827">
        <v>4</v>
      </c>
      <c r="K38827">
        <v>0.01</v>
      </c>
      <c r="L38827" s="5">
        <v>135.04</v>
      </c>
      <c r="M38827" s="5">
        <f t="shared" si="1818"/>
        <v>540.16</v>
      </c>
      <c r="N38827" s="5">
        <f t="shared" si="1819"/>
        <v>0.04</v>
      </c>
      <c r="O38827" s="5">
        <v>13.504</v>
      </c>
      <c r="P38827" t="s">
        <v>56</v>
      </c>
      <c r="Q38827" t="s">
        <v>82839</v>
      </c>
      <c r="R38827" t="s">
        <v>5437</v>
      </c>
      <c r="S38827" t="s">
        <v>30</v>
      </c>
      <c r="T38827" t="s">
        <v>2863</v>
      </c>
      <c r="U38827" t="s">
        <v>147</v>
      </c>
      <c r="V38827" t="s">
        <v>93</v>
      </c>
      <c r="W38827" t="s">
        <v>94</v>
      </c>
      <c r="X38827" t="s">
        <v>216</v>
      </c>
    </row>
    <row r="38828" spans="1:24" x14ac:dyDescent="0.25">
      <c r="A38828" t="s">
        <v>82840</v>
      </c>
      <c r="B38828" s="4">
        <v>42361</v>
      </c>
      <c r="C38828" s="4">
        <v>42366</v>
      </c>
      <c r="D38828">
        <v>5</v>
      </c>
      <c r="E38828" t="s">
        <v>45318</v>
      </c>
      <c r="F38828" t="s">
        <v>45319</v>
      </c>
      <c r="G38828" t="s">
        <v>45345</v>
      </c>
      <c r="H38828" s="5">
        <v>213</v>
      </c>
      <c r="I38828" s="5">
        <f t="shared" si="1820"/>
        <v>1065</v>
      </c>
      <c r="J38828">
        <v>5</v>
      </c>
      <c r="K38828">
        <v>0.02</v>
      </c>
      <c r="L38828" s="5">
        <v>111.7</v>
      </c>
      <c r="M38828" s="5">
        <f t="shared" si="1818"/>
        <v>558.5</v>
      </c>
      <c r="N38828" s="5">
        <f t="shared" si="1819"/>
        <v>0.1</v>
      </c>
      <c r="O38828" s="5">
        <v>11.170000000000002</v>
      </c>
      <c r="P38828" t="s">
        <v>27</v>
      </c>
      <c r="Q38828" t="s">
        <v>82841</v>
      </c>
      <c r="R38828" t="s">
        <v>1581</v>
      </c>
      <c r="S38828" t="s">
        <v>30</v>
      </c>
      <c r="T38828" t="s">
        <v>119</v>
      </c>
      <c r="U38828" t="s">
        <v>120</v>
      </c>
      <c r="V38828" t="s">
        <v>85</v>
      </c>
      <c r="W38828" t="s">
        <v>121</v>
      </c>
      <c r="X38828" t="s">
        <v>53</v>
      </c>
    </row>
    <row r="38829" spans="1:24" x14ac:dyDescent="0.25">
      <c r="A38829" t="s">
        <v>82842</v>
      </c>
      <c r="B38829" s="4">
        <v>42032</v>
      </c>
      <c r="C38829" s="4">
        <v>42040</v>
      </c>
      <c r="D38829">
        <v>8</v>
      </c>
      <c r="E38829" t="s">
        <v>45318</v>
      </c>
      <c r="F38829" t="s">
        <v>45319</v>
      </c>
      <c r="G38829" t="s">
        <v>45348</v>
      </c>
      <c r="H38829" s="5">
        <v>62</v>
      </c>
      <c r="I38829" s="5">
        <f t="shared" si="1820"/>
        <v>248</v>
      </c>
      <c r="J38829">
        <v>4</v>
      </c>
      <c r="K38829">
        <v>0.02</v>
      </c>
      <c r="L38829" s="5">
        <v>15.5</v>
      </c>
      <c r="M38829" s="5">
        <f t="shared" si="1818"/>
        <v>62</v>
      </c>
      <c r="N38829" s="5">
        <f t="shared" si="1819"/>
        <v>0.08</v>
      </c>
      <c r="O38829" s="5">
        <v>1.55</v>
      </c>
      <c r="P38829" t="s">
        <v>27</v>
      </c>
      <c r="Q38829" t="s">
        <v>82843</v>
      </c>
      <c r="R38829" t="s">
        <v>364</v>
      </c>
      <c r="S38829" t="s">
        <v>30</v>
      </c>
      <c r="T38829" t="s">
        <v>2848</v>
      </c>
      <c r="U38829" t="s">
        <v>361</v>
      </c>
      <c r="V38829" t="s">
        <v>85</v>
      </c>
      <c r="W38829" t="s">
        <v>43</v>
      </c>
      <c r="X38829" t="s">
        <v>216</v>
      </c>
    </row>
    <row r="38830" spans="1:24" x14ac:dyDescent="0.25">
      <c r="A38830" t="s">
        <v>82844</v>
      </c>
      <c r="B38830" s="4">
        <v>42128</v>
      </c>
      <c r="C38830" s="4">
        <v>42130</v>
      </c>
      <c r="D38830">
        <v>2</v>
      </c>
      <c r="E38830" t="s">
        <v>45318</v>
      </c>
      <c r="F38830" t="s">
        <v>45319</v>
      </c>
      <c r="G38830" t="s">
        <v>45351</v>
      </c>
      <c r="H38830" s="5">
        <v>228</v>
      </c>
      <c r="I38830" s="5">
        <f t="shared" si="1820"/>
        <v>684</v>
      </c>
      <c r="J38830">
        <v>3</v>
      </c>
      <c r="K38830">
        <v>0.01</v>
      </c>
      <c r="L38830" s="5">
        <v>141.16</v>
      </c>
      <c r="M38830" s="5">
        <f t="shared" si="1818"/>
        <v>423.48</v>
      </c>
      <c r="N38830" s="5">
        <f t="shared" si="1819"/>
        <v>0.03</v>
      </c>
      <c r="O38830" s="5">
        <v>14.116</v>
      </c>
      <c r="P38830" t="s">
        <v>27</v>
      </c>
      <c r="Q38830" t="s">
        <v>82845</v>
      </c>
      <c r="R38830" t="s">
        <v>6676</v>
      </c>
      <c r="S38830" t="s">
        <v>30</v>
      </c>
      <c r="T38830" t="s">
        <v>1478</v>
      </c>
      <c r="U38830" t="s">
        <v>1418</v>
      </c>
      <c r="V38830" t="s">
        <v>85</v>
      </c>
      <c r="W38830" t="s">
        <v>121</v>
      </c>
      <c r="X38830" t="s">
        <v>63</v>
      </c>
    </row>
    <row r="38831" spans="1:24" x14ac:dyDescent="0.25">
      <c r="A38831" t="s">
        <v>82846</v>
      </c>
      <c r="B38831" s="4">
        <v>42339</v>
      </c>
      <c r="C38831" s="4">
        <v>42348</v>
      </c>
      <c r="D38831">
        <v>9</v>
      </c>
      <c r="E38831" t="s">
        <v>45318</v>
      </c>
      <c r="F38831" t="s">
        <v>45319</v>
      </c>
      <c r="G38831" t="s">
        <v>45354</v>
      </c>
      <c r="H38831" s="5">
        <v>159</v>
      </c>
      <c r="I38831" s="5">
        <f t="shared" si="1820"/>
        <v>318</v>
      </c>
      <c r="J38831">
        <v>2</v>
      </c>
      <c r="K38831">
        <v>0.04</v>
      </c>
      <c r="L38831" s="5">
        <v>66.28</v>
      </c>
      <c r="M38831" s="5">
        <f t="shared" si="1818"/>
        <v>132.56</v>
      </c>
      <c r="N38831" s="5">
        <f t="shared" si="1819"/>
        <v>0.08</v>
      </c>
      <c r="O38831" s="5">
        <v>6.6280000000000001</v>
      </c>
      <c r="P38831" t="s">
        <v>27</v>
      </c>
      <c r="Q38831" t="s">
        <v>82847</v>
      </c>
      <c r="R38831" t="s">
        <v>4625</v>
      </c>
      <c r="S38831" t="s">
        <v>30</v>
      </c>
      <c r="T38831" t="s">
        <v>26655</v>
      </c>
      <c r="U38831" t="s">
        <v>26655</v>
      </c>
      <c r="V38831" t="s">
        <v>3179</v>
      </c>
      <c r="W38831" t="s">
        <v>135</v>
      </c>
      <c r="X38831" t="s">
        <v>53</v>
      </c>
    </row>
    <row r="38832" spans="1:24" x14ac:dyDescent="0.25">
      <c r="A38832" t="s">
        <v>82848</v>
      </c>
      <c r="B38832" s="4">
        <v>42345</v>
      </c>
      <c r="C38832" s="4">
        <v>42346</v>
      </c>
      <c r="D38832">
        <v>1</v>
      </c>
      <c r="E38832" t="s">
        <v>45318</v>
      </c>
      <c r="F38832" t="s">
        <v>45319</v>
      </c>
      <c r="G38832" t="s">
        <v>45320</v>
      </c>
      <c r="H38832" s="5">
        <v>248</v>
      </c>
      <c r="I38832" s="5">
        <f t="shared" si="1820"/>
        <v>496</v>
      </c>
      <c r="J38832">
        <v>2</v>
      </c>
      <c r="K38832">
        <v>0.02</v>
      </c>
      <c r="L38832" s="5">
        <v>158.08000000000001</v>
      </c>
      <c r="M38832" s="5">
        <f t="shared" si="1818"/>
        <v>316.16000000000003</v>
      </c>
      <c r="N38832" s="5">
        <f t="shared" si="1819"/>
        <v>0.04</v>
      </c>
      <c r="O38832" s="5">
        <v>15.808000000000002</v>
      </c>
      <c r="P38832" t="s">
        <v>56</v>
      </c>
      <c r="Q38832" t="s">
        <v>82849</v>
      </c>
      <c r="R38832" t="s">
        <v>3106</v>
      </c>
      <c r="S38832" t="s">
        <v>59</v>
      </c>
      <c r="T38832" t="s">
        <v>2536</v>
      </c>
      <c r="U38832" t="s">
        <v>2536</v>
      </c>
      <c r="V38832" t="s">
        <v>556</v>
      </c>
      <c r="W38832" t="s">
        <v>77</v>
      </c>
      <c r="X38832" t="s">
        <v>53</v>
      </c>
    </row>
    <row r="38833" spans="1:24" x14ac:dyDescent="0.25">
      <c r="A38833" t="s">
        <v>82850</v>
      </c>
      <c r="B38833" s="4">
        <v>42189</v>
      </c>
      <c r="C38833" s="4">
        <v>42199</v>
      </c>
      <c r="D38833">
        <v>10</v>
      </c>
      <c r="E38833" t="s">
        <v>45318</v>
      </c>
      <c r="F38833" t="s">
        <v>45319</v>
      </c>
      <c r="G38833" t="s">
        <v>45323</v>
      </c>
      <c r="H38833" s="5">
        <v>196</v>
      </c>
      <c r="I38833" s="5">
        <f t="shared" si="1820"/>
        <v>196</v>
      </c>
      <c r="J38833">
        <v>1</v>
      </c>
      <c r="K38833">
        <v>0.05</v>
      </c>
      <c r="L38833" s="5">
        <v>106.2</v>
      </c>
      <c r="M38833" s="5">
        <f t="shared" si="1818"/>
        <v>106.2</v>
      </c>
      <c r="N38833" s="5">
        <f t="shared" si="1819"/>
        <v>0.05</v>
      </c>
      <c r="O38833" s="5">
        <v>10.620000000000001</v>
      </c>
      <c r="P38833" t="s">
        <v>27</v>
      </c>
      <c r="Q38833" t="s">
        <v>82851</v>
      </c>
      <c r="R38833" t="s">
        <v>2694</v>
      </c>
      <c r="S38833" t="s">
        <v>30</v>
      </c>
      <c r="T38833" t="s">
        <v>466</v>
      </c>
      <c r="U38833" t="s">
        <v>467</v>
      </c>
      <c r="V38833" t="s">
        <v>468</v>
      </c>
      <c r="W38833" t="s">
        <v>135</v>
      </c>
      <c r="X38833" t="s">
        <v>69</v>
      </c>
    </row>
    <row r="38834" spans="1:24" x14ac:dyDescent="0.25">
      <c r="A38834" t="s">
        <v>82852</v>
      </c>
      <c r="B38834" s="4">
        <v>42019</v>
      </c>
      <c r="C38834" s="4">
        <v>42024</v>
      </c>
      <c r="D38834">
        <v>5</v>
      </c>
      <c r="E38834" t="s">
        <v>45318</v>
      </c>
      <c r="F38834" t="s">
        <v>45319</v>
      </c>
      <c r="G38834" t="s">
        <v>45327</v>
      </c>
      <c r="H38834" s="5">
        <v>218</v>
      </c>
      <c r="I38834" s="5">
        <f t="shared" si="1820"/>
        <v>654</v>
      </c>
      <c r="J38834">
        <v>3</v>
      </c>
      <c r="K38834">
        <v>0.03</v>
      </c>
      <c r="L38834" s="5">
        <v>118.38</v>
      </c>
      <c r="M38834" s="5">
        <f t="shared" si="1818"/>
        <v>355.14</v>
      </c>
      <c r="N38834" s="5">
        <f t="shared" si="1819"/>
        <v>0.09</v>
      </c>
      <c r="O38834" s="5">
        <v>11.838000000000001</v>
      </c>
      <c r="P38834" t="s">
        <v>56</v>
      </c>
      <c r="Q38834" t="s">
        <v>82853</v>
      </c>
      <c r="R38834" t="s">
        <v>3242</v>
      </c>
      <c r="S38834" t="s">
        <v>40</v>
      </c>
      <c r="T38834" t="s">
        <v>6183</v>
      </c>
      <c r="U38834" t="s">
        <v>4932</v>
      </c>
      <c r="V38834" t="s">
        <v>76</v>
      </c>
      <c r="W38834" t="s">
        <v>77</v>
      </c>
      <c r="X38834" t="s">
        <v>216</v>
      </c>
    </row>
    <row r="38835" spans="1:24" x14ac:dyDescent="0.25">
      <c r="A38835" t="s">
        <v>82854</v>
      </c>
      <c r="B38835" s="4">
        <v>42009</v>
      </c>
      <c r="C38835" s="4">
        <v>42015</v>
      </c>
      <c r="D38835">
        <v>6</v>
      </c>
      <c r="E38835" t="s">
        <v>45318</v>
      </c>
      <c r="F38835" t="s">
        <v>45319</v>
      </c>
      <c r="G38835" t="s">
        <v>45330</v>
      </c>
      <c r="H38835" s="5">
        <v>109</v>
      </c>
      <c r="I38835" s="5">
        <f t="shared" si="1820"/>
        <v>218</v>
      </c>
      <c r="J38835">
        <v>2</v>
      </c>
      <c r="K38835">
        <v>0.05</v>
      </c>
      <c r="L38835" s="5">
        <v>18.100000000000001</v>
      </c>
      <c r="M38835" s="5">
        <f t="shared" si="1818"/>
        <v>36.200000000000003</v>
      </c>
      <c r="N38835" s="5">
        <f t="shared" si="1819"/>
        <v>0.1</v>
      </c>
      <c r="O38835" s="5">
        <v>1.8100000000000003</v>
      </c>
      <c r="P38835" t="s">
        <v>27</v>
      </c>
      <c r="Q38835" t="s">
        <v>82855</v>
      </c>
      <c r="R38835" t="s">
        <v>703</v>
      </c>
      <c r="S38835" t="s">
        <v>30</v>
      </c>
      <c r="T38835" t="s">
        <v>2435</v>
      </c>
      <c r="U38835" t="s">
        <v>2436</v>
      </c>
      <c r="V38835" t="s">
        <v>2437</v>
      </c>
      <c r="W38835" t="s">
        <v>135</v>
      </c>
      <c r="X38835" t="s">
        <v>216</v>
      </c>
    </row>
    <row r="38836" spans="1:24" x14ac:dyDescent="0.25">
      <c r="A38836" t="s">
        <v>82856</v>
      </c>
      <c r="B38836" s="4">
        <v>42199</v>
      </c>
      <c r="C38836" s="4">
        <v>42201</v>
      </c>
      <c r="D38836">
        <v>2</v>
      </c>
      <c r="E38836" t="s">
        <v>45318</v>
      </c>
      <c r="F38836" t="s">
        <v>45319</v>
      </c>
      <c r="G38836" t="s">
        <v>45333</v>
      </c>
      <c r="H38836" s="5">
        <v>85</v>
      </c>
      <c r="I38836" s="5">
        <f t="shared" si="1820"/>
        <v>85</v>
      </c>
      <c r="J38836">
        <v>1</v>
      </c>
      <c r="K38836">
        <v>0.04</v>
      </c>
      <c r="L38836" s="5">
        <v>1.6</v>
      </c>
      <c r="M38836" s="5">
        <f t="shared" si="1818"/>
        <v>1.6</v>
      </c>
      <c r="N38836" s="5">
        <f t="shared" si="1819"/>
        <v>0.04</v>
      </c>
      <c r="O38836" s="5">
        <v>0.16000000000000003</v>
      </c>
      <c r="P38836" t="s">
        <v>45324</v>
      </c>
      <c r="Q38836" t="s">
        <v>82857</v>
      </c>
      <c r="R38836" t="s">
        <v>197</v>
      </c>
      <c r="S38836" t="s">
        <v>40</v>
      </c>
      <c r="T38836" t="s">
        <v>1808</v>
      </c>
      <c r="U38836" t="s">
        <v>1809</v>
      </c>
      <c r="V38836" t="s">
        <v>955</v>
      </c>
      <c r="W38836" t="s">
        <v>955</v>
      </c>
      <c r="X38836" t="s">
        <v>69</v>
      </c>
    </row>
    <row r="38837" spans="1:24" x14ac:dyDescent="0.25">
      <c r="A38837" t="s">
        <v>82858</v>
      </c>
      <c r="B38837" s="4">
        <v>42081</v>
      </c>
      <c r="C38837" s="4">
        <v>42089</v>
      </c>
      <c r="D38837">
        <v>8</v>
      </c>
      <c r="E38837" t="s">
        <v>45318</v>
      </c>
      <c r="F38837" t="s">
        <v>45319</v>
      </c>
      <c r="G38837" t="s">
        <v>45338</v>
      </c>
      <c r="H38837" s="5">
        <v>122</v>
      </c>
      <c r="I38837" s="5">
        <f t="shared" si="1820"/>
        <v>122</v>
      </c>
      <c r="J38837">
        <v>1</v>
      </c>
      <c r="K38837">
        <v>0.05</v>
      </c>
      <c r="L38837" s="5">
        <v>35.9</v>
      </c>
      <c r="M38837" s="5">
        <f t="shared" si="1818"/>
        <v>35.9</v>
      </c>
      <c r="N38837" s="5">
        <f t="shared" si="1819"/>
        <v>0.05</v>
      </c>
      <c r="O38837" s="5">
        <v>3.59</v>
      </c>
      <c r="P38837" t="s">
        <v>27</v>
      </c>
      <c r="Q38837" t="s">
        <v>82859</v>
      </c>
      <c r="R38837" t="s">
        <v>4390</v>
      </c>
      <c r="S38837" t="s">
        <v>59</v>
      </c>
      <c r="T38837" t="s">
        <v>5737</v>
      </c>
      <c r="U38837" t="s">
        <v>5624</v>
      </c>
      <c r="V38837" t="s">
        <v>5625</v>
      </c>
      <c r="W38837" t="s">
        <v>77</v>
      </c>
      <c r="X38837" t="s">
        <v>95</v>
      </c>
    </row>
    <row r="38838" spans="1:24" x14ac:dyDescent="0.25">
      <c r="A38838" t="s">
        <v>82860</v>
      </c>
      <c r="B38838" s="4">
        <v>42009</v>
      </c>
      <c r="C38838" s="4">
        <v>42013</v>
      </c>
      <c r="D38838">
        <v>4</v>
      </c>
      <c r="E38838" t="s">
        <v>45318</v>
      </c>
      <c r="F38838" t="s">
        <v>45319</v>
      </c>
      <c r="G38838" t="s">
        <v>45341</v>
      </c>
      <c r="H38838" s="5">
        <v>224</v>
      </c>
      <c r="I38838" s="5">
        <f t="shared" si="1820"/>
        <v>896</v>
      </c>
      <c r="J38838">
        <v>4</v>
      </c>
      <c r="K38838">
        <v>0.01</v>
      </c>
      <c r="L38838" s="5">
        <v>135.04</v>
      </c>
      <c r="M38838" s="5">
        <f t="shared" si="1818"/>
        <v>540.16</v>
      </c>
      <c r="N38838" s="5">
        <f t="shared" si="1819"/>
        <v>0.04</v>
      </c>
      <c r="O38838" s="5">
        <v>13.504</v>
      </c>
      <c r="P38838" t="s">
        <v>27</v>
      </c>
      <c r="Q38838" t="s">
        <v>82861</v>
      </c>
      <c r="R38838" t="s">
        <v>1855</v>
      </c>
      <c r="S38838" t="s">
        <v>59</v>
      </c>
      <c r="T38838" t="s">
        <v>4256</v>
      </c>
      <c r="U38838" t="s">
        <v>2933</v>
      </c>
      <c r="V38838" t="s">
        <v>2933</v>
      </c>
      <c r="W38838" t="s">
        <v>43</v>
      </c>
      <c r="X38838" t="s">
        <v>216</v>
      </c>
    </row>
    <row r="38839" spans="1:24" x14ac:dyDescent="0.25">
      <c r="A38839" t="s">
        <v>82862</v>
      </c>
      <c r="B38839" s="4">
        <v>42167</v>
      </c>
      <c r="C38839" s="4">
        <v>42173</v>
      </c>
      <c r="D38839">
        <v>6</v>
      </c>
      <c r="E38839" t="s">
        <v>45318</v>
      </c>
      <c r="F38839" t="s">
        <v>45319</v>
      </c>
      <c r="G38839" t="s">
        <v>45345</v>
      </c>
      <c r="H38839" s="5">
        <v>213</v>
      </c>
      <c r="I38839" s="5">
        <f t="shared" si="1820"/>
        <v>1065</v>
      </c>
      <c r="J38839">
        <v>5</v>
      </c>
      <c r="K38839">
        <v>0.03</v>
      </c>
      <c r="L38839" s="5">
        <v>101.05</v>
      </c>
      <c r="M38839" s="5">
        <f t="shared" si="1818"/>
        <v>505.25</v>
      </c>
      <c r="N38839" s="5">
        <f t="shared" si="1819"/>
        <v>0.15</v>
      </c>
      <c r="O38839" s="5">
        <v>10.105</v>
      </c>
      <c r="P38839" t="s">
        <v>27</v>
      </c>
      <c r="Q38839" t="s">
        <v>82863</v>
      </c>
      <c r="R38839" t="s">
        <v>2294</v>
      </c>
      <c r="S38839" t="s">
        <v>59</v>
      </c>
      <c r="T38839" t="s">
        <v>523</v>
      </c>
      <c r="U38839" t="s">
        <v>523</v>
      </c>
      <c r="V38839" t="s">
        <v>248</v>
      </c>
      <c r="W38839" t="s">
        <v>43</v>
      </c>
      <c r="X38839" t="s">
        <v>44</v>
      </c>
    </row>
    <row r="38840" spans="1:24" x14ac:dyDescent="0.25">
      <c r="A38840" t="s">
        <v>82864</v>
      </c>
      <c r="B38840" s="4">
        <v>42015</v>
      </c>
      <c r="C38840" s="4">
        <v>42019</v>
      </c>
      <c r="D38840">
        <v>4</v>
      </c>
      <c r="E38840" t="s">
        <v>45318</v>
      </c>
      <c r="F38840" t="s">
        <v>45319</v>
      </c>
      <c r="G38840" t="s">
        <v>45348</v>
      </c>
      <c r="H38840" s="5">
        <v>62</v>
      </c>
      <c r="I38840" s="5">
        <f t="shared" si="1820"/>
        <v>248</v>
      </c>
      <c r="J38840">
        <v>4</v>
      </c>
      <c r="K38840">
        <v>0.02</v>
      </c>
      <c r="L38840" s="5">
        <v>15.5</v>
      </c>
      <c r="M38840" s="5">
        <f t="shared" si="1818"/>
        <v>62</v>
      </c>
      <c r="N38840" s="5">
        <f t="shared" si="1819"/>
        <v>0.08</v>
      </c>
      <c r="O38840" s="5">
        <v>1.55</v>
      </c>
      <c r="P38840" t="s">
        <v>56</v>
      </c>
      <c r="Q38840" t="s">
        <v>82865</v>
      </c>
      <c r="R38840" t="s">
        <v>540</v>
      </c>
      <c r="S38840" t="s">
        <v>30</v>
      </c>
      <c r="T38840" t="s">
        <v>365</v>
      </c>
      <c r="U38840" t="s">
        <v>365</v>
      </c>
      <c r="V38840" t="s">
        <v>42</v>
      </c>
      <c r="W38840" t="s">
        <v>43</v>
      </c>
      <c r="X38840" t="s">
        <v>216</v>
      </c>
    </row>
    <row r="38841" spans="1:24" x14ac:dyDescent="0.25">
      <c r="A38841" t="s">
        <v>82866</v>
      </c>
      <c r="B38841" s="4">
        <v>42204</v>
      </c>
      <c r="C38841" s="4">
        <v>42208</v>
      </c>
      <c r="D38841">
        <v>4</v>
      </c>
      <c r="E38841" t="s">
        <v>45318</v>
      </c>
      <c r="F38841" t="s">
        <v>45319</v>
      </c>
      <c r="G38841" t="s">
        <v>45351</v>
      </c>
      <c r="H38841" s="5">
        <v>228</v>
      </c>
      <c r="I38841" s="5">
        <f t="shared" si="1820"/>
        <v>684</v>
      </c>
      <c r="J38841">
        <v>3</v>
      </c>
      <c r="K38841">
        <v>0.02</v>
      </c>
      <c r="L38841" s="5">
        <v>134.32</v>
      </c>
      <c r="M38841" s="5">
        <f t="shared" si="1818"/>
        <v>402.96</v>
      </c>
      <c r="N38841" s="5">
        <f t="shared" si="1819"/>
        <v>0.06</v>
      </c>
      <c r="O38841" s="5">
        <v>13.432</v>
      </c>
      <c r="P38841" t="s">
        <v>56</v>
      </c>
      <c r="Q38841" t="s">
        <v>82867</v>
      </c>
      <c r="R38841" t="s">
        <v>742</v>
      </c>
      <c r="S38841" t="s">
        <v>59</v>
      </c>
      <c r="T38841" t="s">
        <v>664</v>
      </c>
      <c r="U38841" t="s">
        <v>665</v>
      </c>
      <c r="V38841" t="s">
        <v>128</v>
      </c>
      <c r="W38841" t="s">
        <v>43</v>
      </c>
      <c r="X38841" t="s">
        <v>69</v>
      </c>
    </row>
    <row r="38842" spans="1:24" x14ac:dyDescent="0.25">
      <c r="A38842" t="s">
        <v>82868</v>
      </c>
      <c r="B38842" s="4">
        <v>42357</v>
      </c>
      <c r="C38842" s="4">
        <v>42364</v>
      </c>
      <c r="D38842">
        <v>7</v>
      </c>
      <c r="E38842" t="s">
        <v>45318</v>
      </c>
      <c r="F38842" t="s">
        <v>45319</v>
      </c>
      <c r="G38842" t="s">
        <v>45354</v>
      </c>
      <c r="H38842" s="5">
        <v>159</v>
      </c>
      <c r="I38842" s="5">
        <f t="shared" si="1820"/>
        <v>159</v>
      </c>
      <c r="J38842">
        <v>1</v>
      </c>
      <c r="K38842">
        <v>0.03</v>
      </c>
      <c r="L38842" s="5">
        <v>74.23</v>
      </c>
      <c r="M38842" s="5">
        <f t="shared" si="1818"/>
        <v>74.23</v>
      </c>
      <c r="N38842" s="5">
        <f t="shared" si="1819"/>
        <v>0.03</v>
      </c>
      <c r="O38842" s="5">
        <v>7.4230000000000009</v>
      </c>
      <c r="P38842" t="s">
        <v>56</v>
      </c>
      <c r="Q38842" t="s">
        <v>82869</v>
      </c>
      <c r="R38842" t="s">
        <v>559</v>
      </c>
      <c r="S38842" t="s">
        <v>30</v>
      </c>
      <c r="T38842" t="s">
        <v>618</v>
      </c>
      <c r="U38842" t="s">
        <v>534</v>
      </c>
      <c r="V38842" t="s">
        <v>188</v>
      </c>
      <c r="W38842" t="s">
        <v>189</v>
      </c>
      <c r="X38842" t="s">
        <v>53</v>
      </c>
    </row>
    <row r="38843" spans="1:24" x14ac:dyDescent="0.25">
      <c r="A38843" t="s">
        <v>82870</v>
      </c>
      <c r="B38843" s="4">
        <v>42363</v>
      </c>
      <c r="C38843" s="4">
        <v>42370</v>
      </c>
      <c r="D38843">
        <v>7</v>
      </c>
      <c r="E38843" t="s">
        <v>45318</v>
      </c>
      <c r="F38843" t="s">
        <v>45319</v>
      </c>
      <c r="G38843" t="s">
        <v>45320</v>
      </c>
      <c r="H38843" s="5">
        <v>248</v>
      </c>
      <c r="I38843" s="5">
        <f t="shared" si="1820"/>
        <v>1240</v>
      </c>
      <c r="J38843">
        <v>5</v>
      </c>
      <c r="K38843">
        <v>0.04</v>
      </c>
      <c r="L38843" s="5">
        <v>118.4</v>
      </c>
      <c r="M38843" s="5">
        <f t="shared" si="1818"/>
        <v>592</v>
      </c>
      <c r="N38843" s="5">
        <f t="shared" si="1819"/>
        <v>0.2</v>
      </c>
      <c r="O38843" s="5">
        <v>11.840000000000002</v>
      </c>
      <c r="P38843" t="s">
        <v>56</v>
      </c>
      <c r="Q38843" t="s">
        <v>82871</v>
      </c>
      <c r="R38843" t="s">
        <v>603</v>
      </c>
      <c r="S38843" t="s">
        <v>40</v>
      </c>
      <c r="T38843" t="s">
        <v>1493</v>
      </c>
      <c r="U38843" t="s">
        <v>1025</v>
      </c>
      <c r="V38843" t="s">
        <v>33</v>
      </c>
      <c r="W38843" t="s">
        <v>34</v>
      </c>
      <c r="X38843" t="s">
        <v>53</v>
      </c>
    </row>
    <row r="38844" spans="1:24" x14ac:dyDescent="0.25">
      <c r="A38844" t="s">
        <v>82872</v>
      </c>
      <c r="B38844" s="4">
        <v>42327</v>
      </c>
      <c r="C38844" s="4">
        <v>42332</v>
      </c>
      <c r="D38844">
        <v>5</v>
      </c>
      <c r="E38844" t="s">
        <v>45318</v>
      </c>
      <c r="F38844" t="s">
        <v>45319</v>
      </c>
      <c r="G38844" t="s">
        <v>45323</v>
      </c>
      <c r="H38844" s="5">
        <v>196</v>
      </c>
      <c r="I38844" s="5">
        <f t="shared" si="1820"/>
        <v>980</v>
      </c>
      <c r="J38844">
        <v>5</v>
      </c>
      <c r="K38844">
        <v>0.05</v>
      </c>
      <c r="L38844" s="5">
        <v>67</v>
      </c>
      <c r="M38844" s="5">
        <f t="shared" si="1818"/>
        <v>335</v>
      </c>
      <c r="N38844" s="5">
        <f t="shared" si="1819"/>
        <v>0.25</v>
      </c>
      <c r="O38844" s="5">
        <v>6.7</v>
      </c>
      <c r="P38844" t="s">
        <v>27</v>
      </c>
      <c r="Q38844" t="s">
        <v>82873</v>
      </c>
      <c r="R38844" t="s">
        <v>1981</v>
      </c>
      <c r="S38844" t="s">
        <v>30</v>
      </c>
      <c r="T38844" t="s">
        <v>1606</v>
      </c>
      <c r="U38844" t="s">
        <v>1607</v>
      </c>
      <c r="V38844" t="s">
        <v>925</v>
      </c>
      <c r="W38844" t="s">
        <v>215</v>
      </c>
      <c r="X38844" t="s">
        <v>35</v>
      </c>
    </row>
    <row r="38845" spans="1:24" x14ac:dyDescent="0.25">
      <c r="A38845" t="s">
        <v>82874</v>
      </c>
      <c r="B38845" s="4">
        <v>42034</v>
      </c>
      <c r="C38845" s="4">
        <v>42039</v>
      </c>
      <c r="D38845">
        <v>5</v>
      </c>
      <c r="E38845" t="s">
        <v>45318</v>
      </c>
      <c r="F38845" t="s">
        <v>45319</v>
      </c>
      <c r="G38845" t="s">
        <v>45327</v>
      </c>
      <c r="H38845" s="5">
        <v>218</v>
      </c>
      <c r="I38845" s="5">
        <f t="shared" si="1820"/>
        <v>218</v>
      </c>
      <c r="J38845">
        <v>1</v>
      </c>
      <c r="K38845">
        <v>0.04</v>
      </c>
      <c r="L38845" s="5">
        <v>129.28</v>
      </c>
      <c r="M38845" s="5">
        <f t="shared" si="1818"/>
        <v>129.28</v>
      </c>
      <c r="N38845" s="5">
        <f t="shared" si="1819"/>
        <v>0.04</v>
      </c>
      <c r="O38845" s="5">
        <v>12.928000000000001</v>
      </c>
      <c r="P38845" t="s">
        <v>27</v>
      </c>
      <c r="Q38845" t="s">
        <v>82875</v>
      </c>
      <c r="R38845" t="s">
        <v>5321</v>
      </c>
      <c r="S38845" t="s">
        <v>30</v>
      </c>
      <c r="T38845" t="s">
        <v>45335</v>
      </c>
      <c r="U38845" t="s">
        <v>45336</v>
      </c>
      <c r="V38845" t="s">
        <v>214</v>
      </c>
      <c r="W38845" t="s">
        <v>215</v>
      </c>
      <c r="X38845" t="s">
        <v>216</v>
      </c>
    </row>
    <row r="38846" spans="1:24" x14ac:dyDescent="0.25">
      <c r="A38846" t="s">
        <v>82876</v>
      </c>
      <c r="B38846" s="4">
        <v>42053</v>
      </c>
      <c r="C38846" s="4">
        <v>42062</v>
      </c>
      <c r="D38846">
        <v>9</v>
      </c>
      <c r="E38846" t="s">
        <v>45318</v>
      </c>
      <c r="F38846" t="s">
        <v>45319</v>
      </c>
      <c r="G38846" t="s">
        <v>45330</v>
      </c>
      <c r="H38846" s="5">
        <v>109</v>
      </c>
      <c r="I38846" s="5">
        <f t="shared" si="1820"/>
        <v>436</v>
      </c>
      <c r="J38846">
        <v>4</v>
      </c>
      <c r="K38846">
        <v>0.05</v>
      </c>
      <c r="L38846" s="5">
        <v>7.1999999999999993</v>
      </c>
      <c r="M38846" s="5">
        <f t="shared" si="1818"/>
        <v>28.799999999999997</v>
      </c>
      <c r="N38846" s="5">
        <f t="shared" si="1819"/>
        <v>0.2</v>
      </c>
      <c r="O38846" s="5">
        <v>0.72</v>
      </c>
      <c r="P38846" t="s">
        <v>27</v>
      </c>
      <c r="Q38846" t="s">
        <v>82877</v>
      </c>
      <c r="R38846" t="s">
        <v>224</v>
      </c>
      <c r="S38846" t="s">
        <v>30</v>
      </c>
      <c r="T38846" t="s">
        <v>433</v>
      </c>
      <c r="U38846" t="s">
        <v>147</v>
      </c>
      <c r="V38846" t="s">
        <v>93</v>
      </c>
      <c r="W38846" t="s">
        <v>94</v>
      </c>
      <c r="X38846" t="s">
        <v>78</v>
      </c>
    </row>
    <row r="38847" spans="1:24" x14ac:dyDescent="0.25">
      <c r="A38847" t="s">
        <v>82878</v>
      </c>
      <c r="B38847" s="4">
        <v>42358</v>
      </c>
      <c r="C38847" s="4">
        <v>42360</v>
      </c>
      <c r="D38847">
        <v>2</v>
      </c>
      <c r="E38847" t="s">
        <v>45318</v>
      </c>
      <c r="F38847" t="s">
        <v>45319</v>
      </c>
      <c r="G38847" t="s">
        <v>45333</v>
      </c>
      <c r="H38847" s="5">
        <v>85</v>
      </c>
      <c r="I38847" s="5">
        <f t="shared" si="1820"/>
        <v>170</v>
      </c>
      <c r="J38847">
        <v>2</v>
      </c>
      <c r="K38847">
        <v>0.04</v>
      </c>
      <c r="L38847" s="5">
        <v>42.5</v>
      </c>
      <c r="M38847" s="5">
        <f t="shared" si="1818"/>
        <v>85</v>
      </c>
      <c r="N38847" s="5">
        <f t="shared" si="1819"/>
        <v>0.08</v>
      </c>
      <c r="O38847" s="5">
        <v>4.25</v>
      </c>
      <c r="P38847" t="s">
        <v>27</v>
      </c>
      <c r="Q38847" t="s">
        <v>82879</v>
      </c>
      <c r="R38847" t="s">
        <v>2683</v>
      </c>
      <c r="S38847" t="s">
        <v>59</v>
      </c>
      <c r="T38847" t="s">
        <v>1151</v>
      </c>
      <c r="U38847" t="s">
        <v>1152</v>
      </c>
      <c r="V38847" t="s">
        <v>214</v>
      </c>
      <c r="W38847" t="s">
        <v>215</v>
      </c>
      <c r="X38847" t="s">
        <v>53</v>
      </c>
    </row>
    <row r="38848" spans="1:24" x14ac:dyDescent="0.25">
      <c r="A38848" t="s">
        <v>82880</v>
      </c>
      <c r="B38848" s="4">
        <v>42061</v>
      </c>
      <c r="C38848" s="4">
        <v>42066</v>
      </c>
      <c r="D38848">
        <v>5</v>
      </c>
      <c r="E38848" t="s">
        <v>45318</v>
      </c>
      <c r="F38848" t="s">
        <v>45319</v>
      </c>
      <c r="G38848" t="s">
        <v>45338</v>
      </c>
      <c r="H38848" s="5">
        <v>122</v>
      </c>
      <c r="I38848" s="5">
        <f t="shared" si="1820"/>
        <v>366</v>
      </c>
      <c r="J38848">
        <v>3</v>
      </c>
      <c r="K38848">
        <v>0.01</v>
      </c>
      <c r="L38848" s="5">
        <v>38.340000000000003</v>
      </c>
      <c r="M38848" s="5">
        <f t="shared" si="1818"/>
        <v>115.02000000000001</v>
      </c>
      <c r="N38848" s="5">
        <f t="shared" si="1819"/>
        <v>0.03</v>
      </c>
      <c r="O38848" s="5">
        <v>3.8340000000000005</v>
      </c>
      <c r="P38848" t="s">
        <v>27</v>
      </c>
      <c r="Q38848" t="s">
        <v>82881</v>
      </c>
      <c r="R38848" t="s">
        <v>2844</v>
      </c>
      <c r="S38848" t="s">
        <v>30</v>
      </c>
      <c r="T38848" t="s">
        <v>70236</v>
      </c>
      <c r="U38848" t="s">
        <v>70236</v>
      </c>
      <c r="V38848" t="s">
        <v>70237</v>
      </c>
      <c r="W38848" t="s">
        <v>77</v>
      </c>
      <c r="X38848" t="s">
        <v>78</v>
      </c>
    </row>
    <row r="38849" spans="1:24" x14ac:dyDescent="0.25">
      <c r="A38849" t="s">
        <v>82882</v>
      </c>
      <c r="B38849" s="4">
        <v>42075</v>
      </c>
      <c r="C38849" s="4">
        <v>42079</v>
      </c>
      <c r="D38849">
        <v>4</v>
      </c>
      <c r="E38849" t="s">
        <v>45318</v>
      </c>
      <c r="F38849" t="s">
        <v>45319</v>
      </c>
      <c r="G38849" t="s">
        <v>45341</v>
      </c>
      <c r="H38849" s="5">
        <v>224</v>
      </c>
      <c r="I38849" s="5">
        <f t="shared" si="1820"/>
        <v>672</v>
      </c>
      <c r="J38849">
        <v>3</v>
      </c>
      <c r="K38849">
        <v>0.01</v>
      </c>
      <c r="L38849" s="5">
        <v>137.28</v>
      </c>
      <c r="M38849" s="5">
        <f t="shared" si="1818"/>
        <v>411.84000000000003</v>
      </c>
      <c r="N38849" s="5">
        <f t="shared" si="1819"/>
        <v>0.03</v>
      </c>
      <c r="O38849" s="5">
        <v>13.728000000000002</v>
      </c>
      <c r="P38849" t="s">
        <v>27</v>
      </c>
      <c r="Q38849" t="s">
        <v>82883</v>
      </c>
      <c r="R38849" t="s">
        <v>3614</v>
      </c>
      <c r="S38849" t="s">
        <v>30</v>
      </c>
      <c r="T38849" t="s">
        <v>1296</v>
      </c>
      <c r="U38849" t="s">
        <v>1296</v>
      </c>
      <c r="V38849" t="s">
        <v>812</v>
      </c>
      <c r="W38849" t="s">
        <v>813</v>
      </c>
      <c r="X38849" t="s">
        <v>95</v>
      </c>
    </row>
    <row r="38850" spans="1:24" x14ac:dyDescent="0.25">
      <c r="A38850" t="s">
        <v>82884</v>
      </c>
      <c r="B38850" s="4">
        <v>42123</v>
      </c>
      <c r="C38850" s="4">
        <v>42127</v>
      </c>
      <c r="D38850">
        <v>4</v>
      </c>
      <c r="E38850" t="s">
        <v>45318</v>
      </c>
      <c r="F38850" t="s">
        <v>45319</v>
      </c>
      <c r="G38850" t="s">
        <v>45345</v>
      </c>
      <c r="H38850" s="5">
        <v>213</v>
      </c>
      <c r="I38850" s="5">
        <f t="shared" si="1820"/>
        <v>426</v>
      </c>
      <c r="J38850">
        <v>2</v>
      </c>
      <c r="K38850">
        <v>0.05</v>
      </c>
      <c r="L38850" s="5">
        <v>111.7</v>
      </c>
      <c r="M38850" s="5">
        <f t="shared" ref="M38850:M38913" si="1821">L38850*J38850</f>
        <v>223.4</v>
      </c>
      <c r="N38850" s="5">
        <f t="shared" ref="N38850:N38913" si="1822">K38850*J38850</f>
        <v>0.1</v>
      </c>
      <c r="O38850" s="5">
        <v>11.170000000000002</v>
      </c>
      <c r="P38850" t="s">
        <v>27</v>
      </c>
      <c r="Q38850" t="s">
        <v>82885</v>
      </c>
      <c r="R38850" t="s">
        <v>373</v>
      </c>
      <c r="S38850" t="s">
        <v>30</v>
      </c>
      <c r="T38850" t="s">
        <v>580</v>
      </c>
      <c r="U38850" t="s">
        <v>3593</v>
      </c>
      <c r="V38850" t="s">
        <v>102</v>
      </c>
      <c r="W38850" t="s">
        <v>103</v>
      </c>
      <c r="X38850" t="s">
        <v>86</v>
      </c>
    </row>
    <row r="38851" spans="1:24" x14ac:dyDescent="0.25">
      <c r="A38851" t="s">
        <v>82886</v>
      </c>
      <c r="B38851" s="4">
        <v>42196</v>
      </c>
      <c r="C38851" s="4">
        <v>42206</v>
      </c>
      <c r="D38851">
        <v>10</v>
      </c>
      <c r="E38851" t="s">
        <v>45318</v>
      </c>
      <c r="F38851" t="s">
        <v>45319</v>
      </c>
      <c r="G38851" t="s">
        <v>45348</v>
      </c>
      <c r="H38851" s="5">
        <v>62</v>
      </c>
      <c r="I38851" s="5">
        <f t="shared" ref="I38851:I38914" si="1823">J38851*H38851</f>
        <v>124</v>
      </c>
      <c r="J38851">
        <v>2</v>
      </c>
      <c r="K38851">
        <v>0.03</v>
      </c>
      <c r="L38851" s="5">
        <v>31</v>
      </c>
      <c r="M38851" s="5">
        <f t="shared" si="1821"/>
        <v>62</v>
      </c>
      <c r="N38851" s="5">
        <f t="shared" si="1822"/>
        <v>0.06</v>
      </c>
      <c r="O38851" s="5">
        <v>3.1</v>
      </c>
      <c r="P38851" t="s">
        <v>56</v>
      </c>
      <c r="Q38851" t="s">
        <v>82887</v>
      </c>
      <c r="R38851" t="s">
        <v>16647</v>
      </c>
      <c r="S38851" t="s">
        <v>40</v>
      </c>
      <c r="T38851" t="s">
        <v>487</v>
      </c>
      <c r="U38851" t="s">
        <v>487</v>
      </c>
      <c r="V38851" t="s">
        <v>488</v>
      </c>
      <c r="W38851" t="s">
        <v>189</v>
      </c>
      <c r="X38851" t="s">
        <v>69</v>
      </c>
    </row>
    <row r="38852" spans="1:24" x14ac:dyDescent="0.25">
      <c r="A38852" t="s">
        <v>82888</v>
      </c>
      <c r="B38852" s="4">
        <v>42332</v>
      </c>
      <c r="C38852" s="4">
        <v>42335</v>
      </c>
      <c r="D38852">
        <v>3</v>
      </c>
      <c r="E38852" t="s">
        <v>45318</v>
      </c>
      <c r="F38852" t="s">
        <v>45319</v>
      </c>
      <c r="G38852" t="s">
        <v>45351</v>
      </c>
      <c r="H38852" s="5">
        <v>228</v>
      </c>
      <c r="I38852" s="5">
        <f t="shared" si="1823"/>
        <v>456</v>
      </c>
      <c r="J38852">
        <v>2</v>
      </c>
      <c r="K38852">
        <v>0.05</v>
      </c>
      <c r="L38852" s="5">
        <v>125.2</v>
      </c>
      <c r="M38852" s="5">
        <f t="shared" si="1821"/>
        <v>250.4</v>
      </c>
      <c r="N38852" s="5">
        <f t="shared" si="1822"/>
        <v>0.1</v>
      </c>
      <c r="O38852" s="5">
        <v>12.520000000000001</v>
      </c>
      <c r="P38852" t="s">
        <v>27</v>
      </c>
      <c r="Q38852" t="s">
        <v>82889</v>
      </c>
      <c r="R38852" t="s">
        <v>1278</v>
      </c>
      <c r="S38852" t="s">
        <v>30</v>
      </c>
      <c r="T38852" t="s">
        <v>1166</v>
      </c>
      <c r="U38852" t="s">
        <v>1167</v>
      </c>
      <c r="V38852" t="s">
        <v>330</v>
      </c>
      <c r="W38852" t="s">
        <v>189</v>
      </c>
      <c r="X38852" t="s">
        <v>35</v>
      </c>
    </row>
    <row r="38853" spans="1:24" x14ac:dyDescent="0.25">
      <c r="A38853" t="s">
        <v>82890</v>
      </c>
      <c r="B38853" s="4">
        <v>42331</v>
      </c>
      <c r="C38853" s="4">
        <v>42341</v>
      </c>
      <c r="D38853">
        <v>10</v>
      </c>
      <c r="E38853" t="s">
        <v>45318</v>
      </c>
      <c r="F38853" t="s">
        <v>45319</v>
      </c>
      <c r="G38853" t="s">
        <v>45354</v>
      </c>
      <c r="H38853" s="5">
        <v>159</v>
      </c>
      <c r="I38853" s="5">
        <f t="shared" si="1823"/>
        <v>318</v>
      </c>
      <c r="J38853">
        <v>2</v>
      </c>
      <c r="K38853">
        <v>0.03</v>
      </c>
      <c r="L38853" s="5">
        <v>69.460000000000008</v>
      </c>
      <c r="M38853" s="5">
        <f t="shared" si="1821"/>
        <v>138.92000000000002</v>
      </c>
      <c r="N38853" s="5">
        <f t="shared" si="1822"/>
        <v>0.06</v>
      </c>
      <c r="O38853" s="5">
        <v>6.9460000000000015</v>
      </c>
      <c r="P38853" t="s">
        <v>45324</v>
      </c>
      <c r="Q38853" t="s">
        <v>82891</v>
      </c>
      <c r="R38853" t="s">
        <v>7392</v>
      </c>
      <c r="S38853" t="s">
        <v>59</v>
      </c>
      <c r="T38853" t="s">
        <v>12775</v>
      </c>
      <c r="U38853" t="s">
        <v>4698</v>
      </c>
      <c r="V38853" t="s">
        <v>42</v>
      </c>
      <c r="W38853" t="s">
        <v>43</v>
      </c>
      <c r="X38853" t="s">
        <v>35</v>
      </c>
    </row>
    <row r="38854" spans="1:24" x14ac:dyDescent="0.25">
      <c r="A38854" t="s">
        <v>82892</v>
      </c>
      <c r="B38854" s="4">
        <v>42126</v>
      </c>
      <c r="C38854" s="4">
        <v>42133</v>
      </c>
      <c r="D38854">
        <v>7</v>
      </c>
      <c r="E38854" t="s">
        <v>45318</v>
      </c>
      <c r="F38854" t="s">
        <v>45319</v>
      </c>
      <c r="G38854" t="s">
        <v>45320</v>
      </c>
      <c r="H38854" s="5">
        <v>248</v>
      </c>
      <c r="I38854" s="5">
        <f t="shared" si="1823"/>
        <v>1240</v>
      </c>
      <c r="J38854">
        <v>5</v>
      </c>
      <c r="K38854">
        <v>0.02</v>
      </c>
      <c r="L38854" s="5">
        <v>143.19999999999999</v>
      </c>
      <c r="M38854" s="5">
        <f t="shared" si="1821"/>
        <v>716</v>
      </c>
      <c r="N38854" s="5">
        <f t="shared" si="1822"/>
        <v>0.1</v>
      </c>
      <c r="O38854" s="5">
        <v>14.32</v>
      </c>
      <c r="P38854" t="s">
        <v>27</v>
      </c>
      <c r="Q38854" t="s">
        <v>82893</v>
      </c>
      <c r="R38854" t="s">
        <v>3011</v>
      </c>
      <c r="S38854" t="s">
        <v>59</v>
      </c>
      <c r="T38854" t="s">
        <v>12119</v>
      </c>
      <c r="U38854" t="s">
        <v>675</v>
      </c>
      <c r="V38854" t="s">
        <v>128</v>
      </c>
      <c r="W38854" t="s">
        <v>43</v>
      </c>
      <c r="X38854" t="s">
        <v>63</v>
      </c>
    </row>
    <row r="38855" spans="1:24" x14ac:dyDescent="0.25">
      <c r="A38855" t="s">
        <v>82894</v>
      </c>
      <c r="B38855" s="4">
        <v>42287</v>
      </c>
      <c r="C38855" s="4">
        <v>42296</v>
      </c>
      <c r="D38855">
        <v>9</v>
      </c>
      <c r="E38855" t="s">
        <v>45318</v>
      </c>
      <c r="F38855" t="s">
        <v>45319</v>
      </c>
      <c r="G38855" t="s">
        <v>45323</v>
      </c>
      <c r="H38855" s="5">
        <v>196</v>
      </c>
      <c r="I38855" s="5">
        <f t="shared" si="1823"/>
        <v>784</v>
      </c>
      <c r="J38855">
        <v>4</v>
      </c>
      <c r="K38855">
        <v>0.05</v>
      </c>
      <c r="L38855" s="5">
        <v>76.8</v>
      </c>
      <c r="M38855" s="5">
        <f t="shared" si="1821"/>
        <v>307.2</v>
      </c>
      <c r="N38855" s="5">
        <f t="shared" si="1822"/>
        <v>0.2</v>
      </c>
      <c r="O38855" s="5">
        <v>7.68</v>
      </c>
      <c r="P38855" t="s">
        <v>27</v>
      </c>
      <c r="Q38855" t="s">
        <v>82895</v>
      </c>
      <c r="R38855" t="s">
        <v>1610</v>
      </c>
      <c r="S38855" t="s">
        <v>40</v>
      </c>
      <c r="T38855" t="s">
        <v>9003</v>
      </c>
      <c r="U38855" t="s">
        <v>166</v>
      </c>
      <c r="V38855" t="s">
        <v>167</v>
      </c>
      <c r="W38855" t="s">
        <v>62</v>
      </c>
      <c r="X38855" t="s">
        <v>139</v>
      </c>
    </row>
    <row r="38856" spans="1:24" x14ac:dyDescent="0.25">
      <c r="A38856" t="s">
        <v>82896</v>
      </c>
      <c r="B38856" s="4">
        <v>42347</v>
      </c>
      <c r="C38856" s="4">
        <v>42355</v>
      </c>
      <c r="D38856">
        <v>8</v>
      </c>
      <c r="E38856" t="s">
        <v>45318</v>
      </c>
      <c r="F38856" t="s">
        <v>45319</v>
      </c>
      <c r="G38856" t="s">
        <v>45327</v>
      </c>
      <c r="H38856" s="5">
        <v>218</v>
      </c>
      <c r="I38856" s="5">
        <f t="shared" si="1823"/>
        <v>436</v>
      </c>
      <c r="J38856">
        <v>2</v>
      </c>
      <c r="K38856">
        <v>0.02</v>
      </c>
      <c r="L38856" s="5">
        <v>129.28</v>
      </c>
      <c r="M38856" s="5">
        <f t="shared" si="1821"/>
        <v>258.56</v>
      </c>
      <c r="N38856" s="5">
        <f t="shared" si="1822"/>
        <v>0.04</v>
      </c>
      <c r="O38856" s="5">
        <v>12.928000000000001</v>
      </c>
      <c r="P38856" t="s">
        <v>56</v>
      </c>
      <c r="Q38856" t="s">
        <v>82897</v>
      </c>
      <c r="R38856" t="s">
        <v>2235</v>
      </c>
      <c r="S38856" t="s">
        <v>30</v>
      </c>
      <c r="T38856" t="s">
        <v>17959</v>
      </c>
      <c r="U38856" t="s">
        <v>17959</v>
      </c>
      <c r="V38856" t="s">
        <v>52</v>
      </c>
      <c r="W38856" t="s">
        <v>34</v>
      </c>
      <c r="X38856" t="s">
        <v>53</v>
      </c>
    </row>
    <row r="38857" spans="1:24" x14ac:dyDescent="0.25">
      <c r="A38857" t="s">
        <v>82898</v>
      </c>
      <c r="B38857" s="4">
        <v>42043</v>
      </c>
      <c r="C38857" s="4">
        <v>42051</v>
      </c>
      <c r="D38857">
        <v>8</v>
      </c>
      <c r="E38857" t="s">
        <v>45318</v>
      </c>
      <c r="F38857" t="s">
        <v>45319</v>
      </c>
      <c r="G38857" t="s">
        <v>45330</v>
      </c>
      <c r="H38857" s="5">
        <v>109</v>
      </c>
      <c r="I38857" s="5">
        <f t="shared" si="1823"/>
        <v>218</v>
      </c>
      <c r="J38857">
        <v>2</v>
      </c>
      <c r="K38857">
        <v>0.01</v>
      </c>
      <c r="L38857" s="5">
        <v>26.82</v>
      </c>
      <c r="M38857" s="5">
        <f t="shared" si="1821"/>
        <v>53.64</v>
      </c>
      <c r="N38857" s="5">
        <f t="shared" si="1822"/>
        <v>0.02</v>
      </c>
      <c r="O38857" s="5">
        <v>2.6820000000000004</v>
      </c>
      <c r="P38857" t="s">
        <v>56</v>
      </c>
      <c r="Q38857" t="s">
        <v>82899</v>
      </c>
      <c r="R38857" t="s">
        <v>3608</v>
      </c>
      <c r="S38857" t="s">
        <v>30</v>
      </c>
      <c r="T38857" t="s">
        <v>119</v>
      </c>
      <c r="U38857" t="s">
        <v>120</v>
      </c>
      <c r="V38857" t="s">
        <v>85</v>
      </c>
      <c r="W38857" t="s">
        <v>121</v>
      </c>
      <c r="X38857" t="s">
        <v>78</v>
      </c>
    </row>
    <row r="38858" spans="1:24" x14ac:dyDescent="0.25">
      <c r="A38858" t="s">
        <v>82900</v>
      </c>
      <c r="B38858" s="4">
        <v>42257</v>
      </c>
      <c r="C38858" s="4">
        <v>42259</v>
      </c>
      <c r="D38858">
        <v>2</v>
      </c>
      <c r="E38858" t="s">
        <v>45318</v>
      </c>
      <c r="F38858" t="s">
        <v>45319</v>
      </c>
      <c r="G38858" t="s">
        <v>45333</v>
      </c>
      <c r="H38858" s="5">
        <v>85</v>
      </c>
      <c r="I38858" s="5">
        <f t="shared" si="1823"/>
        <v>255</v>
      </c>
      <c r="J38858">
        <v>3</v>
      </c>
      <c r="K38858">
        <v>0.01</v>
      </c>
      <c r="L38858" s="5">
        <v>2.4500000000000002</v>
      </c>
      <c r="M38858" s="5">
        <f t="shared" si="1821"/>
        <v>7.3500000000000005</v>
      </c>
      <c r="N38858" s="5">
        <f t="shared" si="1822"/>
        <v>0.03</v>
      </c>
      <c r="O38858" s="5">
        <v>0.24500000000000002</v>
      </c>
      <c r="P38858" t="s">
        <v>27</v>
      </c>
      <c r="Q38858" t="s">
        <v>82901</v>
      </c>
      <c r="R38858" t="s">
        <v>3008</v>
      </c>
      <c r="S38858" t="s">
        <v>40</v>
      </c>
      <c r="T38858" t="s">
        <v>428</v>
      </c>
      <c r="U38858" t="s">
        <v>429</v>
      </c>
      <c r="V38858" t="s">
        <v>85</v>
      </c>
      <c r="W38858" t="s">
        <v>153</v>
      </c>
      <c r="X38858" t="s">
        <v>122</v>
      </c>
    </row>
    <row r="38859" spans="1:24" x14ac:dyDescent="0.25">
      <c r="A38859" t="s">
        <v>82902</v>
      </c>
      <c r="B38859" s="4">
        <v>42029</v>
      </c>
      <c r="C38859" s="4">
        <v>42035</v>
      </c>
      <c r="D38859">
        <v>6</v>
      </c>
      <c r="E38859" t="s">
        <v>45318</v>
      </c>
      <c r="F38859" t="s">
        <v>45319</v>
      </c>
      <c r="G38859" t="s">
        <v>45338</v>
      </c>
      <c r="H38859" s="5">
        <v>122</v>
      </c>
      <c r="I38859" s="5">
        <f t="shared" si="1823"/>
        <v>122</v>
      </c>
      <c r="J38859">
        <v>1</v>
      </c>
      <c r="K38859">
        <v>0.05</v>
      </c>
      <c r="L38859" s="5">
        <v>35.9</v>
      </c>
      <c r="M38859" s="5">
        <f t="shared" si="1821"/>
        <v>35.9</v>
      </c>
      <c r="N38859" s="5">
        <f t="shared" si="1822"/>
        <v>0.05</v>
      </c>
      <c r="O38859" s="5">
        <v>3.59</v>
      </c>
      <c r="P38859" t="s">
        <v>45324</v>
      </c>
      <c r="Q38859" t="s">
        <v>82903</v>
      </c>
      <c r="R38859" t="s">
        <v>4067</v>
      </c>
      <c r="S38859" t="s">
        <v>59</v>
      </c>
      <c r="T38859" t="s">
        <v>1425</v>
      </c>
      <c r="U38859" t="s">
        <v>1426</v>
      </c>
      <c r="V38859" t="s">
        <v>1427</v>
      </c>
      <c r="W38859" t="s">
        <v>135</v>
      </c>
      <c r="X38859" t="s">
        <v>216</v>
      </c>
    </row>
    <row r="38860" spans="1:24" x14ac:dyDescent="0.25">
      <c r="A38860" t="s">
        <v>82904</v>
      </c>
      <c r="B38860" s="4">
        <v>42032</v>
      </c>
      <c r="C38860" s="4">
        <v>42036</v>
      </c>
      <c r="D38860">
        <v>4</v>
      </c>
      <c r="E38860" t="s">
        <v>45318</v>
      </c>
      <c r="F38860" t="s">
        <v>45319</v>
      </c>
      <c r="G38860" t="s">
        <v>45341</v>
      </c>
      <c r="H38860" s="5">
        <v>224</v>
      </c>
      <c r="I38860" s="5">
        <f t="shared" si="1823"/>
        <v>224</v>
      </c>
      <c r="J38860">
        <v>1</v>
      </c>
      <c r="K38860">
        <v>0.04</v>
      </c>
      <c r="L38860" s="5">
        <v>135.04</v>
      </c>
      <c r="M38860" s="5">
        <f t="shared" si="1821"/>
        <v>135.04</v>
      </c>
      <c r="N38860" s="5">
        <f t="shared" si="1822"/>
        <v>0.04</v>
      </c>
      <c r="O38860" s="5">
        <v>13.504</v>
      </c>
      <c r="P38860" t="s">
        <v>27</v>
      </c>
      <c r="Q38860" t="s">
        <v>82905</v>
      </c>
      <c r="R38860" t="s">
        <v>1063</v>
      </c>
      <c r="S38860" t="s">
        <v>40</v>
      </c>
      <c r="T38860" t="s">
        <v>2536</v>
      </c>
      <c r="U38860" t="s">
        <v>2536</v>
      </c>
      <c r="V38860" t="s">
        <v>556</v>
      </c>
      <c r="W38860" t="s">
        <v>77</v>
      </c>
      <c r="X38860" t="s">
        <v>216</v>
      </c>
    </row>
    <row r="38861" spans="1:24" x14ac:dyDescent="0.25">
      <c r="A38861" t="s">
        <v>82906</v>
      </c>
      <c r="B38861" s="4">
        <v>42111</v>
      </c>
      <c r="C38861" s="4">
        <v>42120</v>
      </c>
      <c r="D38861">
        <v>9</v>
      </c>
      <c r="E38861" t="s">
        <v>45318</v>
      </c>
      <c r="F38861" t="s">
        <v>45319</v>
      </c>
      <c r="G38861" t="s">
        <v>45345</v>
      </c>
      <c r="H38861" s="5">
        <v>213</v>
      </c>
      <c r="I38861" s="5">
        <f t="shared" si="1823"/>
        <v>1065</v>
      </c>
      <c r="J38861">
        <v>5</v>
      </c>
      <c r="K38861">
        <v>0.03</v>
      </c>
      <c r="L38861" s="5">
        <v>101.05</v>
      </c>
      <c r="M38861" s="5">
        <f t="shared" si="1821"/>
        <v>505.25</v>
      </c>
      <c r="N38861" s="5">
        <f t="shared" si="1822"/>
        <v>0.15</v>
      </c>
      <c r="O38861" s="5">
        <v>10.105</v>
      </c>
      <c r="P38861" t="s">
        <v>56</v>
      </c>
      <c r="Q38861" t="s">
        <v>82907</v>
      </c>
      <c r="R38861" t="s">
        <v>2672</v>
      </c>
      <c r="S38861" t="s">
        <v>30</v>
      </c>
      <c r="T38861" t="s">
        <v>1270</v>
      </c>
      <c r="U38861" t="s">
        <v>1270</v>
      </c>
      <c r="V38861" t="s">
        <v>199</v>
      </c>
      <c r="W38861" t="s">
        <v>77</v>
      </c>
      <c r="X38861" t="s">
        <v>86</v>
      </c>
    </row>
    <row r="38862" spans="1:24" x14ac:dyDescent="0.25">
      <c r="A38862" t="s">
        <v>82908</v>
      </c>
      <c r="B38862" s="4">
        <v>42177</v>
      </c>
      <c r="C38862" s="4">
        <v>42180</v>
      </c>
      <c r="D38862">
        <v>3</v>
      </c>
      <c r="E38862" t="s">
        <v>45318</v>
      </c>
      <c r="F38862" t="s">
        <v>45319</v>
      </c>
      <c r="G38862" t="s">
        <v>45348</v>
      </c>
      <c r="H38862" s="5">
        <v>62</v>
      </c>
      <c r="I38862" s="5">
        <f t="shared" si="1823"/>
        <v>186</v>
      </c>
      <c r="J38862">
        <v>3</v>
      </c>
      <c r="K38862">
        <v>0.04</v>
      </c>
      <c r="L38862" s="5">
        <v>20.666666666666668</v>
      </c>
      <c r="M38862" s="5">
        <f t="shared" si="1821"/>
        <v>62</v>
      </c>
      <c r="N38862" s="5">
        <f t="shared" si="1822"/>
        <v>0.12</v>
      </c>
      <c r="O38862" s="5">
        <v>2.0666666666666669</v>
      </c>
      <c r="P38862" t="s">
        <v>27</v>
      </c>
      <c r="Q38862" t="s">
        <v>82909</v>
      </c>
      <c r="R38862" t="s">
        <v>16647</v>
      </c>
      <c r="S38862" t="s">
        <v>40</v>
      </c>
      <c r="T38862" t="s">
        <v>4092</v>
      </c>
      <c r="U38862" t="s">
        <v>4092</v>
      </c>
      <c r="V38862" t="s">
        <v>3014</v>
      </c>
      <c r="W38862" t="s">
        <v>77</v>
      </c>
      <c r="X38862" t="s">
        <v>44</v>
      </c>
    </row>
    <row r="38863" spans="1:24" x14ac:dyDescent="0.25">
      <c r="A38863" t="s">
        <v>82910</v>
      </c>
      <c r="B38863" s="4">
        <v>42293</v>
      </c>
      <c r="C38863" s="4">
        <v>42297</v>
      </c>
      <c r="D38863">
        <v>4</v>
      </c>
      <c r="E38863" t="s">
        <v>45318</v>
      </c>
      <c r="F38863" t="s">
        <v>45319</v>
      </c>
      <c r="G38863" t="s">
        <v>45351</v>
      </c>
      <c r="H38863" s="5">
        <v>228</v>
      </c>
      <c r="I38863" s="5">
        <f t="shared" si="1823"/>
        <v>228</v>
      </c>
      <c r="J38863">
        <v>1</v>
      </c>
      <c r="K38863">
        <v>0.02</v>
      </c>
      <c r="L38863" s="5">
        <v>143.44</v>
      </c>
      <c r="M38863" s="5">
        <f t="shared" si="1821"/>
        <v>143.44</v>
      </c>
      <c r="N38863" s="5">
        <f t="shared" si="1822"/>
        <v>0.02</v>
      </c>
      <c r="O38863" s="5">
        <v>14.344000000000001</v>
      </c>
      <c r="P38863" t="s">
        <v>27</v>
      </c>
      <c r="Q38863" t="s">
        <v>82911</v>
      </c>
      <c r="R38863" t="s">
        <v>540</v>
      </c>
      <c r="S38863" t="s">
        <v>30</v>
      </c>
      <c r="T38863" t="s">
        <v>4012</v>
      </c>
      <c r="U38863" t="s">
        <v>1189</v>
      </c>
      <c r="V38863" t="s">
        <v>102</v>
      </c>
      <c r="W38863" t="s">
        <v>103</v>
      </c>
      <c r="X38863" t="s">
        <v>139</v>
      </c>
    </row>
    <row r="38864" spans="1:24" x14ac:dyDescent="0.25">
      <c r="A38864" t="s">
        <v>82912</v>
      </c>
      <c r="B38864" s="4">
        <v>42229</v>
      </c>
      <c r="C38864" s="4">
        <v>42235</v>
      </c>
      <c r="D38864">
        <v>6</v>
      </c>
      <c r="E38864" t="s">
        <v>45318</v>
      </c>
      <c r="F38864" t="s">
        <v>45319</v>
      </c>
      <c r="G38864" t="s">
        <v>45354</v>
      </c>
      <c r="H38864" s="5">
        <v>159</v>
      </c>
      <c r="I38864" s="5">
        <f t="shared" si="1823"/>
        <v>795</v>
      </c>
      <c r="J38864">
        <v>5</v>
      </c>
      <c r="K38864">
        <v>0.05</v>
      </c>
      <c r="L38864" s="5">
        <v>39.25</v>
      </c>
      <c r="M38864" s="5">
        <f t="shared" si="1821"/>
        <v>196.25</v>
      </c>
      <c r="N38864" s="5">
        <f t="shared" si="1822"/>
        <v>0.25</v>
      </c>
      <c r="O38864" s="5">
        <v>3.9250000000000003</v>
      </c>
      <c r="P38864" t="s">
        <v>27</v>
      </c>
      <c r="Q38864" t="s">
        <v>82913</v>
      </c>
      <c r="R38864" t="s">
        <v>2470</v>
      </c>
      <c r="S38864" t="s">
        <v>30</v>
      </c>
      <c r="T38864" t="s">
        <v>2749</v>
      </c>
      <c r="U38864" t="s">
        <v>2750</v>
      </c>
      <c r="V38864" t="s">
        <v>1659</v>
      </c>
      <c r="W38864" t="s">
        <v>189</v>
      </c>
      <c r="X38864" t="s">
        <v>231</v>
      </c>
    </row>
    <row r="38865" spans="1:24" x14ac:dyDescent="0.25">
      <c r="A38865" t="s">
        <v>82914</v>
      </c>
      <c r="B38865" s="4">
        <v>42345</v>
      </c>
      <c r="C38865" s="4">
        <v>42347</v>
      </c>
      <c r="D38865">
        <v>2</v>
      </c>
      <c r="E38865" t="s">
        <v>45318</v>
      </c>
      <c r="F38865" t="s">
        <v>45319</v>
      </c>
      <c r="G38865" t="s">
        <v>45320</v>
      </c>
      <c r="H38865" s="5">
        <v>248</v>
      </c>
      <c r="I38865" s="5">
        <f t="shared" si="1823"/>
        <v>496</v>
      </c>
      <c r="J38865">
        <v>2</v>
      </c>
      <c r="K38865">
        <v>0.01</v>
      </c>
      <c r="L38865" s="5">
        <v>163.04</v>
      </c>
      <c r="M38865" s="5">
        <f t="shared" si="1821"/>
        <v>326.08</v>
      </c>
      <c r="N38865" s="5">
        <f t="shared" si="1822"/>
        <v>0.02</v>
      </c>
      <c r="O38865" s="5">
        <v>16.303999999999998</v>
      </c>
      <c r="P38865" t="s">
        <v>27</v>
      </c>
      <c r="Q38865" t="s">
        <v>82915</v>
      </c>
      <c r="R38865" t="s">
        <v>2109</v>
      </c>
      <c r="S38865" t="s">
        <v>59</v>
      </c>
      <c r="T38865" t="s">
        <v>2325</v>
      </c>
      <c r="U38865" t="s">
        <v>2326</v>
      </c>
      <c r="V38865" t="s">
        <v>2327</v>
      </c>
      <c r="W38865" t="s">
        <v>43</v>
      </c>
      <c r="X38865" t="s">
        <v>53</v>
      </c>
    </row>
    <row r="38866" spans="1:24" x14ac:dyDescent="0.25">
      <c r="A38866" t="s">
        <v>82916</v>
      </c>
      <c r="B38866" s="4">
        <v>42223</v>
      </c>
      <c r="C38866" s="4">
        <v>42228</v>
      </c>
      <c r="D38866">
        <v>5</v>
      </c>
      <c r="E38866" t="s">
        <v>45318</v>
      </c>
      <c r="F38866" t="s">
        <v>45319</v>
      </c>
      <c r="G38866" t="s">
        <v>45323</v>
      </c>
      <c r="H38866" s="5">
        <v>196</v>
      </c>
      <c r="I38866" s="5">
        <f t="shared" si="1823"/>
        <v>392</v>
      </c>
      <c r="J38866">
        <v>2</v>
      </c>
      <c r="K38866">
        <v>0.01</v>
      </c>
      <c r="L38866" s="5">
        <v>112.08</v>
      </c>
      <c r="M38866" s="5">
        <f t="shared" si="1821"/>
        <v>224.16</v>
      </c>
      <c r="N38866" s="5">
        <f t="shared" si="1822"/>
        <v>0.02</v>
      </c>
      <c r="O38866" s="5">
        <v>11.208</v>
      </c>
      <c r="P38866" t="s">
        <v>27</v>
      </c>
      <c r="Q38866" t="s">
        <v>82917</v>
      </c>
      <c r="R38866" t="s">
        <v>2452</v>
      </c>
      <c r="S38866" t="s">
        <v>30</v>
      </c>
      <c r="T38866" t="s">
        <v>5195</v>
      </c>
      <c r="U38866" t="s">
        <v>5195</v>
      </c>
      <c r="V38866" t="s">
        <v>109</v>
      </c>
      <c r="W38866" t="s">
        <v>43</v>
      </c>
      <c r="X38866" t="s">
        <v>231</v>
      </c>
    </row>
    <row r="38867" spans="1:24" x14ac:dyDescent="0.25">
      <c r="A38867" t="s">
        <v>82918</v>
      </c>
      <c r="B38867" s="4">
        <v>42206</v>
      </c>
      <c r="C38867" s="4">
        <v>42211</v>
      </c>
      <c r="D38867">
        <v>5</v>
      </c>
      <c r="E38867" t="s">
        <v>45318</v>
      </c>
      <c r="F38867" t="s">
        <v>45319</v>
      </c>
      <c r="G38867" t="s">
        <v>45327</v>
      </c>
      <c r="H38867" s="5">
        <v>218</v>
      </c>
      <c r="I38867" s="5">
        <f t="shared" si="1823"/>
        <v>1090</v>
      </c>
      <c r="J38867">
        <v>5</v>
      </c>
      <c r="K38867">
        <v>0.01</v>
      </c>
      <c r="L38867" s="5">
        <v>127.1</v>
      </c>
      <c r="M38867" s="5">
        <f t="shared" si="1821"/>
        <v>635.5</v>
      </c>
      <c r="N38867" s="5">
        <f t="shared" si="1822"/>
        <v>0.05</v>
      </c>
      <c r="O38867" s="5">
        <v>12.71</v>
      </c>
      <c r="P38867" t="s">
        <v>27</v>
      </c>
      <c r="Q38867" t="s">
        <v>82919</v>
      </c>
      <c r="R38867" t="s">
        <v>1020</v>
      </c>
      <c r="S38867" t="s">
        <v>30</v>
      </c>
      <c r="T38867" t="s">
        <v>1946</v>
      </c>
      <c r="U38867" t="s">
        <v>1946</v>
      </c>
      <c r="V38867" t="s">
        <v>847</v>
      </c>
      <c r="W38867" t="s">
        <v>43</v>
      </c>
      <c r="X38867" t="s">
        <v>69</v>
      </c>
    </row>
    <row r="38868" spans="1:24" x14ac:dyDescent="0.25">
      <c r="A38868" t="s">
        <v>82920</v>
      </c>
      <c r="B38868" s="4">
        <v>42273</v>
      </c>
      <c r="C38868" s="4">
        <v>42274</v>
      </c>
      <c r="D38868">
        <v>1</v>
      </c>
      <c r="E38868" t="s">
        <v>45318</v>
      </c>
      <c r="F38868" t="s">
        <v>45319</v>
      </c>
      <c r="G38868" t="s">
        <v>45330</v>
      </c>
      <c r="H38868" s="5">
        <v>109</v>
      </c>
      <c r="I38868" s="5">
        <f t="shared" si="1823"/>
        <v>109</v>
      </c>
      <c r="J38868">
        <v>1</v>
      </c>
      <c r="K38868">
        <v>0.04</v>
      </c>
      <c r="L38868" s="5">
        <v>24.64</v>
      </c>
      <c r="M38868" s="5">
        <f t="shared" si="1821"/>
        <v>24.64</v>
      </c>
      <c r="N38868" s="5">
        <f t="shared" si="1822"/>
        <v>0.04</v>
      </c>
      <c r="O38868" s="5">
        <v>2.4640000000000004</v>
      </c>
      <c r="P38868" t="s">
        <v>27</v>
      </c>
      <c r="Q38868" t="s">
        <v>82921</v>
      </c>
      <c r="R38868" t="s">
        <v>1214</v>
      </c>
      <c r="S38868" t="s">
        <v>59</v>
      </c>
      <c r="T38868" t="s">
        <v>8543</v>
      </c>
      <c r="U38868" t="s">
        <v>2933</v>
      </c>
      <c r="V38868" t="s">
        <v>2933</v>
      </c>
      <c r="W38868" t="s">
        <v>43</v>
      </c>
      <c r="X38868" t="s">
        <v>122</v>
      </c>
    </row>
    <row r="38869" spans="1:24" x14ac:dyDescent="0.25">
      <c r="A38869" t="s">
        <v>82922</v>
      </c>
      <c r="B38869" s="4">
        <v>42048</v>
      </c>
      <c r="C38869" s="4">
        <v>42050</v>
      </c>
      <c r="D38869">
        <v>2</v>
      </c>
      <c r="E38869" t="s">
        <v>45318</v>
      </c>
      <c r="F38869" t="s">
        <v>45319</v>
      </c>
      <c r="G38869" t="s">
        <v>45333</v>
      </c>
      <c r="H38869" s="5">
        <v>85</v>
      </c>
      <c r="I38869" s="5">
        <f t="shared" si="1823"/>
        <v>255</v>
      </c>
      <c r="J38869">
        <v>3</v>
      </c>
      <c r="K38869">
        <v>0.05</v>
      </c>
      <c r="L38869" s="5">
        <v>28.333333333333332</v>
      </c>
      <c r="M38869" s="5">
        <f t="shared" si="1821"/>
        <v>85</v>
      </c>
      <c r="N38869" s="5">
        <f t="shared" si="1822"/>
        <v>0.15000000000000002</v>
      </c>
      <c r="O38869" s="5">
        <v>2.8333333333333335</v>
      </c>
      <c r="P38869" t="s">
        <v>27</v>
      </c>
      <c r="Q38869" t="s">
        <v>82923</v>
      </c>
      <c r="R38869" t="s">
        <v>7237</v>
      </c>
      <c r="S38869" t="s">
        <v>30</v>
      </c>
      <c r="T38869" t="s">
        <v>7206</v>
      </c>
      <c r="U38869" t="s">
        <v>1766</v>
      </c>
      <c r="V38869" t="s">
        <v>330</v>
      </c>
      <c r="W38869" t="s">
        <v>189</v>
      </c>
      <c r="X38869" t="s">
        <v>78</v>
      </c>
    </row>
    <row r="38870" spans="1:24" x14ac:dyDescent="0.25">
      <c r="A38870" t="s">
        <v>82924</v>
      </c>
      <c r="B38870" s="4">
        <v>42143</v>
      </c>
      <c r="C38870" s="4">
        <v>42149</v>
      </c>
      <c r="D38870">
        <v>6</v>
      </c>
      <c r="E38870" t="s">
        <v>45318</v>
      </c>
      <c r="F38870" t="s">
        <v>45319</v>
      </c>
      <c r="G38870" t="s">
        <v>45338</v>
      </c>
      <c r="H38870" s="5">
        <v>122</v>
      </c>
      <c r="I38870" s="5">
        <f t="shared" si="1823"/>
        <v>610</v>
      </c>
      <c r="J38870">
        <v>5</v>
      </c>
      <c r="K38870">
        <v>0.01</v>
      </c>
      <c r="L38870" s="5">
        <v>35.9</v>
      </c>
      <c r="M38870" s="5">
        <f t="shared" si="1821"/>
        <v>179.5</v>
      </c>
      <c r="N38870" s="5">
        <f t="shared" si="1822"/>
        <v>0.05</v>
      </c>
      <c r="O38870" s="5">
        <v>3.59</v>
      </c>
      <c r="P38870" t="s">
        <v>56</v>
      </c>
      <c r="Q38870" t="s">
        <v>82925</v>
      </c>
      <c r="R38870" t="s">
        <v>611</v>
      </c>
      <c r="S38870" t="s">
        <v>30</v>
      </c>
      <c r="T38870" t="s">
        <v>8559</v>
      </c>
      <c r="U38870" t="s">
        <v>2551</v>
      </c>
      <c r="V38870" t="s">
        <v>42</v>
      </c>
      <c r="W38870" t="s">
        <v>43</v>
      </c>
      <c r="X38870" t="s">
        <v>63</v>
      </c>
    </row>
    <row r="38871" spans="1:24" x14ac:dyDescent="0.25">
      <c r="A38871" t="s">
        <v>82926</v>
      </c>
      <c r="B38871" s="4">
        <v>42232</v>
      </c>
      <c r="C38871" s="4">
        <v>42235</v>
      </c>
      <c r="D38871">
        <v>3</v>
      </c>
      <c r="E38871" t="s">
        <v>45318</v>
      </c>
      <c r="F38871" t="s">
        <v>45319</v>
      </c>
      <c r="G38871" t="s">
        <v>45341</v>
      </c>
      <c r="H38871" s="5">
        <v>224</v>
      </c>
      <c r="I38871" s="5">
        <f t="shared" si="1823"/>
        <v>224</v>
      </c>
      <c r="J38871">
        <v>1</v>
      </c>
      <c r="K38871">
        <v>0.02</v>
      </c>
      <c r="L38871" s="5">
        <v>139.52000000000001</v>
      </c>
      <c r="M38871" s="5">
        <f t="shared" si="1821"/>
        <v>139.52000000000001</v>
      </c>
      <c r="N38871" s="5">
        <f t="shared" si="1822"/>
        <v>0.02</v>
      </c>
      <c r="O38871" s="5">
        <v>13.952000000000002</v>
      </c>
      <c r="P38871" t="s">
        <v>27</v>
      </c>
      <c r="Q38871" t="s">
        <v>82927</v>
      </c>
      <c r="R38871" t="s">
        <v>364</v>
      </c>
      <c r="S38871" t="s">
        <v>30</v>
      </c>
      <c r="T38871" t="s">
        <v>49398</v>
      </c>
      <c r="U38871" t="s">
        <v>187</v>
      </c>
      <c r="V38871" t="s">
        <v>188</v>
      </c>
      <c r="W38871" t="s">
        <v>189</v>
      </c>
      <c r="X38871" t="s">
        <v>231</v>
      </c>
    </row>
    <row r="38872" spans="1:24" x14ac:dyDescent="0.25">
      <c r="A38872" t="s">
        <v>82928</v>
      </c>
      <c r="B38872" s="4">
        <v>42307</v>
      </c>
      <c r="C38872" s="4">
        <v>42311</v>
      </c>
      <c r="D38872">
        <v>4</v>
      </c>
      <c r="E38872" t="s">
        <v>45318</v>
      </c>
      <c r="F38872" t="s">
        <v>45319</v>
      </c>
      <c r="G38872" t="s">
        <v>45345</v>
      </c>
      <c r="H38872" s="5">
        <v>213</v>
      </c>
      <c r="I38872" s="5">
        <f t="shared" si="1823"/>
        <v>639</v>
      </c>
      <c r="J38872">
        <v>3</v>
      </c>
      <c r="K38872">
        <v>0.02</v>
      </c>
      <c r="L38872" s="5">
        <v>120.22</v>
      </c>
      <c r="M38872" s="5">
        <f t="shared" si="1821"/>
        <v>360.65999999999997</v>
      </c>
      <c r="N38872" s="5">
        <f t="shared" si="1822"/>
        <v>0.06</v>
      </c>
      <c r="O38872" s="5">
        <v>12.022</v>
      </c>
      <c r="P38872" t="s">
        <v>27</v>
      </c>
      <c r="Q38872" t="s">
        <v>82929</v>
      </c>
      <c r="R38872" t="s">
        <v>913</v>
      </c>
      <c r="S38872" t="s">
        <v>59</v>
      </c>
      <c r="T38872" t="s">
        <v>5611</v>
      </c>
      <c r="U38872" t="s">
        <v>401</v>
      </c>
      <c r="V38872" t="s">
        <v>402</v>
      </c>
      <c r="W38872" t="s">
        <v>103</v>
      </c>
      <c r="X38872" t="s">
        <v>139</v>
      </c>
    </row>
    <row r="38873" spans="1:24" x14ac:dyDescent="0.25">
      <c r="A38873" t="s">
        <v>82930</v>
      </c>
      <c r="B38873" s="4">
        <v>42073</v>
      </c>
      <c r="C38873" s="4">
        <v>42075</v>
      </c>
      <c r="D38873">
        <v>2</v>
      </c>
      <c r="E38873" t="s">
        <v>45318</v>
      </c>
      <c r="F38873" t="s">
        <v>45319</v>
      </c>
      <c r="G38873" t="s">
        <v>45348</v>
      </c>
      <c r="H38873" s="5">
        <v>62</v>
      </c>
      <c r="I38873" s="5">
        <f t="shared" si="1823"/>
        <v>248</v>
      </c>
      <c r="J38873">
        <v>4</v>
      </c>
      <c r="K38873">
        <v>0.04</v>
      </c>
      <c r="L38873" s="5">
        <v>15.5</v>
      </c>
      <c r="M38873" s="5">
        <f t="shared" si="1821"/>
        <v>62</v>
      </c>
      <c r="N38873" s="5">
        <f t="shared" si="1822"/>
        <v>0.16</v>
      </c>
      <c r="O38873" s="5">
        <v>1.55</v>
      </c>
      <c r="P38873" t="s">
        <v>27</v>
      </c>
      <c r="Q38873" t="s">
        <v>82931</v>
      </c>
      <c r="R38873" t="s">
        <v>11804</v>
      </c>
      <c r="S38873" t="s">
        <v>59</v>
      </c>
      <c r="T38873" t="s">
        <v>20181</v>
      </c>
      <c r="U38873" t="s">
        <v>20182</v>
      </c>
      <c r="V38873" t="s">
        <v>128</v>
      </c>
      <c r="W38873" t="s">
        <v>43</v>
      </c>
      <c r="X38873" t="s">
        <v>95</v>
      </c>
    </row>
    <row r="38874" spans="1:24" x14ac:dyDescent="0.25">
      <c r="A38874" t="s">
        <v>82932</v>
      </c>
      <c r="B38874" s="4">
        <v>42077</v>
      </c>
      <c r="C38874" s="4">
        <v>42078</v>
      </c>
      <c r="D38874">
        <v>1</v>
      </c>
      <c r="E38874" t="s">
        <v>45318</v>
      </c>
      <c r="F38874" t="s">
        <v>45319</v>
      </c>
      <c r="G38874" t="s">
        <v>45351</v>
      </c>
      <c r="H38874" s="5">
        <v>228</v>
      </c>
      <c r="I38874" s="5">
        <f t="shared" si="1823"/>
        <v>456</v>
      </c>
      <c r="J38874">
        <v>2</v>
      </c>
      <c r="K38874">
        <v>0.03</v>
      </c>
      <c r="L38874" s="5">
        <v>134.32</v>
      </c>
      <c r="M38874" s="5">
        <f t="shared" si="1821"/>
        <v>268.64</v>
      </c>
      <c r="N38874" s="5">
        <f t="shared" si="1822"/>
        <v>0.06</v>
      </c>
      <c r="O38874" s="5">
        <v>13.432</v>
      </c>
      <c r="P38874" t="s">
        <v>56</v>
      </c>
      <c r="Q38874" t="s">
        <v>82933</v>
      </c>
      <c r="R38874" t="s">
        <v>805</v>
      </c>
      <c r="S38874" t="s">
        <v>59</v>
      </c>
      <c r="T38874" t="s">
        <v>24462</v>
      </c>
      <c r="U38874" t="s">
        <v>975</v>
      </c>
      <c r="V38874" t="s">
        <v>614</v>
      </c>
      <c r="W38874" t="s">
        <v>189</v>
      </c>
      <c r="X38874" t="s">
        <v>95</v>
      </c>
    </row>
    <row r="38875" spans="1:24" x14ac:dyDescent="0.25">
      <c r="A38875" t="s">
        <v>82934</v>
      </c>
      <c r="B38875" s="4">
        <v>42166</v>
      </c>
      <c r="C38875" s="4">
        <v>42171</v>
      </c>
      <c r="D38875">
        <v>5</v>
      </c>
      <c r="E38875" t="s">
        <v>45318</v>
      </c>
      <c r="F38875" t="s">
        <v>45319</v>
      </c>
      <c r="G38875" t="s">
        <v>45354</v>
      </c>
      <c r="H38875" s="5">
        <v>159</v>
      </c>
      <c r="I38875" s="5">
        <f t="shared" si="1823"/>
        <v>477</v>
      </c>
      <c r="J38875">
        <v>3</v>
      </c>
      <c r="K38875">
        <v>0.01</v>
      </c>
      <c r="L38875" s="5">
        <v>74.23</v>
      </c>
      <c r="M38875" s="5">
        <f t="shared" si="1821"/>
        <v>222.69</v>
      </c>
      <c r="N38875" s="5">
        <f t="shared" si="1822"/>
        <v>0.03</v>
      </c>
      <c r="O38875" s="5">
        <v>7.4230000000000009</v>
      </c>
      <c r="P38875" t="s">
        <v>27</v>
      </c>
      <c r="Q38875" t="s">
        <v>82935</v>
      </c>
      <c r="R38875" t="s">
        <v>5870</v>
      </c>
      <c r="S38875" t="s">
        <v>30</v>
      </c>
      <c r="T38875" t="s">
        <v>1900</v>
      </c>
      <c r="U38875" t="s">
        <v>675</v>
      </c>
      <c r="V38875" t="s">
        <v>128</v>
      </c>
      <c r="W38875" t="s">
        <v>43</v>
      </c>
      <c r="X38875" t="s">
        <v>44</v>
      </c>
    </row>
    <row r="38876" spans="1:24" x14ac:dyDescent="0.25">
      <c r="A38876" t="s">
        <v>82936</v>
      </c>
      <c r="B38876" s="4">
        <v>42199</v>
      </c>
      <c r="C38876" s="4">
        <v>42204</v>
      </c>
      <c r="D38876">
        <v>5</v>
      </c>
      <c r="E38876" t="s">
        <v>45318</v>
      </c>
      <c r="F38876" t="s">
        <v>45319</v>
      </c>
      <c r="G38876" t="s">
        <v>45320</v>
      </c>
      <c r="H38876" s="5">
        <v>248</v>
      </c>
      <c r="I38876" s="5">
        <f t="shared" si="1823"/>
        <v>496</v>
      </c>
      <c r="J38876">
        <v>2</v>
      </c>
      <c r="K38876">
        <v>0.01</v>
      </c>
      <c r="L38876" s="5">
        <v>163.04</v>
      </c>
      <c r="M38876" s="5">
        <f t="shared" si="1821"/>
        <v>326.08</v>
      </c>
      <c r="N38876" s="5">
        <f t="shared" si="1822"/>
        <v>0.02</v>
      </c>
      <c r="O38876" s="5">
        <v>16.303999999999998</v>
      </c>
      <c r="P38876" t="s">
        <v>27</v>
      </c>
      <c r="Q38876" t="s">
        <v>82937</v>
      </c>
      <c r="R38876" t="s">
        <v>1112</v>
      </c>
      <c r="S38876" t="s">
        <v>40</v>
      </c>
      <c r="T38876" t="s">
        <v>13905</v>
      </c>
      <c r="U38876" t="s">
        <v>665</v>
      </c>
      <c r="V38876" t="s">
        <v>128</v>
      </c>
      <c r="W38876" t="s">
        <v>43</v>
      </c>
      <c r="X38876" t="s">
        <v>69</v>
      </c>
    </row>
    <row r="38877" spans="1:24" x14ac:dyDescent="0.25">
      <c r="A38877" t="s">
        <v>82938</v>
      </c>
      <c r="B38877" s="4">
        <v>42014</v>
      </c>
      <c r="C38877" s="4">
        <v>42024</v>
      </c>
      <c r="D38877">
        <v>10</v>
      </c>
      <c r="E38877" t="s">
        <v>45318</v>
      </c>
      <c r="F38877" t="s">
        <v>45319</v>
      </c>
      <c r="G38877" t="s">
        <v>45323</v>
      </c>
      <c r="H38877" s="5">
        <v>196</v>
      </c>
      <c r="I38877" s="5">
        <f t="shared" si="1823"/>
        <v>980</v>
      </c>
      <c r="J38877">
        <v>5</v>
      </c>
      <c r="K38877">
        <v>0.03</v>
      </c>
      <c r="L38877" s="5">
        <v>86.6</v>
      </c>
      <c r="M38877" s="5">
        <f t="shared" si="1821"/>
        <v>433</v>
      </c>
      <c r="N38877" s="5">
        <f t="shared" si="1822"/>
        <v>0.15</v>
      </c>
      <c r="O38877" s="5">
        <v>8.66</v>
      </c>
      <c r="P38877" t="s">
        <v>27</v>
      </c>
      <c r="Q38877" t="s">
        <v>82939</v>
      </c>
      <c r="R38877" t="s">
        <v>1525</v>
      </c>
      <c r="S38877" t="s">
        <v>30</v>
      </c>
      <c r="T38877" t="s">
        <v>1843</v>
      </c>
      <c r="U38877" t="s">
        <v>1843</v>
      </c>
      <c r="V38877" t="s">
        <v>1844</v>
      </c>
      <c r="W38877" t="s">
        <v>215</v>
      </c>
      <c r="X38877" t="s">
        <v>216</v>
      </c>
    </row>
    <row r="38878" spans="1:24" x14ac:dyDescent="0.25">
      <c r="A38878" t="s">
        <v>82940</v>
      </c>
      <c r="B38878" s="4">
        <v>42133</v>
      </c>
      <c r="C38878" s="4">
        <v>42138</v>
      </c>
      <c r="D38878">
        <v>5</v>
      </c>
      <c r="E38878" t="s">
        <v>45318</v>
      </c>
      <c r="F38878" t="s">
        <v>45319</v>
      </c>
      <c r="G38878" t="s">
        <v>45327</v>
      </c>
      <c r="H38878" s="5">
        <v>218</v>
      </c>
      <c r="I38878" s="5">
        <f t="shared" si="1823"/>
        <v>436</v>
      </c>
      <c r="J38878">
        <v>2</v>
      </c>
      <c r="K38878">
        <v>0.01</v>
      </c>
      <c r="L38878" s="5">
        <v>133.63999999999999</v>
      </c>
      <c r="M38878" s="5">
        <f t="shared" si="1821"/>
        <v>267.27999999999997</v>
      </c>
      <c r="N38878" s="5">
        <f t="shared" si="1822"/>
        <v>0.02</v>
      </c>
      <c r="O38878" s="5">
        <v>13.363999999999999</v>
      </c>
      <c r="P38878" t="s">
        <v>27</v>
      </c>
      <c r="Q38878" t="s">
        <v>82941</v>
      </c>
      <c r="R38878" t="s">
        <v>7494</v>
      </c>
      <c r="S38878" t="s">
        <v>59</v>
      </c>
      <c r="T38878" t="s">
        <v>9370</v>
      </c>
      <c r="U38878" t="s">
        <v>300</v>
      </c>
      <c r="V38878" t="s">
        <v>167</v>
      </c>
      <c r="W38878" t="s">
        <v>62</v>
      </c>
      <c r="X38878" t="s">
        <v>63</v>
      </c>
    </row>
    <row r="38879" spans="1:24" x14ac:dyDescent="0.25">
      <c r="A38879" t="s">
        <v>82942</v>
      </c>
      <c r="B38879" s="4">
        <v>42195</v>
      </c>
      <c r="C38879" s="4">
        <v>42205</v>
      </c>
      <c r="D38879">
        <v>10</v>
      </c>
      <c r="E38879" t="s">
        <v>45318</v>
      </c>
      <c r="F38879" t="s">
        <v>45319</v>
      </c>
      <c r="G38879" t="s">
        <v>45330</v>
      </c>
      <c r="H38879" s="5">
        <v>109</v>
      </c>
      <c r="I38879" s="5">
        <f t="shared" si="1823"/>
        <v>218</v>
      </c>
      <c r="J38879">
        <v>2</v>
      </c>
      <c r="K38879">
        <v>0.01</v>
      </c>
      <c r="L38879" s="5">
        <v>26.82</v>
      </c>
      <c r="M38879" s="5">
        <f t="shared" si="1821"/>
        <v>53.64</v>
      </c>
      <c r="N38879" s="5">
        <f t="shared" si="1822"/>
        <v>0.02</v>
      </c>
      <c r="O38879" s="5">
        <v>2.6820000000000004</v>
      </c>
      <c r="P38879" t="s">
        <v>27</v>
      </c>
      <c r="Q38879" t="s">
        <v>82943</v>
      </c>
      <c r="R38879" t="s">
        <v>554</v>
      </c>
      <c r="S38879" t="s">
        <v>30</v>
      </c>
      <c r="T38879" t="s">
        <v>514</v>
      </c>
      <c r="U38879" t="s">
        <v>515</v>
      </c>
      <c r="V38879" t="s">
        <v>214</v>
      </c>
      <c r="W38879" t="s">
        <v>215</v>
      </c>
      <c r="X38879" t="s">
        <v>69</v>
      </c>
    </row>
    <row r="38880" spans="1:24" x14ac:dyDescent="0.25">
      <c r="A38880" t="s">
        <v>82944</v>
      </c>
      <c r="B38880" s="4">
        <v>42116</v>
      </c>
      <c r="C38880" s="4">
        <v>42118</v>
      </c>
      <c r="D38880">
        <v>2</v>
      </c>
      <c r="E38880" t="s">
        <v>45318</v>
      </c>
      <c r="F38880" t="s">
        <v>45319</v>
      </c>
      <c r="G38880" t="s">
        <v>45333</v>
      </c>
      <c r="H38880" s="5">
        <v>85</v>
      </c>
      <c r="I38880" s="5">
        <f t="shared" si="1823"/>
        <v>170</v>
      </c>
      <c r="J38880">
        <v>2</v>
      </c>
      <c r="K38880">
        <v>0.02</v>
      </c>
      <c r="L38880" s="5">
        <v>1.6</v>
      </c>
      <c r="M38880" s="5">
        <f t="shared" si="1821"/>
        <v>3.2</v>
      </c>
      <c r="N38880" s="5">
        <f t="shared" si="1822"/>
        <v>0.04</v>
      </c>
      <c r="O38880" s="5">
        <v>0.16000000000000003</v>
      </c>
      <c r="P38880" t="s">
        <v>27</v>
      </c>
      <c r="Q38880" t="s">
        <v>82945</v>
      </c>
      <c r="R38880" t="s">
        <v>2672</v>
      </c>
      <c r="S38880" t="s">
        <v>30</v>
      </c>
      <c r="T38880" t="s">
        <v>1653</v>
      </c>
      <c r="U38880" t="s">
        <v>1653</v>
      </c>
      <c r="V38880" t="s">
        <v>1653</v>
      </c>
      <c r="W38880" t="s">
        <v>215</v>
      </c>
      <c r="X38880" t="s">
        <v>86</v>
      </c>
    </row>
    <row r="38881" spans="1:24" x14ac:dyDescent="0.25">
      <c r="A38881" t="s">
        <v>82946</v>
      </c>
      <c r="B38881" s="4">
        <v>42335</v>
      </c>
      <c r="C38881" s="4">
        <v>42341</v>
      </c>
      <c r="D38881">
        <v>6</v>
      </c>
      <c r="E38881" t="s">
        <v>45318</v>
      </c>
      <c r="F38881" t="s">
        <v>45319</v>
      </c>
      <c r="G38881" t="s">
        <v>45338</v>
      </c>
      <c r="H38881" s="5">
        <v>122</v>
      </c>
      <c r="I38881" s="5">
        <f t="shared" si="1823"/>
        <v>366</v>
      </c>
      <c r="J38881">
        <v>3</v>
      </c>
      <c r="K38881">
        <v>0.01</v>
      </c>
      <c r="L38881" s="5">
        <v>38.340000000000003</v>
      </c>
      <c r="M38881" s="5">
        <f t="shared" si="1821"/>
        <v>115.02000000000001</v>
      </c>
      <c r="N38881" s="5">
        <f t="shared" si="1822"/>
        <v>0.03</v>
      </c>
      <c r="O38881" s="5">
        <v>3.8340000000000005</v>
      </c>
      <c r="P38881" t="s">
        <v>56</v>
      </c>
      <c r="Q38881" t="s">
        <v>82947</v>
      </c>
      <c r="R38881" t="s">
        <v>6995</v>
      </c>
      <c r="S38881" t="s">
        <v>30</v>
      </c>
      <c r="T38881" t="s">
        <v>1537</v>
      </c>
      <c r="U38881" t="s">
        <v>32</v>
      </c>
      <c r="V38881" t="s">
        <v>33</v>
      </c>
      <c r="W38881" t="s">
        <v>34</v>
      </c>
      <c r="X38881" t="s">
        <v>35</v>
      </c>
    </row>
    <row r="38882" spans="1:24" x14ac:dyDescent="0.25">
      <c r="A38882" t="s">
        <v>82948</v>
      </c>
      <c r="B38882" s="4">
        <v>42278</v>
      </c>
      <c r="C38882" s="4">
        <v>42281</v>
      </c>
      <c r="D38882">
        <v>3</v>
      </c>
      <c r="E38882" t="s">
        <v>45318</v>
      </c>
      <c r="F38882" t="s">
        <v>45319</v>
      </c>
      <c r="G38882" t="s">
        <v>45341</v>
      </c>
      <c r="H38882" s="5">
        <v>224</v>
      </c>
      <c r="I38882" s="5">
        <f t="shared" si="1823"/>
        <v>672</v>
      </c>
      <c r="J38882">
        <v>3</v>
      </c>
      <c r="K38882">
        <v>0.05</v>
      </c>
      <c r="L38882" s="5">
        <v>110.4</v>
      </c>
      <c r="M38882" s="5">
        <f t="shared" si="1821"/>
        <v>331.20000000000005</v>
      </c>
      <c r="N38882" s="5">
        <f t="shared" si="1822"/>
        <v>0.15000000000000002</v>
      </c>
      <c r="O38882" s="5">
        <v>11.040000000000001</v>
      </c>
      <c r="P38882" t="s">
        <v>27</v>
      </c>
      <c r="Q38882" t="s">
        <v>82949</v>
      </c>
      <c r="R38882" t="s">
        <v>4579</v>
      </c>
      <c r="S38882" t="s">
        <v>59</v>
      </c>
      <c r="T38882" t="s">
        <v>31</v>
      </c>
      <c r="U38882" t="s">
        <v>32</v>
      </c>
      <c r="V38882" t="s">
        <v>33</v>
      </c>
      <c r="W38882" t="s">
        <v>34</v>
      </c>
      <c r="X38882" t="s">
        <v>139</v>
      </c>
    </row>
    <row r="38883" spans="1:24" x14ac:dyDescent="0.25">
      <c r="A38883" t="s">
        <v>82950</v>
      </c>
      <c r="B38883" s="4">
        <v>42146</v>
      </c>
      <c r="C38883" s="4">
        <v>42149</v>
      </c>
      <c r="D38883">
        <v>3</v>
      </c>
      <c r="E38883" t="s">
        <v>45318</v>
      </c>
      <c r="F38883" t="s">
        <v>45319</v>
      </c>
      <c r="G38883" t="s">
        <v>45345</v>
      </c>
      <c r="H38883" s="5">
        <v>213</v>
      </c>
      <c r="I38883" s="5">
        <f t="shared" si="1823"/>
        <v>852</v>
      </c>
      <c r="J38883">
        <v>4</v>
      </c>
      <c r="K38883">
        <v>0.04</v>
      </c>
      <c r="L38883" s="5">
        <v>98.92</v>
      </c>
      <c r="M38883" s="5">
        <f t="shared" si="1821"/>
        <v>395.68</v>
      </c>
      <c r="N38883" s="5">
        <f t="shared" si="1822"/>
        <v>0.16</v>
      </c>
      <c r="O38883" s="5">
        <v>9.8920000000000012</v>
      </c>
      <c r="P38883" t="s">
        <v>45324</v>
      </c>
      <c r="Q38883" t="s">
        <v>82951</v>
      </c>
      <c r="R38883" t="s">
        <v>1436</v>
      </c>
      <c r="S38883" t="s">
        <v>59</v>
      </c>
      <c r="T38883" t="s">
        <v>1606</v>
      </c>
      <c r="U38883" t="s">
        <v>1607</v>
      </c>
      <c r="V38883" t="s">
        <v>925</v>
      </c>
      <c r="W38883" t="s">
        <v>215</v>
      </c>
      <c r="X38883" t="s">
        <v>63</v>
      </c>
    </row>
    <row r="38884" spans="1:24" x14ac:dyDescent="0.25">
      <c r="A38884" t="s">
        <v>82952</v>
      </c>
      <c r="B38884" s="4">
        <v>42217</v>
      </c>
      <c r="C38884" s="4">
        <v>42227</v>
      </c>
      <c r="D38884">
        <v>10</v>
      </c>
      <c r="E38884" t="s">
        <v>45318</v>
      </c>
      <c r="F38884" t="s">
        <v>45319</v>
      </c>
      <c r="G38884" t="s">
        <v>45348</v>
      </c>
      <c r="H38884" s="5">
        <v>62</v>
      </c>
      <c r="I38884" s="5">
        <f t="shared" si="1823"/>
        <v>248</v>
      </c>
      <c r="J38884">
        <v>4</v>
      </c>
      <c r="K38884">
        <v>0.04</v>
      </c>
      <c r="L38884" s="5">
        <v>15.5</v>
      </c>
      <c r="M38884" s="5">
        <f t="shared" si="1821"/>
        <v>62</v>
      </c>
      <c r="N38884" s="5">
        <f t="shared" si="1822"/>
        <v>0.16</v>
      </c>
      <c r="O38884" s="5">
        <v>1.55</v>
      </c>
      <c r="P38884" t="s">
        <v>56</v>
      </c>
      <c r="Q38884" t="s">
        <v>82953</v>
      </c>
      <c r="R38884" t="s">
        <v>1096</v>
      </c>
      <c r="S38884" t="s">
        <v>30</v>
      </c>
      <c r="T38884" t="s">
        <v>151</v>
      </c>
      <c r="U38884" t="s">
        <v>152</v>
      </c>
      <c r="V38884" t="s">
        <v>85</v>
      </c>
      <c r="W38884" t="s">
        <v>153</v>
      </c>
      <c r="X38884" t="s">
        <v>231</v>
      </c>
    </row>
    <row r="38885" spans="1:24" x14ac:dyDescent="0.25">
      <c r="A38885" t="s">
        <v>82954</v>
      </c>
      <c r="B38885" s="4">
        <v>42153</v>
      </c>
      <c r="C38885" s="4">
        <v>42160</v>
      </c>
      <c r="D38885">
        <v>7</v>
      </c>
      <c r="E38885" t="s">
        <v>45318</v>
      </c>
      <c r="F38885" t="s">
        <v>45319</v>
      </c>
      <c r="G38885" t="s">
        <v>45351</v>
      </c>
      <c r="H38885" s="5">
        <v>228</v>
      </c>
      <c r="I38885" s="5">
        <f t="shared" si="1823"/>
        <v>1140</v>
      </c>
      <c r="J38885">
        <v>5</v>
      </c>
      <c r="K38885">
        <v>0.01</v>
      </c>
      <c r="L38885" s="5">
        <v>136.6</v>
      </c>
      <c r="M38885" s="5">
        <f t="shared" si="1821"/>
        <v>683</v>
      </c>
      <c r="N38885" s="5">
        <f t="shared" si="1822"/>
        <v>0.05</v>
      </c>
      <c r="O38885" s="5">
        <v>13.66</v>
      </c>
      <c r="P38885" t="s">
        <v>27</v>
      </c>
      <c r="Q38885" t="s">
        <v>82955</v>
      </c>
      <c r="R38885" t="s">
        <v>2194</v>
      </c>
      <c r="S38885" t="s">
        <v>30</v>
      </c>
      <c r="T38885" t="s">
        <v>309</v>
      </c>
      <c r="U38885" t="s">
        <v>120</v>
      </c>
      <c r="V38885" t="s">
        <v>85</v>
      </c>
      <c r="W38885" t="s">
        <v>121</v>
      </c>
      <c r="X38885" t="s">
        <v>63</v>
      </c>
    </row>
    <row r="38886" spans="1:24" x14ac:dyDescent="0.25">
      <c r="A38886" t="s">
        <v>82956</v>
      </c>
      <c r="B38886" s="4">
        <v>42298</v>
      </c>
      <c r="C38886" s="4">
        <v>42303</v>
      </c>
      <c r="D38886">
        <v>5</v>
      </c>
      <c r="E38886" t="s">
        <v>45318</v>
      </c>
      <c r="F38886" t="s">
        <v>45319</v>
      </c>
      <c r="G38886" t="s">
        <v>45354</v>
      </c>
      <c r="H38886" s="5">
        <v>159</v>
      </c>
      <c r="I38886" s="5">
        <f t="shared" si="1823"/>
        <v>636</v>
      </c>
      <c r="J38886">
        <v>4</v>
      </c>
      <c r="K38886">
        <v>0.05</v>
      </c>
      <c r="L38886" s="5">
        <v>47.2</v>
      </c>
      <c r="M38886" s="5">
        <f t="shared" si="1821"/>
        <v>188.8</v>
      </c>
      <c r="N38886" s="5">
        <f t="shared" si="1822"/>
        <v>0.2</v>
      </c>
      <c r="O38886" s="5">
        <v>4.7200000000000006</v>
      </c>
      <c r="P38886" t="s">
        <v>56</v>
      </c>
      <c r="Q38886" t="s">
        <v>82957</v>
      </c>
      <c r="R38886" t="s">
        <v>1914</v>
      </c>
      <c r="S38886" t="s">
        <v>30</v>
      </c>
      <c r="T38886" t="s">
        <v>40329</v>
      </c>
      <c r="U38886" t="s">
        <v>4757</v>
      </c>
      <c r="V38886" t="s">
        <v>1060</v>
      </c>
      <c r="W38886" t="s">
        <v>77</v>
      </c>
      <c r="X38886" t="s">
        <v>139</v>
      </c>
    </row>
    <row r="38887" spans="1:24" x14ac:dyDescent="0.25">
      <c r="A38887" t="s">
        <v>82958</v>
      </c>
      <c r="B38887" s="4">
        <v>42111</v>
      </c>
      <c r="C38887" s="4">
        <v>42117</v>
      </c>
      <c r="D38887">
        <v>6</v>
      </c>
      <c r="E38887" t="s">
        <v>45318</v>
      </c>
      <c r="F38887" t="s">
        <v>45319</v>
      </c>
      <c r="G38887" t="s">
        <v>45320</v>
      </c>
      <c r="H38887" s="5">
        <v>248</v>
      </c>
      <c r="I38887" s="5">
        <f t="shared" si="1823"/>
        <v>744</v>
      </c>
      <c r="J38887">
        <v>3</v>
      </c>
      <c r="K38887">
        <v>0.03</v>
      </c>
      <c r="L38887" s="5">
        <v>145.68</v>
      </c>
      <c r="M38887" s="5">
        <f t="shared" si="1821"/>
        <v>437.04</v>
      </c>
      <c r="N38887" s="5">
        <f t="shared" si="1822"/>
        <v>0.09</v>
      </c>
      <c r="O38887" s="5">
        <v>14.568000000000001</v>
      </c>
      <c r="P38887" t="s">
        <v>56</v>
      </c>
      <c r="Q38887" t="s">
        <v>82959</v>
      </c>
      <c r="R38887" t="s">
        <v>892</v>
      </c>
      <c r="S38887" t="s">
        <v>30</v>
      </c>
      <c r="T38887" t="s">
        <v>4805</v>
      </c>
      <c r="U38887" t="s">
        <v>4805</v>
      </c>
      <c r="V38887" t="s">
        <v>1143</v>
      </c>
      <c r="W38887" t="s">
        <v>135</v>
      </c>
      <c r="X38887" t="s">
        <v>86</v>
      </c>
    </row>
    <row r="38888" spans="1:24" x14ac:dyDescent="0.25">
      <c r="A38888" t="s">
        <v>82960</v>
      </c>
      <c r="B38888" s="4">
        <v>42240</v>
      </c>
      <c r="C38888" s="4">
        <v>42250</v>
      </c>
      <c r="D38888">
        <v>10</v>
      </c>
      <c r="E38888" t="s">
        <v>45318</v>
      </c>
      <c r="F38888" t="s">
        <v>45319</v>
      </c>
      <c r="G38888" t="s">
        <v>45323</v>
      </c>
      <c r="H38888" s="5">
        <v>196</v>
      </c>
      <c r="I38888" s="5">
        <f t="shared" si="1823"/>
        <v>980</v>
      </c>
      <c r="J38888">
        <v>5</v>
      </c>
      <c r="K38888">
        <v>0.01</v>
      </c>
      <c r="L38888" s="5">
        <v>106.2</v>
      </c>
      <c r="M38888" s="5">
        <f t="shared" si="1821"/>
        <v>531</v>
      </c>
      <c r="N38888" s="5">
        <f t="shared" si="1822"/>
        <v>0.05</v>
      </c>
      <c r="O38888" s="5">
        <v>10.620000000000001</v>
      </c>
      <c r="P38888" t="s">
        <v>27</v>
      </c>
      <c r="Q38888" t="s">
        <v>82961</v>
      </c>
      <c r="R38888" t="s">
        <v>3839</v>
      </c>
      <c r="S38888" t="s">
        <v>30</v>
      </c>
      <c r="T38888" t="s">
        <v>100</v>
      </c>
      <c r="U38888" t="s">
        <v>101</v>
      </c>
      <c r="V38888" t="s">
        <v>102</v>
      </c>
      <c r="W38888" t="s">
        <v>103</v>
      </c>
      <c r="X38888" t="s">
        <v>231</v>
      </c>
    </row>
    <row r="38889" spans="1:24" x14ac:dyDescent="0.25">
      <c r="A38889" t="s">
        <v>82962</v>
      </c>
      <c r="B38889" s="4">
        <v>42220</v>
      </c>
      <c r="C38889" s="4">
        <v>42226</v>
      </c>
      <c r="D38889">
        <v>6</v>
      </c>
      <c r="E38889" t="s">
        <v>45318</v>
      </c>
      <c r="F38889" t="s">
        <v>45319</v>
      </c>
      <c r="G38889" t="s">
        <v>45327</v>
      </c>
      <c r="H38889" s="5">
        <v>218</v>
      </c>
      <c r="I38889" s="5">
        <f t="shared" si="1823"/>
        <v>654</v>
      </c>
      <c r="J38889">
        <v>3</v>
      </c>
      <c r="K38889">
        <v>0.03</v>
      </c>
      <c r="L38889" s="5">
        <v>118.38</v>
      </c>
      <c r="M38889" s="5">
        <f t="shared" si="1821"/>
        <v>355.14</v>
      </c>
      <c r="N38889" s="5">
        <f t="shared" si="1822"/>
        <v>0.09</v>
      </c>
      <c r="O38889" s="5">
        <v>11.838000000000001</v>
      </c>
      <c r="P38889" t="s">
        <v>27</v>
      </c>
      <c r="Q38889" t="s">
        <v>82963</v>
      </c>
      <c r="R38889" t="s">
        <v>663</v>
      </c>
      <c r="S38889" t="s">
        <v>40</v>
      </c>
      <c r="T38889" t="s">
        <v>1648</v>
      </c>
      <c r="U38889" t="s">
        <v>1649</v>
      </c>
      <c r="V38889" t="s">
        <v>102</v>
      </c>
      <c r="W38889" t="s">
        <v>103</v>
      </c>
      <c r="X38889" t="s">
        <v>231</v>
      </c>
    </row>
    <row r="38890" spans="1:24" x14ac:dyDescent="0.25">
      <c r="A38890" t="s">
        <v>82964</v>
      </c>
      <c r="B38890" s="4">
        <v>42038</v>
      </c>
      <c r="C38890" s="4">
        <v>42042</v>
      </c>
      <c r="D38890">
        <v>4</v>
      </c>
      <c r="E38890" t="s">
        <v>45318</v>
      </c>
      <c r="F38890" t="s">
        <v>45319</v>
      </c>
      <c r="G38890" t="s">
        <v>45330</v>
      </c>
      <c r="H38890" s="5">
        <v>109</v>
      </c>
      <c r="I38890" s="5">
        <f t="shared" si="1823"/>
        <v>436</v>
      </c>
      <c r="J38890">
        <v>4</v>
      </c>
      <c r="K38890">
        <v>0.03</v>
      </c>
      <c r="L38890" s="5">
        <v>15.92</v>
      </c>
      <c r="M38890" s="5">
        <f t="shared" si="1821"/>
        <v>63.68</v>
      </c>
      <c r="N38890" s="5">
        <f t="shared" si="1822"/>
        <v>0.12</v>
      </c>
      <c r="O38890" s="5">
        <v>1.5920000000000001</v>
      </c>
      <c r="P38890" t="s">
        <v>56</v>
      </c>
      <c r="Q38890" t="s">
        <v>82965</v>
      </c>
      <c r="R38890" t="s">
        <v>1986</v>
      </c>
      <c r="S38890" t="s">
        <v>59</v>
      </c>
      <c r="T38890" t="s">
        <v>2325</v>
      </c>
      <c r="U38890" t="s">
        <v>2326</v>
      </c>
      <c r="V38890" t="s">
        <v>2327</v>
      </c>
      <c r="W38890" t="s">
        <v>43</v>
      </c>
      <c r="X38890" t="s">
        <v>78</v>
      </c>
    </row>
    <row r="38891" spans="1:24" x14ac:dyDescent="0.25">
      <c r="A38891" t="s">
        <v>82966</v>
      </c>
      <c r="B38891" s="4">
        <v>42276</v>
      </c>
      <c r="C38891" s="4">
        <v>42280</v>
      </c>
      <c r="D38891">
        <v>4</v>
      </c>
      <c r="E38891" t="s">
        <v>45318</v>
      </c>
      <c r="F38891" t="s">
        <v>45319</v>
      </c>
      <c r="G38891" t="s">
        <v>45333</v>
      </c>
      <c r="H38891" s="5">
        <v>85</v>
      </c>
      <c r="I38891" s="5">
        <f t="shared" si="1823"/>
        <v>255</v>
      </c>
      <c r="J38891">
        <v>3</v>
      </c>
      <c r="K38891">
        <v>0.01</v>
      </c>
      <c r="L38891" s="5">
        <v>2.4500000000000002</v>
      </c>
      <c r="M38891" s="5">
        <f t="shared" si="1821"/>
        <v>7.3500000000000005</v>
      </c>
      <c r="N38891" s="5">
        <f t="shared" si="1822"/>
        <v>0.03</v>
      </c>
      <c r="O38891" s="5">
        <v>0.24500000000000002</v>
      </c>
      <c r="P38891" t="s">
        <v>27</v>
      </c>
      <c r="Q38891" t="s">
        <v>82967</v>
      </c>
      <c r="R38891" t="s">
        <v>7920</v>
      </c>
      <c r="S38891" t="s">
        <v>40</v>
      </c>
      <c r="T38891" t="s">
        <v>811</v>
      </c>
      <c r="U38891" t="s">
        <v>811</v>
      </c>
      <c r="V38891" t="s">
        <v>812</v>
      </c>
      <c r="W38891" t="s">
        <v>813</v>
      </c>
      <c r="X38891" t="s">
        <v>122</v>
      </c>
    </row>
    <row r="38892" spans="1:24" x14ac:dyDescent="0.25">
      <c r="A38892" t="s">
        <v>82968</v>
      </c>
      <c r="B38892" s="4">
        <v>42164</v>
      </c>
      <c r="C38892" s="4">
        <v>42167</v>
      </c>
      <c r="D38892">
        <v>3</v>
      </c>
      <c r="E38892" t="s">
        <v>45318</v>
      </c>
      <c r="F38892" t="s">
        <v>45319</v>
      </c>
      <c r="G38892" t="s">
        <v>45338</v>
      </c>
      <c r="H38892" s="5">
        <v>122</v>
      </c>
      <c r="I38892" s="5">
        <f t="shared" si="1823"/>
        <v>488</v>
      </c>
      <c r="J38892">
        <v>4</v>
      </c>
      <c r="K38892">
        <v>0.01</v>
      </c>
      <c r="L38892" s="5">
        <v>37.119999999999997</v>
      </c>
      <c r="M38892" s="5">
        <f t="shared" si="1821"/>
        <v>148.47999999999999</v>
      </c>
      <c r="N38892" s="5">
        <f t="shared" si="1822"/>
        <v>0.04</v>
      </c>
      <c r="O38892" s="5">
        <v>3.7119999999999997</v>
      </c>
      <c r="P38892" t="s">
        <v>27</v>
      </c>
      <c r="Q38892" t="s">
        <v>82969</v>
      </c>
      <c r="R38892" t="s">
        <v>693</v>
      </c>
      <c r="S38892" t="s">
        <v>59</v>
      </c>
      <c r="T38892" t="s">
        <v>2994</v>
      </c>
      <c r="U38892" t="s">
        <v>2994</v>
      </c>
      <c r="V38892" t="s">
        <v>812</v>
      </c>
      <c r="W38892" t="s">
        <v>813</v>
      </c>
      <c r="X38892" t="s">
        <v>44</v>
      </c>
    </row>
    <row r="38893" spans="1:24" x14ac:dyDescent="0.25">
      <c r="A38893" t="s">
        <v>82970</v>
      </c>
      <c r="B38893" s="4">
        <v>42235</v>
      </c>
      <c r="C38893" s="4">
        <v>42242</v>
      </c>
      <c r="D38893">
        <v>7</v>
      </c>
      <c r="E38893" t="s">
        <v>45318</v>
      </c>
      <c r="F38893" t="s">
        <v>45319</v>
      </c>
      <c r="G38893" t="s">
        <v>45341</v>
      </c>
      <c r="H38893" s="5">
        <v>224</v>
      </c>
      <c r="I38893" s="5">
        <f t="shared" si="1823"/>
        <v>224</v>
      </c>
      <c r="J38893">
        <v>1</v>
      </c>
      <c r="K38893">
        <v>0.03</v>
      </c>
      <c r="L38893" s="5">
        <v>137.28</v>
      </c>
      <c r="M38893" s="5">
        <f t="shared" si="1821"/>
        <v>137.28</v>
      </c>
      <c r="N38893" s="5">
        <f t="shared" si="1822"/>
        <v>0.03</v>
      </c>
      <c r="O38893" s="5">
        <v>13.728000000000002</v>
      </c>
      <c r="P38893" t="s">
        <v>56</v>
      </c>
      <c r="Q38893" t="s">
        <v>82971</v>
      </c>
      <c r="R38893" t="s">
        <v>477</v>
      </c>
      <c r="S38893" t="s">
        <v>30</v>
      </c>
      <c r="T38893" t="s">
        <v>811</v>
      </c>
      <c r="U38893" t="s">
        <v>811</v>
      </c>
      <c r="V38893" t="s">
        <v>812</v>
      </c>
      <c r="W38893" t="s">
        <v>813</v>
      </c>
      <c r="X38893" t="s">
        <v>231</v>
      </c>
    </row>
    <row r="38894" spans="1:24" x14ac:dyDescent="0.25">
      <c r="A38894" t="s">
        <v>82972</v>
      </c>
      <c r="B38894" s="4">
        <v>42029</v>
      </c>
      <c r="C38894" s="4">
        <v>42030</v>
      </c>
      <c r="D38894">
        <v>1</v>
      </c>
      <c r="E38894" t="s">
        <v>45318</v>
      </c>
      <c r="F38894" t="s">
        <v>45319</v>
      </c>
      <c r="G38894" t="s">
        <v>45345</v>
      </c>
      <c r="H38894" s="5">
        <v>213</v>
      </c>
      <c r="I38894" s="5">
        <f t="shared" si="1823"/>
        <v>213</v>
      </c>
      <c r="J38894">
        <v>1</v>
      </c>
      <c r="K38894">
        <v>0.02</v>
      </c>
      <c r="L38894" s="5">
        <v>128.74</v>
      </c>
      <c r="M38894" s="5">
        <f t="shared" si="1821"/>
        <v>128.74</v>
      </c>
      <c r="N38894" s="5">
        <f t="shared" si="1822"/>
        <v>0.02</v>
      </c>
      <c r="O38894" s="5">
        <v>12.874000000000002</v>
      </c>
      <c r="P38894" t="s">
        <v>45324</v>
      </c>
      <c r="Q38894" t="s">
        <v>82973</v>
      </c>
      <c r="R38894" t="s">
        <v>1528</v>
      </c>
      <c r="S38894" t="s">
        <v>30</v>
      </c>
      <c r="T38894" t="s">
        <v>50405</v>
      </c>
      <c r="U38894" t="s">
        <v>182</v>
      </c>
      <c r="V38894" t="s">
        <v>42</v>
      </c>
      <c r="W38894" t="s">
        <v>43</v>
      </c>
      <c r="X38894" t="s">
        <v>216</v>
      </c>
    </row>
    <row r="38895" spans="1:24" x14ac:dyDescent="0.25">
      <c r="A38895" t="s">
        <v>82974</v>
      </c>
      <c r="B38895" s="4">
        <v>42320</v>
      </c>
      <c r="C38895" s="4">
        <v>42328</v>
      </c>
      <c r="D38895">
        <v>8</v>
      </c>
      <c r="E38895" t="s">
        <v>45318</v>
      </c>
      <c r="F38895" t="s">
        <v>45319</v>
      </c>
      <c r="G38895" t="s">
        <v>45348</v>
      </c>
      <c r="H38895" s="5">
        <v>62</v>
      </c>
      <c r="I38895" s="5">
        <f t="shared" si="1823"/>
        <v>124</v>
      </c>
      <c r="J38895">
        <v>2</v>
      </c>
      <c r="K38895">
        <v>0.05</v>
      </c>
      <c r="L38895" s="5">
        <v>31</v>
      </c>
      <c r="M38895" s="5">
        <f t="shared" si="1821"/>
        <v>62</v>
      </c>
      <c r="N38895" s="5">
        <f t="shared" si="1822"/>
        <v>0.1</v>
      </c>
      <c r="O38895" s="5">
        <v>3.1</v>
      </c>
      <c r="P38895" t="s">
        <v>27</v>
      </c>
      <c r="Q38895" t="s">
        <v>82975</v>
      </c>
      <c r="R38895" t="s">
        <v>742</v>
      </c>
      <c r="S38895" t="s">
        <v>59</v>
      </c>
      <c r="T38895" t="s">
        <v>82976</v>
      </c>
      <c r="U38895" t="s">
        <v>2423</v>
      </c>
      <c r="V38895" t="s">
        <v>188</v>
      </c>
      <c r="W38895" t="s">
        <v>189</v>
      </c>
      <c r="X38895" t="s">
        <v>35</v>
      </c>
    </row>
    <row r="38896" spans="1:24" x14ac:dyDescent="0.25">
      <c r="A38896" t="s">
        <v>82977</v>
      </c>
      <c r="B38896" s="4">
        <v>42340</v>
      </c>
      <c r="C38896" s="4">
        <v>42347</v>
      </c>
      <c r="D38896">
        <v>7</v>
      </c>
      <c r="E38896" t="s">
        <v>45318</v>
      </c>
      <c r="F38896" t="s">
        <v>45319</v>
      </c>
      <c r="G38896" t="s">
        <v>45351</v>
      </c>
      <c r="H38896" s="5">
        <v>228</v>
      </c>
      <c r="I38896" s="5">
        <f t="shared" si="1823"/>
        <v>1140</v>
      </c>
      <c r="J38896">
        <v>5</v>
      </c>
      <c r="K38896">
        <v>0.01</v>
      </c>
      <c r="L38896" s="5">
        <v>136.6</v>
      </c>
      <c r="M38896" s="5">
        <f t="shared" si="1821"/>
        <v>683</v>
      </c>
      <c r="N38896" s="5">
        <f t="shared" si="1822"/>
        <v>0.05</v>
      </c>
      <c r="O38896" s="5">
        <v>13.66</v>
      </c>
      <c r="P38896" t="s">
        <v>27</v>
      </c>
      <c r="Q38896" t="s">
        <v>82978</v>
      </c>
      <c r="R38896" t="s">
        <v>11138</v>
      </c>
      <c r="S38896" t="s">
        <v>59</v>
      </c>
      <c r="T38896" t="s">
        <v>340</v>
      </c>
      <c r="U38896" t="s">
        <v>177</v>
      </c>
      <c r="V38896" t="s">
        <v>33</v>
      </c>
      <c r="W38896" t="s">
        <v>34</v>
      </c>
      <c r="X38896" t="s">
        <v>53</v>
      </c>
    </row>
    <row r="38897" spans="1:24" x14ac:dyDescent="0.25">
      <c r="A38897" t="s">
        <v>82979</v>
      </c>
      <c r="B38897" s="4">
        <v>42145</v>
      </c>
      <c r="C38897" s="4">
        <v>42148</v>
      </c>
      <c r="D38897">
        <v>3</v>
      </c>
      <c r="E38897" t="s">
        <v>45318</v>
      </c>
      <c r="F38897" t="s">
        <v>45319</v>
      </c>
      <c r="G38897" t="s">
        <v>45354</v>
      </c>
      <c r="H38897" s="5">
        <v>159</v>
      </c>
      <c r="I38897" s="5">
        <f t="shared" si="1823"/>
        <v>159</v>
      </c>
      <c r="J38897">
        <v>1</v>
      </c>
      <c r="K38897">
        <v>0.05</v>
      </c>
      <c r="L38897" s="5">
        <v>71.05</v>
      </c>
      <c r="M38897" s="5">
        <f t="shared" si="1821"/>
        <v>71.05</v>
      </c>
      <c r="N38897" s="5">
        <f t="shared" si="1822"/>
        <v>0.05</v>
      </c>
      <c r="O38897" s="5">
        <v>7.1050000000000004</v>
      </c>
      <c r="P38897" t="s">
        <v>27</v>
      </c>
      <c r="Q38897" t="s">
        <v>82980</v>
      </c>
      <c r="R38897" t="s">
        <v>8947</v>
      </c>
      <c r="S38897" t="s">
        <v>30</v>
      </c>
      <c r="T38897" t="s">
        <v>679</v>
      </c>
      <c r="U38897" t="s">
        <v>680</v>
      </c>
      <c r="V38897" t="s">
        <v>167</v>
      </c>
      <c r="W38897" t="s">
        <v>62</v>
      </c>
      <c r="X38897" t="s">
        <v>63</v>
      </c>
    </row>
    <row r="38898" spans="1:24" x14ac:dyDescent="0.25">
      <c r="A38898" t="s">
        <v>82981</v>
      </c>
      <c r="B38898" s="4">
        <v>42252</v>
      </c>
      <c r="C38898" s="4">
        <v>42255</v>
      </c>
      <c r="D38898">
        <v>3</v>
      </c>
      <c r="E38898" t="s">
        <v>45318</v>
      </c>
      <c r="F38898" t="s">
        <v>45319</v>
      </c>
      <c r="G38898" t="s">
        <v>45320</v>
      </c>
      <c r="H38898" s="5">
        <v>248</v>
      </c>
      <c r="I38898" s="5">
        <f t="shared" si="1823"/>
        <v>248</v>
      </c>
      <c r="J38898">
        <v>1</v>
      </c>
      <c r="K38898">
        <v>0.01</v>
      </c>
      <c r="L38898" s="5">
        <v>165.52</v>
      </c>
      <c r="M38898" s="5">
        <f t="shared" si="1821"/>
        <v>165.52</v>
      </c>
      <c r="N38898" s="5">
        <f t="shared" si="1822"/>
        <v>0.01</v>
      </c>
      <c r="O38898" s="5">
        <v>16.552000000000003</v>
      </c>
      <c r="P38898" t="s">
        <v>27</v>
      </c>
      <c r="Q38898" t="s">
        <v>82982</v>
      </c>
      <c r="R38898" t="s">
        <v>2354</v>
      </c>
      <c r="S38898" t="s">
        <v>40</v>
      </c>
      <c r="T38898" t="s">
        <v>19679</v>
      </c>
      <c r="U38898" t="s">
        <v>1634</v>
      </c>
      <c r="V38898" t="s">
        <v>93</v>
      </c>
      <c r="W38898" t="s">
        <v>94</v>
      </c>
      <c r="X38898" t="s">
        <v>122</v>
      </c>
    </row>
    <row r="38899" spans="1:24" x14ac:dyDescent="0.25">
      <c r="A38899" t="s">
        <v>82983</v>
      </c>
      <c r="B38899" s="4">
        <v>42068</v>
      </c>
      <c r="C38899" s="4">
        <v>42074</v>
      </c>
      <c r="D38899">
        <v>6</v>
      </c>
      <c r="E38899" t="s">
        <v>45318</v>
      </c>
      <c r="F38899" t="s">
        <v>45319</v>
      </c>
      <c r="G38899" t="s">
        <v>45323</v>
      </c>
      <c r="H38899" s="5">
        <v>196</v>
      </c>
      <c r="I38899" s="5">
        <f t="shared" si="1823"/>
        <v>588</v>
      </c>
      <c r="J38899">
        <v>3</v>
      </c>
      <c r="K38899">
        <v>0.05</v>
      </c>
      <c r="L38899" s="5">
        <v>86.6</v>
      </c>
      <c r="M38899" s="5">
        <f t="shared" si="1821"/>
        <v>259.79999999999995</v>
      </c>
      <c r="N38899" s="5">
        <f t="shared" si="1822"/>
        <v>0.15000000000000002</v>
      </c>
      <c r="O38899" s="5">
        <v>8.66</v>
      </c>
      <c r="P38899" t="s">
        <v>27</v>
      </c>
      <c r="Q38899" t="s">
        <v>82984</v>
      </c>
      <c r="R38899" t="s">
        <v>4651</v>
      </c>
      <c r="S38899" t="s">
        <v>59</v>
      </c>
      <c r="T38899" t="s">
        <v>3724</v>
      </c>
      <c r="U38899" t="s">
        <v>32</v>
      </c>
      <c r="V38899" t="s">
        <v>33</v>
      </c>
      <c r="W38899" t="s">
        <v>34</v>
      </c>
      <c r="X38899" t="s">
        <v>95</v>
      </c>
    </row>
    <row r="38900" spans="1:24" x14ac:dyDescent="0.25">
      <c r="A38900" t="s">
        <v>82985</v>
      </c>
      <c r="B38900" s="4">
        <v>42249</v>
      </c>
      <c r="C38900" s="4">
        <v>42257</v>
      </c>
      <c r="D38900">
        <v>8</v>
      </c>
      <c r="E38900" t="s">
        <v>45318</v>
      </c>
      <c r="F38900" t="s">
        <v>45319</v>
      </c>
      <c r="G38900" t="s">
        <v>45327</v>
      </c>
      <c r="H38900" s="5">
        <v>218</v>
      </c>
      <c r="I38900" s="5">
        <f t="shared" si="1823"/>
        <v>872</v>
      </c>
      <c r="J38900">
        <v>4</v>
      </c>
      <c r="K38900">
        <v>0.01</v>
      </c>
      <c r="L38900" s="5">
        <v>129.28</v>
      </c>
      <c r="M38900" s="5">
        <f t="shared" si="1821"/>
        <v>517.12</v>
      </c>
      <c r="N38900" s="5">
        <f t="shared" si="1822"/>
        <v>0.04</v>
      </c>
      <c r="O38900" s="5">
        <v>12.928000000000001</v>
      </c>
      <c r="P38900" t="s">
        <v>56</v>
      </c>
      <c r="Q38900" t="s">
        <v>82986</v>
      </c>
      <c r="R38900" t="s">
        <v>3790</v>
      </c>
      <c r="S38900" t="s">
        <v>30</v>
      </c>
      <c r="T38900" t="s">
        <v>8463</v>
      </c>
      <c r="U38900" t="s">
        <v>8463</v>
      </c>
      <c r="V38900" t="s">
        <v>606</v>
      </c>
      <c r="W38900" t="s">
        <v>77</v>
      </c>
      <c r="X38900" t="s">
        <v>122</v>
      </c>
    </row>
    <row r="38901" spans="1:24" x14ac:dyDescent="0.25">
      <c r="A38901" t="s">
        <v>82987</v>
      </c>
      <c r="B38901" s="4">
        <v>42203</v>
      </c>
      <c r="C38901" s="4">
        <v>42205</v>
      </c>
      <c r="D38901">
        <v>2</v>
      </c>
      <c r="E38901" t="s">
        <v>45318</v>
      </c>
      <c r="F38901" t="s">
        <v>45319</v>
      </c>
      <c r="G38901" t="s">
        <v>45330</v>
      </c>
      <c r="H38901" s="5">
        <v>109</v>
      </c>
      <c r="I38901" s="5">
        <f t="shared" si="1823"/>
        <v>545</v>
      </c>
      <c r="J38901">
        <v>5</v>
      </c>
      <c r="K38901">
        <v>0.02</v>
      </c>
      <c r="L38901" s="5">
        <v>18.100000000000001</v>
      </c>
      <c r="M38901" s="5">
        <f t="shared" si="1821"/>
        <v>90.5</v>
      </c>
      <c r="N38901" s="5">
        <f t="shared" si="1822"/>
        <v>0.1</v>
      </c>
      <c r="O38901" s="5">
        <v>1.8100000000000003</v>
      </c>
      <c r="P38901" t="s">
        <v>27</v>
      </c>
      <c r="Q38901" t="s">
        <v>82988</v>
      </c>
      <c r="R38901" t="s">
        <v>164</v>
      </c>
      <c r="S38901" t="s">
        <v>30</v>
      </c>
      <c r="T38901" t="s">
        <v>6041</v>
      </c>
      <c r="U38901" t="s">
        <v>6042</v>
      </c>
      <c r="V38901" t="s">
        <v>6043</v>
      </c>
      <c r="W38901" t="s">
        <v>77</v>
      </c>
      <c r="X38901" t="s">
        <v>69</v>
      </c>
    </row>
    <row r="38902" spans="1:24" x14ac:dyDescent="0.25">
      <c r="A38902" t="s">
        <v>82989</v>
      </c>
      <c r="B38902" s="4">
        <v>42088</v>
      </c>
      <c r="C38902" s="4">
        <v>42090</v>
      </c>
      <c r="D38902">
        <v>2</v>
      </c>
      <c r="E38902" t="s">
        <v>45318</v>
      </c>
      <c r="F38902" t="s">
        <v>45319</v>
      </c>
      <c r="G38902" t="s">
        <v>45333</v>
      </c>
      <c r="H38902" s="5">
        <v>85</v>
      </c>
      <c r="I38902" s="5">
        <f t="shared" si="1823"/>
        <v>170</v>
      </c>
      <c r="J38902">
        <v>2</v>
      </c>
      <c r="K38902">
        <v>0.03</v>
      </c>
      <c r="L38902" s="5">
        <v>42.5</v>
      </c>
      <c r="M38902" s="5">
        <f t="shared" si="1821"/>
        <v>85</v>
      </c>
      <c r="N38902" s="5">
        <f t="shared" si="1822"/>
        <v>0.06</v>
      </c>
      <c r="O38902" s="5">
        <v>4.25</v>
      </c>
      <c r="P38902" t="s">
        <v>56</v>
      </c>
      <c r="Q38902" t="s">
        <v>82990</v>
      </c>
      <c r="R38902" t="s">
        <v>931</v>
      </c>
      <c r="S38902" t="s">
        <v>59</v>
      </c>
      <c r="T38902" t="s">
        <v>2607</v>
      </c>
      <c r="U38902" t="s">
        <v>2608</v>
      </c>
      <c r="V38902" t="s">
        <v>102</v>
      </c>
      <c r="W38902" t="s">
        <v>103</v>
      </c>
      <c r="X38902" t="s">
        <v>95</v>
      </c>
    </row>
    <row r="38903" spans="1:24" x14ac:dyDescent="0.25">
      <c r="A38903" t="s">
        <v>82991</v>
      </c>
      <c r="B38903" s="4">
        <v>42082</v>
      </c>
      <c r="C38903" s="4">
        <v>42091</v>
      </c>
      <c r="D38903">
        <v>9</v>
      </c>
      <c r="E38903" t="s">
        <v>45318</v>
      </c>
      <c r="F38903" t="s">
        <v>45319</v>
      </c>
      <c r="G38903" t="s">
        <v>45338</v>
      </c>
      <c r="H38903" s="5">
        <v>122</v>
      </c>
      <c r="I38903" s="5">
        <f t="shared" si="1823"/>
        <v>610</v>
      </c>
      <c r="J38903">
        <v>5</v>
      </c>
      <c r="K38903">
        <v>0.05</v>
      </c>
      <c r="L38903" s="5">
        <v>11.499999999999996</v>
      </c>
      <c r="M38903" s="5">
        <f t="shared" si="1821"/>
        <v>57.499999999999986</v>
      </c>
      <c r="N38903" s="5">
        <f t="shared" si="1822"/>
        <v>0.25</v>
      </c>
      <c r="O38903" s="5">
        <v>1.1499999999999997</v>
      </c>
      <c r="P38903" t="s">
        <v>27</v>
      </c>
      <c r="Q38903" t="s">
        <v>82992</v>
      </c>
      <c r="R38903" t="s">
        <v>636</v>
      </c>
      <c r="S38903" t="s">
        <v>30</v>
      </c>
      <c r="T38903" t="s">
        <v>505</v>
      </c>
      <c r="U38903" t="s">
        <v>505</v>
      </c>
      <c r="V38903" t="s">
        <v>208</v>
      </c>
      <c r="W38903" t="s">
        <v>43</v>
      </c>
      <c r="X38903" t="s">
        <v>95</v>
      </c>
    </row>
    <row r="38904" spans="1:24" x14ac:dyDescent="0.25">
      <c r="A38904" t="s">
        <v>82993</v>
      </c>
      <c r="B38904" s="4">
        <v>42108</v>
      </c>
      <c r="C38904" s="4">
        <v>42112</v>
      </c>
      <c r="D38904">
        <v>4</v>
      </c>
      <c r="E38904" t="s">
        <v>45318</v>
      </c>
      <c r="F38904" t="s">
        <v>45319</v>
      </c>
      <c r="G38904" t="s">
        <v>45341</v>
      </c>
      <c r="H38904" s="5">
        <v>224</v>
      </c>
      <c r="I38904" s="5">
        <f t="shared" si="1823"/>
        <v>224</v>
      </c>
      <c r="J38904">
        <v>1</v>
      </c>
      <c r="K38904">
        <v>0.01</v>
      </c>
      <c r="L38904" s="5">
        <v>141.76</v>
      </c>
      <c r="M38904" s="5">
        <f t="shared" si="1821"/>
        <v>141.76</v>
      </c>
      <c r="N38904" s="5">
        <f t="shared" si="1822"/>
        <v>0.01</v>
      </c>
      <c r="O38904" s="5">
        <v>14.176</v>
      </c>
      <c r="P38904" t="s">
        <v>27</v>
      </c>
      <c r="Q38904" t="s">
        <v>82994</v>
      </c>
      <c r="R38904" t="s">
        <v>364</v>
      </c>
      <c r="S38904" t="s">
        <v>30</v>
      </c>
      <c r="T38904" t="s">
        <v>21758</v>
      </c>
      <c r="U38904" t="s">
        <v>2367</v>
      </c>
      <c r="V38904" t="s">
        <v>351</v>
      </c>
      <c r="W38904" t="s">
        <v>43</v>
      </c>
      <c r="X38904" t="s">
        <v>86</v>
      </c>
    </row>
    <row r="38905" spans="1:24" x14ac:dyDescent="0.25">
      <c r="A38905" t="s">
        <v>82995</v>
      </c>
      <c r="B38905" s="4">
        <v>42365</v>
      </c>
      <c r="C38905" s="4">
        <v>42371</v>
      </c>
      <c r="D38905">
        <v>6</v>
      </c>
      <c r="E38905" t="s">
        <v>45318</v>
      </c>
      <c r="F38905" t="s">
        <v>45319</v>
      </c>
      <c r="G38905" t="s">
        <v>45345</v>
      </c>
      <c r="H38905" s="5">
        <v>213</v>
      </c>
      <c r="I38905" s="5">
        <f t="shared" si="1823"/>
        <v>639</v>
      </c>
      <c r="J38905">
        <v>3</v>
      </c>
      <c r="K38905">
        <v>0.04</v>
      </c>
      <c r="L38905" s="5">
        <v>107.44</v>
      </c>
      <c r="M38905" s="5">
        <f t="shared" si="1821"/>
        <v>322.32</v>
      </c>
      <c r="N38905" s="5">
        <f t="shared" si="1822"/>
        <v>0.12</v>
      </c>
      <c r="O38905" s="5">
        <v>10.744</v>
      </c>
      <c r="P38905" t="s">
        <v>27</v>
      </c>
      <c r="Q38905" t="s">
        <v>82996</v>
      </c>
      <c r="R38905" t="s">
        <v>5465</v>
      </c>
      <c r="S38905" t="s">
        <v>59</v>
      </c>
      <c r="T38905" t="s">
        <v>50495</v>
      </c>
      <c r="U38905" t="s">
        <v>1408</v>
      </c>
      <c r="V38905" t="s">
        <v>128</v>
      </c>
      <c r="W38905" t="s">
        <v>43</v>
      </c>
      <c r="X38905" t="s">
        <v>53</v>
      </c>
    </row>
    <row r="38906" spans="1:24" x14ac:dyDescent="0.25">
      <c r="A38906" t="s">
        <v>82997</v>
      </c>
      <c r="B38906" s="4">
        <v>42122</v>
      </c>
      <c r="C38906" s="4">
        <v>42128</v>
      </c>
      <c r="D38906">
        <v>6</v>
      </c>
      <c r="E38906" t="s">
        <v>45318</v>
      </c>
      <c r="F38906" t="s">
        <v>45319</v>
      </c>
      <c r="G38906" t="s">
        <v>45348</v>
      </c>
      <c r="H38906" s="5">
        <v>62</v>
      </c>
      <c r="I38906" s="5">
        <f t="shared" si="1823"/>
        <v>310</v>
      </c>
      <c r="J38906">
        <v>5</v>
      </c>
      <c r="K38906">
        <v>0.04</v>
      </c>
      <c r="L38906" s="5">
        <v>12.4</v>
      </c>
      <c r="M38906" s="5">
        <f t="shared" si="1821"/>
        <v>62</v>
      </c>
      <c r="N38906" s="5">
        <f t="shared" si="1822"/>
        <v>0.2</v>
      </c>
      <c r="O38906" s="5">
        <v>1.2400000000000002</v>
      </c>
      <c r="P38906" t="s">
        <v>27</v>
      </c>
      <c r="Q38906" t="s">
        <v>82998</v>
      </c>
      <c r="R38906" t="s">
        <v>5784</v>
      </c>
      <c r="S38906" t="s">
        <v>59</v>
      </c>
      <c r="T38906" t="s">
        <v>4586</v>
      </c>
      <c r="U38906" t="s">
        <v>1025</v>
      </c>
      <c r="V38906" t="s">
        <v>33</v>
      </c>
      <c r="W38906" t="s">
        <v>34</v>
      </c>
      <c r="X38906" t="s">
        <v>86</v>
      </c>
    </row>
    <row r="38907" spans="1:24" x14ac:dyDescent="0.25">
      <c r="A38907" t="s">
        <v>82999</v>
      </c>
      <c r="B38907" s="4">
        <v>42255</v>
      </c>
      <c r="C38907" s="4">
        <v>42263</v>
      </c>
      <c r="D38907">
        <v>8</v>
      </c>
      <c r="E38907" t="s">
        <v>45318</v>
      </c>
      <c r="F38907" t="s">
        <v>45319</v>
      </c>
      <c r="G38907" t="s">
        <v>45351</v>
      </c>
      <c r="H38907" s="5">
        <v>228</v>
      </c>
      <c r="I38907" s="5">
        <f t="shared" si="1823"/>
        <v>228</v>
      </c>
      <c r="J38907">
        <v>1</v>
      </c>
      <c r="K38907">
        <v>0.01</v>
      </c>
      <c r="L38907" s="5">
        <v>145.72</v>
      </c>
      <c r="M38907" s="5">
        <f t="shared" si="1821"/>
        <v>145.72</v>
      </c>
      <c r="N38907" s="5">
        <f t="shared" si="1822"/>
        <v>0.01</v>
      </c>
      <c r="O38907" s="5">
        <v>14.572000000000001</v>
      </c>
      <c r="P38907" t="s">
        <v>56</v>
      </c>
      <c r="Q38907" t="s">
        <v>83000</v>
      </c>
      <c r="R38907" t="s">
        <v>518</v>
      </c>
      <c r="S38907" t="s">
        <v>30</v>
      </c>
      <c r="T38907" t="s">
        <v>25920</v>
      </c>
      <c r="U38907" t="s">
        <v>1025</v>
      </c>
      <c r="V38907" t="s">
        <v>33</v>
      </c>
      <c r="W38907" t="s">
        <v>34</v>
      </c>
      <c r="X38907" t="s">
        <v>122</v>
      </c>
    </row>
    <row r="38908" spans="1:24" x14ac:dyDescent="0.25">
      <c r="A38908" t="s">
        <v>83001</v>
      </c>
      <c r="B38908" s="4">
        <v>42116</v>
      </c>
      <c r="C38908" s="4">
        <v>42121</v>
      </c>
      <c r="D38908">
        <v>5</v>
      </c>
      <c r="E38908" t="s">
        <v>45318</v>
      </c>
      <c r="F38908" t="s">
        <v>45319</v>
      </c>
      <c r="G38908" t="s">
        <v>45354</v>
      </c>
      <c r="H38908" s="5">
        <v>159</v>
      </c>
      <c r="I38908" s="5">
        <f t="shared" si="1823"/>
        <v>477</v>
      </c>
      <c r="J38908">
        <v>3</v>
      </c>
      <c r="K38908">
        <v>0.01</v>
      </c>
      <c r="L38908" s="5">
        <v>74.23</v>
      </c>
      <c r="M38908" s="5">
        <f t="shared" si="1821"/>
        <v>222.69</v>
      </c>
      <c r="N38908" s="5">
        <f t="shared" si="1822"/>
        <v>0.03</v>
      </c>
      <c r="O38908" s="5">
        <v>7.4230000000000009</v>
      </c>
      <c r="P38908" t="s">
        <v>27</v>
      </c>
      <c r="Q38908" t="s">
        <v>83002</v>
      </c>
      <c r="R38908" t="s">
        <v>4421</v>
      </c>
      <c r="S38908" t="s">
        <v>30</v>
      </c>
      <c r="T38908" t="s">
        <v>3283</v>
      </c>
      <c r="U38908" t="s">
        <v>3284</v>
      </c>
      <c r="V38908" t="s">
        <v>214</v>
      </c>
      <c r="W38908" t="s">
        <v>215</v>
      </c>
      <c r="X38908" t="s">
        <v>86</v>
      </c>
    </row>
    <row r="38909" spans="1:24" x14ac:dyDescent="0.25">
      <c r="A38909" t="s">
        <v>83003</v>
      </c>
      <c r="B38909" s="4">
        <v>42310</v>
      </c>
      <c r="C38909" s="4">
        <v>42313</v>
      </c>
      <c r="D38909">
        <v>3</v>
      </c>
      <c r="E38909" t="s">
        <v>45318</v>
      </c>
      <c r="F38909" t="s">
        <v>45319</v>
      </c>
      <c r="G38909" t="s">
        <v>45320</v>
      </c>
      <c r="H38909" s="5">
        <v>248</v>
      </c>
      <c r="I38909" s="5">
        <f t="shared" si="1823"/>
        <v>992</v>
      </c>
      <c r="J38909">
        <v>4</v>
      </c>
      <c r="K38909">
        <v>0.04</v>
      </c>
      <c r="L38909" s="5">
        <v>128.32</v>
      </c>
      <c r="M38909" s="5">
        <f t="shared" si="1821"/>
        <v>513.28</v>
      </c>
      <c r="N38909" s="5">
        <f t="shared" si="1822"/>
        <v>0.16</v>
      </c>
      <c r="O38909" s="5">
        <v>12.832000000000001</v>
      </c>
      <c r="P38909" t="s">
        <v>27</v>
      </c>
      <c r="Q38909" t="s">
        <v>83004</v>
      </c>
      <c r="R38909" t="s">
        <v>2898</v>
      </c>
      <c r="S38909" t="s">
        <v>30</v>
      </c>
      <c r="T38909" t="s">
        <v>3073</v>
      </c>
      <c r="U38909" t="s">
        <v>361</v>
      </c>
      <c r="V38909" t="s">
        <v>85</v>
      </c>
      <c r="W38909" t="s">
        <v>43</v>
      </c>
      <c r="X38909" t="s">
        <v>35</v>
      </c>
    </row>
    <row r="38910" spans="1:24" x14ac:dyDescent="0.25">
      <c r="A38910" t="s">
        <v>83005</v>
      </c>
      <c r="B38910" s="4">
        <v>42267</v>
      </c>
      <c r="C38910" s="4">
        <v>42268</v>
      </c>
      <c r="D38910">
        <v>1</v>
      </c>
      <c r="E38910" t="s">
        <v>45318</v>
      </c>
      <c r="F38910" t="s">
        <v>45319</v>
      </c>
      <c r="G38910" t="s">
        <v>45323</v>
      </c>
      <c r="H38910" s="5">
        <v>196</v>
      </c>
      <c r="I38910" s="5">
        <f t="shared" si="1823"/>
        <v>784</v>
      </c>
      <c r="J38910">
        <v>4</v>
      </c>
      <c r="K38910">
        <v>0.04</v>
      </c>
      <c r="L38910" s="5">
        <v>84.64</v>
      </c>
      <c r="M38910" s="5">
        <f t="shared" si="1821"/>
        <v>338.56</v>
      </c>
      <c r="N38910" s="5">
        <f t="shared" si="1822"/>
        <v>0.16</v>
      </c>
      <c r="O38910" s="5">
        <v>8.4640000000000004</v>
      </c>
      <c r="P38910" t="s">
        <v>27</v>
      </c>
      <c r="Q38910" t="s">
        <v>83006</v>
      </c>
      <c r="R38910" t="s">
        <v>16068</v>
      </c>
      <c r="S38910" t="s">
        <v>30</v>
      </c>
      <c r="T38910" t="s">
        <v>18332</v>
      </c>
      <c r="U38910" t="s">
        <v>2953</v>
      </c>
      <c r="V38910" t="s">
        <v>85</v>
      </c>
      <c r="W38910" t="s">
        <v>153</v>
      </c>
      <c r="X38910" t="s">
        <v>122</v>
      </c>
    </row>
    <row r="38911" spans="1:24" x14ac:dyDescent="0.25">
      <c r="A38911" t="s">
        <v>83007</v>
      </c>
      <c r="B38911" s="4">
        <v>42139</v>
      </c>
      <c r="C38911" s="4">
        <v>42147</v>
      </c>
      <c r="D38911">
        <v>8</v>
      </c>
      <c r="E38911" t="s">
        <v>45318</v>
      </c>
      <c r="F38911" t="s">
        <v>45319</v>
      </c>
      <c r="G38911" t="s">
        <v>45327</v>
      </c>
      <c r="H38911" s="5">
        <v>218</v>
      </c>
      <c r="I38911" s="5">
        <f t="shared" si="1823"/>
        <v>1090</v>
      </c>
      <c r="J38911">
        <v>5</v>
      </c>
      <c r="K38911">
        <v>0.02</v>
      </c>
      <c r="L38911" s="5">
        <v>116.2</v>
      </c>
      <c r="M38911" s="5">
        <f t="shared" si="1821"/>
        <v>581</v>
      </c>
      <c r="N38911" s="5">
        <f t="shared" si="1822"/>
        <v>0.1</v>
      </c>
      <c r="O38911" s="5">
        <v>11.620000000000001</v>
      </c>
      <c r="P38911" t="s">
        <v>27</v>
      </c>
      <c r="Q38911" t="s">
        <v>83008</v>
      </c>
      <c r="R38911" t="s">
        <v>1424</v>
      </c>
      <c r="S38911" t="s">
        <v>30</v>
      </c>
      <c r="T38911" t="s">
        <v>48492</v>
      </c>
      <c r="U38911" t="s">
        <v>1418</v>
      </c>
      <c r="V38911" t="s">
        <v>85</v>
      </c>
      <c r="W38911" t="s">
        <v>121</v>
      </c>
      <c r="X38911" t="s">
        <v>63</v>
      </c>
    </row>
    <row r="38912" spans="1:24" x14ac:dyDescent="0.25">
      <c r="A38912" t="s">
        <v>83009</v>
      </c>
      <c r="B38912" s="4">
        <v>42055</v>
      </c>
      <c r="C38912" s="4">
        <v>42064</v>
      </c>
      <c r="D38912">
        <v>9</v>
      </c>
      <c r="E38912" t="s">
        <v>45318</v>
      </c>
      <c r="F38912" t="s">
        <v>45319</v>
      </c>
      <c r="G38912" t="s">
        <v>45330</v>
      </c>
      <c r="H38912" s="5">
        <v>109</v>
      </c>
      <c r="I38912" s="5">
        <f t="shared" si="1823"/>
        <v>109</v>
      </c>
      <c r="J38912">
        <v>1</v>
      </c>
      <c r="K38912">
        <v>0.04</v>
      </c>
      <c r="L38912" s="5">
        <v>24.64</v>
      </c>
      <c r="M38912" s="5">
        <f t="shared" si="1821"/>
        <v>24.64</v>
      </c>
      <c r="N38912" s="5">
        <f t="shared" si="1822"/>
        <v>0.04</v>
      </c>
      <c r="O38912" s="5">
        <v>2.4640000000000004</v>
      </c>
      <c r="P38912" t="s">
        <v>56</v>
      </c>
      <c r="Q38912" t="s">
        <v>83010</v>
      </c>
      <c r="R38912" t="s">
        <v>2844</v>
      </c>
      <c r="S38912" t="s">
        <v>30</v>
      </c>
      <c r="T38912" t="s">
        <v>11859</v>
      </c>
      <c r="U38912" t="s">
        <v>6921</v>
      </c>
      <c r="V38912" t="s">
        <v>904</v>
      </c>
      <c r="W38912" t="s">
        <v>135</v>
      </c>
      <c r="X38912" t="s">
        <v>78</v>
      </c>
    </row>
    <row r="38913" spans="1:24" x14ac:dyDescent="0.25">
      <c r="A38913" t="s">
        <v>83011</v>
      </c>
      <c r="B38913" s="4">
        <v>42330</v>
      </c>
      <c r="C38913" s="4">
        <v>42338</v>
      </c>
      <c r="D38913">
        <v>8</v>
      </c>
      <c r="E38913" t="s">
        <v>45318</v>
      </c>
      <c r="F38913" t="s">
        <v>45319</v>
      </c>
      <c r="G38913" t="s">
        <v>45333</v>
      </c>
      <c r="H38913" s="5">
        <v>85</v>
      </c>
      <c r="I38913" s="5">
        <f t="shared" si="1823"/>
        <v>340</v>
      </c>
      <c r="J38913">
        <v>4</v>
      </c>
      <c r="K38913">
        <v>0.05</v>
      </c>
      <c r="L38913" s="5">
        <v>21.25</v>
      </c>
      <c r="M38913" s="5">
        <f t="shared" si="1821"/>
        <v>85</v>
      </c>
      <c r="N38913" s="5">
        <f t="shared" si="1822"/>
        <v>0.2</v>
      </c>
      <c r="O38913" s="5">
        <v>2.125</v>
      </c>
      <c r="P38913" t="s">
        <v>27</v>
      </c>
      <c r="Q38913" t="s">
        <v>83012</v>
      </c>
      <c r="R38913" t="s">
        <v>1182</v>
      </c>
      <c r="S38913" t="s">
        <v>59</v>
      </c>
      <c r="T38913" t="s">
        <v>2251</v>
      </c>
      <c r="U38913" t="s">
        <v>2251</v>
      </c>
      <c r="V38913" t="s">
        <v>159</v>
      </c>
      <c r="W38913" t="s">
        <v>77</v>
      </c>
      <c r="X38913" t="s">
        <v>35</v>
      </c>
    </row>
    <row r="38914" spans="1:24" x14ac:dyDescent="0.25">
      <c r="A38914" t="s">
        <v>83013</v>
      </c>
      <c r="B38914" s="4">
        <v>42228</v>
      </c>
      <c r="C38914" s="4">
        <v>42235</v>
      </c>
      <c r="D38914">
        <v>7</v>
      </c>
      <c r="E38914" t="s">
        <v>45318</v>
      </c>
      <c r="F38914" t="s">
        <v>45319</v>
      </c>
      <c r="G38914" t="s">
        <v>45338</v>
      </c>
      <c r="H38914" s="5">
        <v>122</v>
      </c>
      <c r="I38914" s="5">
        <f t="shared" si="1823"/>
        <v>122</v>
      </c>
      <c r="J38914">
        <v>1</v>
      </c>
      <c r="K38914">
        <v>0.02</v>
      </c>
      <c r="L38914" s="5">
        <v>39.56</v>
      </c>
      <c r="M38914" s="5">
        <f t="shared" ref="M38914:M38977" si="1824">L38914*J38914</f>
        <v>39.56</v>
      </c>
      <c r="N38914" s="5">
        <f t="shared" ref="N38914:N38977" si="1825">K38914*J38914</f>
        <v>0.02</v>
      </c>
      <c r="O38914" s="5">
        <v>3.9560000000000004</v>
      </c>
      <c r="P38914" t="s">
        <v>27</v>
      </c>
      <c r="Q38914" t="s">
        <v>83014</v>
      </c>
      <c r="R38914" t="s">
        <v>3379</v>
      </c>
      <c r="S38914" t="s">
        <v>59</v>
      </c>
      <c r="T38914" t="s">
        <v>2601</v>
      </c>
      <c r="U38914" t="s">
        <v>2602</v>
      </c>
      <c r="V38914" t="s">
        <v>1878</v>
      </c>
      <c r="W38914" t="s">
        <v>77</v>
      </c>
      <c r="X38914" t="s">
        <v>231</v>
      </c>
    </row>
    <row r="38915" spans="1:24" x14ac:dyDescent="0.25">
      <c r="A38915" t="s">
        <v>83015</v>
      </c>
      <c r="B38915" s="4">
        <v>42273</v>
      </c>
      <c r="C38915" s="4">
        <v>42277</v>
      </c>
      <c r="D38915">
        <v>4</v>
      </c>
      <c r="E38915" t="s">
        <v>45318</v>
      </c>
      <c r="F38915" t="s">
        <v>45319</v>
      </c>
      <c r="G38915" t="s">
        <v>45341</v>
      </c>
      <c r="H38915" s="5">
        <v>224</v>
      </c>
      <c r="I38915" s="5">
        <f t="shared" ref="I38915:I38978" si="1826">J38915*H38915</f>
        <v>224</v>
      </c>
      <c r="J38915">
        <v>1</v>
      </c>
      <c r="K38915">
        <v>0.01</v>
      </c>
      <c r="L38915" s="5">
        <v>141.76</v>
      </c>
      <c r="M38915" s="5">
        <f t="shared" si="1824"/>
        <v>141.76</v>
      </c>
      <c r="N38915" s="5">
        <f t="shared" si="1825"/>
        <v>0.01</v>
      </c>
      <c r="O38915" s="5">
        <v>14.176</v>
      </c>
      <c r="P38915" t="s">
        <v>27</v>
      </c>
      <c r="Q38915" t="s">
        <v>83016</v>
      </c>
      <c r="R38915" t="s">
        <v>2390</v>
      </c>
      <c r="S38915" t="s">
        <v>59</v>
      </c>
      <c r="T38915" t="s">
        <v>385</v>
      </c>
      <c r="U38915" t="s">
        <v>2544</v>
      </c>
      <c r="V38915" t="s">
        <v>424</v>
      </c>
      <c r="W38915" t="s">
        <v>135</v>
      </c>
      <c r="X38915" t="s">
        <v>122</v>
      </c>
    </row>
    <row r="38916" spans="1:24" x14ac:dyDescent="0.25">
      <c r="A38916" t="s">
        <v>83017</v>
      </c>
      <c r="B38916" s="4">
        <v>42052</v>
      </c>
      <c r="C38916" s="4">
        <v>42060</v>
      </c>
      <c r="D38916">
        <v>8</v>
      </c>
      <c r="E38916" t="s">
        <v>45318</v>
      </c>
      <c r="F38916" t="s">
        <v>45319</v>
      </c>
      <c r="G38916" t="s">
        <v>45345</v>
      </c>
      <c r="H38916" s="5">
        <v>213</v>
      </c>
      <c r="I38916" s="5">
        <f t="shared" si="1826"/>
        <v>1065</v>
      </c>
      <c r="J38916">
        <v>5</v>
      </c>
      <c r="K38916">
        <v>0.02</v>
      </c>
      <c r="L38916" s="5">
        <v>111.7</v>
      </c>
      <c r="M38916" s="5">
        <f t="shared" si="1824"/>
        <v>558.5</v>
      </c>
      <c r="N38916" s="5">
        <f t="shared" si="1825"/>
        <v>0.1</v>
      </c>
      <c r="O38916" s="5">
        <v>11.170000000000002</v>
      </c>
      <c r="P38916" t="s">
        <v>27</v>
      </c>
      <c r="Q38916" t="s">
        <v>83018</v>
      </c>
      <c r="R38916" t="s">
        <v>2701</v>
      </c>
      <c r="S38916" t="s">
        <v>59</v>
      </c>
      <c r="T38916" t="s">
        <v>69688</v>
      </c>
      <c r="U38916" t="s">
        <v>1649</v>
      </c>
      <c r="V38916" t="s">
        <v>102</v>
      </c>
      <c r="W38916" t="s">
        <v>103</v>
      </c>
      <c r="X38916" t="s">
        <v>78</v>
      </c>
    </row>
    <row r="38917" spans="1:24" x14ac:dyDescent="0.25">
      <c r="A38917" t="s">
        <v>83019</v>
      </c>
      <c r="B38917" s="4">
        <v>42199</v>
      </c>
      <c r="C38917" s="4">
        <v>42209</v>
      </c>
      <c r="D38917">
        <v>10</v>
      </c>
      <c r="E38917" t="s">
        <v>45318</v>
      </c>
      <c r="F38917" t="s">
        <v>45319</v>
      </c>
      <c r="G38917" t="s">
        <v>45348</v>
      </c>
      <c r="H38917" s="5">
        <v>62</v>
      </c>
      <c r="I38917" s="5">
        <f t="shared" si="1826"/>
        <v>62</v>
      </c>
      <c r="J38917">
        <v>1</v>
      </c>
      <c r="K38917">
        <v>0.05</v>
      </c>
      <c r="L38917" s="5">
        <v>62</v>
      </c>
      <c r="M38917" s="5">
        <f t="shared" si="1824"/>
        <v>62</v>
      </c>
      <c r="N38917" s="5">
        <f t="shared" si="1825"/>
        <v>0.05</v>
      </c>
      <c r="O38917" s="5">
        <v>6.2</v>
      </c>
      <c r="P38917" t="s">
        <v>56</v>
      </c>
      <c r="Q38917" t="s">
        <v>83020</v>
      </c>
      <c r="R38917" t="s">
        <v>82</v>
      </c>
      <c r="S38917" t="s">
        <v>30</v>
      </c>
      <c r="T38917" t="s">
        <v>1353</v>
      </c>
      <c r="U38917" t="s">
        <v>1353</v>
      </c>
      <c r="V38917" t="s">
        <v>883</v>
      </c>
      <c r="W38917" t="s">
        <v>813</v>
      </c>
      <c r="X38917" t="s">
        <v>69</v>
      </c>
    </row>
    <row r="38918" spans="1:24" x14ac:dyDescent="0.25">
      <c r="A38918" t="s">
        <v>83021</v>
      </c>
      <c r="B38918" s="4">
        <v>42178</v>
      </c>
      <c r="C38918" s="4">
        <v>42179</v>
      </c>
      <c r="D38918">
        <v>1</v>
      </c>
      <c r="E38918" t="s">
        <v>45318</v>
      </c>
      <c r="F38918" t="s">
        <v>45319</v>
      </c>
      <c r="G38918" t="s">
        <v>45351</v>
      </c>
      <c r="H38918" s="5">
        <v>228</v>
      </c>
      <c r="I38918" s="5">
        <f t="shared" si="1826"/>
        <v>456</v>
      </c>
      <c r="J38918">
        <v>2</v>
      </c>
      <c r="K38918">
        <v>0.01</v>
      </c>
      <c r="L38918" s="5">
        <v>143.44</v>
      </c>
      <c r="M38918" s="5">
        <f t="shared" si="1824"/>
        <v>286.88</v>
      </c>
      <c r="N38918" s="5">
        <f t="shared" si="1825"/>
        <v>0.02</v>
      </c>
      <c r="O38918" s="5">
        <v>14.344000000000001</v>
      </c>
      <c r="P38918" t="s">
        <v>27</v>
      </c>
      <c r="Q38918" t="s">
        <v>83022</v>
      </c>
      <c r="R38918" t="s">
        <v>4625</v>
      </c>
      <c r="S38918" t="s">
        <v>30</v>
      </c>
      <c r="T38918" t="s">
        <v>2339</v>
      </c>
      <c r="U38918" t="s">
        <v>314</v>
      </c>
      <c r="V38918" t="s">
        <v>102</v>
      </c>
      <c r="W38918" t="s">
        <v>103</v>
      </c>
      <c r="X38918" t="s">
        <v>44</v>
      </c>
    </row>
    <row r="38919" spans="1:24" x14ac:dyDescent="0.25">
      <c r="A38919" t="s">
        <v>83023</v>
      </c>
      <c r="B38919" s="4">
        <v>42030</v>
      </c>
      <c r="C38919" s="4">
        <v>42032</v>
      </c>
      <c r="D38919">
        <v>2</v>
      </c>
      <c r="E38919" t="s">
        <v>45318</v>
      </c>
      <c r="F38919" t="s">
        <v>45319</v>
      </c>
      <c r="G38919" t="s">
        <v>45354</v>
      </c>
      <c r="H38919" s="5">
        <v>159</v>
      </c>
      <c r="I38919" s="5">
        <f t="shared" si="1826"/>
        <v>159</v>
      </c>
      <c r="J38919">
        <v>1</v>
      </c>
      <c r="K38919">
        <v>0.05</v>
      </c>
      <c r="L38919" s="5">
        <v>71.05</v>
      </c>
      <c r="M38919" s="5">
        <f t="shared" si="1824"/>
        <v>71.05</v>
      </c>
      <c r="N38919" s="5">
        <f t="shared" si="1825"/>
        <v>0.05</v>
      </c>
      <c r="O38919" s="5">
        <v>7.1050000000000004</v>
      </c>
      <c r="P38919" t="s">
        <v>27</v>
      </c>
      <c r="Q38919" t="s">
        <v>83024</v>
      </c>
      <c r="R38919" t="s">
        <v>1864</v>
      </c>
      <c r="S38919" t="s">
        <v>59</v>
      </c>
      <c r="T38919" t="s">
        <v>9769</v>
      </c>
      <c r="U38919" t="s">
        <v>406</v>
      </c>
      <c r="V38919" t="s">
        <v>128</v>
      </c>
      <c r="W38919" t="s">
        <v>43</v>
      </c>
      <c r="X38919" t="s">
        <v>216</v>
      </c>
    </row>
    <row r="38920" spans="1:24" x14ac:dyDescent="0.25">
      <c r="A38920" t="s">
        <v>83025</v>
      </c>
      <c r="B38920" s="4">
        <v>42079</v>
      </c>
      <c r="C38920" s="4">
        <v>42087</v>
      </c>
      <c r="D38920">
        <v>8</v>
      </c>
      <c r="E38920" t="s">
        <v>45318</v>
      </c>
      <c r="F38920" t="s">
        <v>45319</v>
      </c>
      <c r="G38920" t="s">
        <v>45320</v>
      </c>
      <c r="H38920" s="5">
        <v>248</v>
      </c>
      <c r="I38920" s="5">
        <f t="shared" si="1826"/>
        <v>496</v>
      </c>
      <c r="J38920">
        <v>2</v>
      </c>
      <c r="K38920">
        <v>0.05</v>
      </c>
      <c r="L38920" s="5">
        <v>143.19999999999999</v>
      </c>
      <c r="M38920" s="5">
        <f t="shared" si="1824"/>
        <v>286.39999999999998</v>
      </c>
      <c r="N38920" s="5">
        <f t="shared" si="1825"/>
        <v>0.1</v>
      </c>
      <c r="O38920" s="5">
        <v>14.32</v>
      </c>
      <c r="P38920" t="s">
        <v>56</v>
      </c>
      <c r="Q38920" t="s">
        <v>83026</v>
      </c>
      <c r="R38920" t="s">
        <v>11067</v>
      </c>
      <c r="S38920" t="s">
        <v>40</v>
      </c>
      <c r="T38920" t="s">
        <v>42371</v>
      </c>
      <c r="U38920" t="s">
        <v>3492</v>
      </c>
      <c r="V38920" t="s">
        <v>1275</v>
      </c>
      <c r="W38920" t="s">
        <v>103</v>
      </c>
      <c r="X38920" t="s">
        <v>95</v>
      </c>
    </row>
    <row r="38921" spans="1:24" x14ac:dyDescent="0.25">
      <c r="A38921" t="s">
        <v>83027</v>
      </c>
      <c r="B38921" s="4">
        <v>42338</v>
      </c>
      <c r="C38921" s="4">
        <v>42341</v>
      </c>
      <c r="D38921">
        <v>3</v>
      </c>
      <c r="E38921" t="s">
        <v>45318</v>
      </c>
      <c r="F38921" t="s">
        <v>45319</v>
      </c>
      <c r="G38921" t="s">
        <v>45323</v>
      </c>
      <c r="H38921" s="5">
        <v>196</v>
      </c>
      <c r="I38921" s="5">
        <f t="shared" si="1826"/>
        <v>588</v>
      </c>
      <c r="J38921">
        <v>3</v>
      </c>
      <c r="K38921">
        <v>0.03</v>
      </c>
      <c r="L38921" s="5">
        <v>98.36</v>
      </c>
      <c r="M38921" s="5">
        <f t="shared" si="1824"/>
        <v>295.08</v>
      </c>
      <c r="N38921" s="5">
        <f t="shared" si="1825"/>
        <v>0.09</v>
      </c>
      <c r="O38921" s="5">
        <v>9.8360000000000003</v>
      </c>
      <c r="P38921" t="s">
        <v>56</v>
      </c>
      <c r="Q38921" t="s">
        <v>83028</v>
      </c>
      <c r="R38921" t="s">
        <v>3017</v>
      </c>
      <c r="S38921" t="s">
        <v>30</v>
      </c>
      <c r="T38921" t="s">
        <v>30989</v>
      </c>
      <c r="U38921" t="s">
        <v>6727</v>
      </c>
      <c r="V38921" t="s">
        <v>167</v>
      </c>
      <c r="W38921" t="s">
        <v>62</v>
      </c>
      <c r="X38921" t="s">
        <v>35</v>
      </c>
    </row>
    <row r="38922" spans="1:24" x14ac:dyDescent="0.25">
      <c r="A38922" t="s">
        <v>83029</v>
      </c>
      <c r="B38922" s="4">
        <v>42053</v>
      </c>
      <c r="C38922" s="4">
        <v>42063</v>
      </c>
      <c r="D38922">
        <v>10</v>
      </c>
      <c r="E38922" t="s">
        <v>45318</v>
      </c>
      <c r="F38922" t="s">
        <v>45319</v>
      </c>
      <c r="G38922" t="s">
        <v>45327</v>
      </c>
      <c r="H38922" s="5">
        <v>218</v>
      </c>
      <c r="I38922" s="5">
        <f t="shared" si="1826"/>
        <v>654</v>
      </c>
      <c r="J38922">
        <v>3</v>
      </c>
      <c r="K38922">
        <v>0.05</v>
      </c>
      <c r="L38922" s="5">
        <v>105.3</v>
      </c>
      <c r="M38922" s="5">
        <f t="shared" si="1824"/>
        <v>315.89999999999998</v>
      </c>
      <c r="N38922" s="5">
        <f t="shared" si="1825"/>
        <v>0.15000000000000002</v>
      </c>
      <c r="O38922" s="5">
        <v>10.530000000000001</v>
      </c>
      <c r="P38922" t="s">
        <v>45324</v>
      </c>
      <c r="Q38922" t="s">
        <v>83030</v>
      </c>
      <c r="R38922" t="s">
        <v>1588</v>
      </c>
      <c r="S38922" t="s">
        <v>30</v>
      </c>
      <c r="T38922" t="s">
        <v>12628</v>
      </c>
      <c r="U38922" t="s">
        <v>7187</v>
      </c>
      <c r="V38922" t="s">
        <v>85</v>
      </c>
      <c r="W38922" t="s">
        <v>43</v>
      </c>
      <c r="X38922" t="s">
        <v>78</v>
      </c>
    </row>
    <row r="38923" spans="1:24" x14ac:dyDescent="0.25">
      <c r="A38923" t="s">
        <v>83031</v>
      </c>
      <c r="B38923" s="4">
        <v>42057</v>
      </c>
      <c r="C38923" s="4">
        <v>42066</v>
      </c>
      <c r="D38923">
        <v>9</v>
      </c>
      <c r="E38923" t="s">
        <v>45318</v>
      </c>
      <c r="F38923" t="s">
        <v>45319</v>
      </c>
      <c r="G38923" t="s">
        <v>45330</v>
      </c>
      <c r="H38923" s="5">
        <v>109</v>
      </c>
      <c r="I38923" s="5">
        <f t="shared" si="1826"/>
        <v>109</v>
      </c>
      <c r="J38923">
        <v>1</v>
      </c>
      <c r="K38923">
        <v>0.01</v>
      </c>
      <c r="L38923" s="5">
        <v>27.91</v>
      </c>
      <c r="M38923" s="5">
        <f t="shared" si="1824"/>
        <v>27.91</v>
      </c>
      <c r="N38923" s="5">
        <f t="shared" si="1825"/>
        <v>0.01</v>
      </c>
      <c r="O38923" s="5">
        <v>2.7910000000000004</v>
      </c>
      <c r="P38923" t="s">
        <v>27</v>
      </c>
      <c r="Q38923" t="s">
        <v>83032</v>
      </c>
      <c r="R38923" t="s">
        <v>648</v>
      </c>
      <c r="S38923" t="s">
        <v>59</v>
      </c>
      <c r="T38923" t="s">
        <v>9669</v>
      </c>
      <c r="U38923" t="s">
        <v>361</v>
      </c>
      <c r="V38923" t="s">
        <v>85</v>
      </c>
      <c r="W38923" t="s">
        <v>43</v>
      </c>
      <c r="X38923" t="s">
        <v>78</v>
      </c>
    </row>
    <row r="38924" spans="1:24" x14ac:dyDescent="0.25">
      <c r="A38924" t="s">
        <v>83033</v>
      </c>
      <c r="B38924" s="4">
        <v>42315</v>
      </c>
      <c r="C38924" s="4">
        <v>42319</v>
      </c>
      <c r="D38924">
        <v>4</v>
      </c>
      <c r="E38924" t="s">
        <v>45318</v>
      </c>
      <c r="F38924" t="s">
        <v>45319</v>
      </c>
      <c r="G38924" t="s">
        <v>45333</v>
      </c>
      <c r="H38924" s="5">
        <v>85</v>
      </c>
      <c r="I38924" s="5">
        <f t="shared" si="1826"/>
        <v>425</v>
      </c>
      <c r="J38924">
        <v>5</v>
      </c>
      <c r="K38924">
        <v>0.05</v>
      </c>
      <c r="L38924" s="5">
        <v>17</v>
      </c>
      <c r="M38924" s="5">
        <f t="shared" si="1824"/>
        <v>85</v>
      </c>
      <c r="N38924" s="5">
        <f t="shared" si="1825"/>
        <v>0.25</v>
      </c>
      <c r="O38924" s="5">
        <v>1.7000000000000002</v>
      </c>
      <c r="P38924" t="s">
        <v>56</v>
      </c>
      <c r="Q38924" t="s">
        <v>83034</v>
      </c>
      <c r="R38924" t="s">
        <v>4589</v>
      </c>
      <c r="S38924" t="s">
        <v>30</v>
      </c>
      <c r="T38924" t="s">
        <v>37012</v>
      </c>
      <c r="U38924" t="s">
        <v>37013</v>
      </c>
      <c r="V38924" t="s">
        <v>1069</v>
      </c>
      <c r="W38924" t="s">
        <v>77</v>
      </c>
      <c r="X38924" t="s">
        <v>35</v>
      </c>
    </row>
    <row r="38925" spans="1:24" x14ac:dyDescent="0.25">
      <c r="A38925" t="s">
        <v>83035</v>
      </c>
      <c r="B38925" s="4">
        <v>42181</v>
      </c>
      <c r="C38925" s="4">
        <v>42185</v>
      </c>
      <c r="D38925">
        <v>4</v>
      </c>
      <c r="E38925" t="s">
        <v>45318</v>
      </c>
      <c r="F38925" t="s">
        <v>45319</v>
      </c>
      <c r="G38925" t="s">
        <v>45338</v>
      </c>
      <c r="H38925" s="5">
        <v>122</v>
      </c>
      <c r="I38925" s="5">
        <f t="shared" si="1826"/>
        <v>244</v>
      </c>
      <c r="J38925">
        <v>2</v>
      </c>
      <c r="K38925">
        <v>0.05</v>
      </c>
      <c r="L38925" s="5">
        <v>29.799999999999997</v>
      </c>
      <c r="M38925" s="5">
        <f t="shared" si="1824"/>
        <v>59.599999999999994</v>
      </c>
      <c r="N38925" s="5">
        <f t="shared" si="1825"/>
        <v>0.1</v>
      </c>
      <c r="O38925" s="5">
        <v>2.98</v>
      </c>
      <c r="P38925" t="s">
        <v>56</v>
      </c>
      <c r="Q38925" t="s">
        <v>83036</v>
      </c>
      <c r="R38925" t="s">
        <v>1239</v>
      </c>
      <c r="S38925" t="s">
        <v>30</v>
      </c>
      <c r="T38925" t="s">
        <v>580</v>
      </c>
      <c r="U38925" t="s">
        <v>580</v>
      </c>
      <c r="V38925" t="s">
        <v>208</v>
      </c>
      <c r="W38925" t="s">
        <v>43</v>
      </c>
      <c r="X38925" t="s">
        <v>44</v>
      </c>
    </row>
    <row r="38926" spans="1:24" x14ac:dyDescent="0.25">
      <c r="A38926" t="s">
        <v>83037</v>
      </c>
      <c r="B38926" s="4">
        <v>42062</v>
      </c>
      <c r="C38926" s="4">
        <v>42071</v>
      </c>
      <c r="D38926">
        <v>9</v>
      </c>
      <c r="E38926" t="s">
        <v>45318</v>
      </c>
      <c r="F38926" t="s">
        <v>45319</v>
      </c>
      <c r="G38926" t="s">
        <v>45341</v>
      </c>
      <c r="H38926" s="5">
        <v>224</v>
      </c>
      <c r="I38926" s="5">
        <f t="shared" si="1826"/>
        <v>448</v>
      </c>
      <c r="J38926">
        <v>2</v>
      </c>
      <c r="K38926">
        <v>0.04</v>
      </c>
      <c r="L38926" s="5">
        <v>126.08</v>
      </c>
      <c r="M38926" s="5">
        <f t="shared" si="1824"/>
        <v>252.16</v>
      </c>
      <c r="N38926" s="5">
        <f t="shared" si="1825"/>
        <v>0.08</v>
      </c>
      <c r="O38926" s="5">
        <v>12.608000000000001</v>
      </c>
      <c r="P38926" t="s">
        <v>27</v>
      </c>
      <c r="Q38926" t="s">
        <v>83038</v>
      </c>
      <c r="R38926" t="s">
        <v>964</v>
      </c>
      <c r="S38926" t="s">
        <v>30</v>
      </c>
      <c r="T38926" t="s">
        <v>4223</v>
      </c>
      <c r="U38926" t="s">
        <v>2035</v>
      </c>
      <c r="V38926" t="s">
        <v>883</v>
      </c>
      <c r="W38926" t="s">
        <v>813</v>
      </c>
      <c r="X38926" t="s">
        <v>78</v>
      </c>
    </row>
    <row r="38927" spans="1:24" x14ac:dyDescent="0.25">
      <c r="A38927" t="s">
        <v>83039</v>
      </c>
      <c r="B38927" s="4">
        <v>42159</v>
      </c>
      <c r="C38927" s="4">
        <v>42161</v>
      </c>
      <c r="D38927">
        <v>2</v>
      </c>
      <c r="E38927" t="s">
        <v>45318</v>
      </c>
      <c r="F38927" t="s">
        <v>45319</v>
      </c>
      <c r="G38927" t="s">
        <v>45345</v>
      </c>
      <c r="H38927" s="5">
        <v>213</v>
      </c>
      <c r="I38927" s="5">
        <f t="shared" si="1826"/>
        <v>213</v>
      </c>
      <c r="J38927">
        <v>1</v>
      </c>
      <c r="K38927">
        <v>0.04</v>
      </c>
      <c r="L38927" s="5">
        <v>124.48</v>
      </c>
      <c r="M38927" s="5">
        <f t="shared" si="1824"/>
        <v>124.48</v>
      </c>
      <c r="N38927" s="5">
        <f t="shared" si="1825"/>
        <v>0.04</v>
      </c>
      <c r="O38927" s="5">
        <v>12.448</v>
      </c>
      <c r="P38927" t="s">
        <v>27</v>
      </c>
      <c r="Q38927" t="s">
        <v>83040</v>
      </c>
      <c r="R38927" t="s">
        <v>3884</v>
      </c>
      <c r="S38927" t="s">
        <v>59</v>
      </c>
      <c r="T38927" t="s">
        <v>83041</v>
      </c>
      <c r="U38927" t="s">
        <v>406</v>
      </c>
      <c r="V38927" t="s">
        <v>128</v>
      </c>
      <c r="W38927" t="s">
        <v>43</v>
      </c>
      <c r="X38927" t="s">
        <v>44</v>
      </c>
    </row>
    <row r="38928" spans="1:24" x14ac:dyDescent="0.25">
      <c r="A38928" t="s">
        <v>83042</v>
      </c>
      <c r="B38928" s="4">
        <v>42124</v>
      </c>
      <c r="C38928" s="4">
        <v>42134</v>
      </c>
      <c r="D38928">
        <v>10</v>
      </c>
      <c r="E38928" t="s">
        <v>45318</v>
      </c>
      <c r="F38928" t="s">
        <v>45319</v>
      </c>
      <c r="G38928" t="s">
        <v>45348</v>
      </c>
      <c r="H38928" s="5">
        <v>62</v>
      </c>
      <c r="I38928" s="5">
        <f t="shared" si="1826"/>
        <v>124</v>
      </c>
      <c r="J38928">
        <v>2</v>
      </c>
      <c r="K38928">
        <v>0.02</v>
      </c>
      <c r="L38928" s="5">
        <v>31</v>
      </c>
      <c r="M38928" s="5">
        <f t="shared" si="1824"/>
        <v>62</v>
      </c>
      <c r="N38928" s="5">
        <f t="shared" si="1825"/>
        <v>0.04</v>
      </c>
      <c r="O38928" s="5">
        <v>3.1</v>
      </c>
      <c r="P38928" t="s">
        <v>45324</v>
      </c>
      <c r="Q38928" t="s">
        <v>83043</v>
      </c>
      <c r="R38928" t="s">
        <v>2512</v>
      </c>
      <c r="S38928" t="s">
        <v>30</v>
      </c>
      <c r="T38928" t="s">
        <v>379</v>
      </c>
      <c r="U38928" t="s">
        <v>379</v>
      </c>
      <c r="V38928" t="s">
        <v>188</v>
      </c>
      <c r="W38928" t="s">
        <v>189</v>
      </c>
      <c r="X38928" t="s">
        <v>86</v>
      </c>
    </row>
    <row r="38929" spans="1:24" x14ac:dyDescent="0.25">
      <c r="A38929" t="s">
        <v>83044</v>
      </c>
      <c r="B38929" s="4">
        <v>42174</v>
      </c>
      <c r="C38929" s="4">
        <v>42182</v>
      </c>
      <c r="D38929">
        <v>8</v>
      </c>
      <c r="E38929" t="s">
        <v>45318</v>
      </c>
      <c r="F38929" t="s">
        <v>45319</v>
      </c>
      <c r="G38929" t="s">
        <v>45351</v>
      </c>
      <c r="H38929" s="5">
        <v>228</v>
      </c>
      <c r="I38929" s="5">
        <f t="shared" si="1826"/>
        <v>684</v>
      </c>
      <c r="J38929">
        <v>3</v>
      </c>
      <c r="K38929">
        <v>0.05</v>
      </c>
      <c r="L38929" s="5">
        <v>113.8</v>
      </c>
      <c r="M38929" s="5">
        <f t="shared" si="1824"/>
        <v>341.4</v>
      </c>
      <c r="N38929" s="5">
        <f t="shared" si="1825"/>
        <v>0.15000000000000002</v>
      </c>
      <c r="O38929" s="5">
        <v>11.38</v>
      </c>
      <c r="P38929" t="s">
        <v>27</v>
      </c>
      <c r="Q38929" t="s">
        <v>83045</v>
      </c>
      <c r="R38929" t="s">
        <v>3884</v>
      </c>
      <c r="S38929" t="s">
        <v>59</v>
      </c>
      <c r="T38929" t="s">
        <v>25931</v>
      </c>
      <c r="U38929" t="s">
        <v>401</v>
      </c>
      <c r="V38929" t="s">
        <v>402</v>
      </c>
      <c r="W38929" t="s">
        <v>103</v>
      </c>
      <c r="X38929" t="s">
        <v>44</v>
      </c>
    </row>
    <row r="38930" spans="1:24" x14ac:dyDescent="0.25">
      <c r="A38930" t="s">
        <v>83046</v>
      </c>
      <c r="B38930" s="4">
        <v>42062</v>
      </c>
      <c r="C38930" s="4">
        <v>42063</v>
      </c>
      <c r="D38930">
        <v>1</v>
      </c>
      <c r="E38930" t="s">
        <v>45318</v>
      </c>
      <c r="F38930" t="s">
        <v>45319</v>
      </c>
      <c r="G38930" t="s">
        <v>45354</v>
      </c>
      <c r="H38930" s="5">
        <v>159</v>
      </c>
      <c r="I38930" s="5">
        <f t="shared" si="1826"/>
        <v>795</v>
      </c>
      <c r="J38930">
        <v>5</v>
      </c>
      <c r="K38930">
        <v>0.04</v>
      </c>
      <c r="L38930" s="5">
        <v>47.2</v>
      </c>
      <c r="M38930" s="5">
        <f t="shared" si="1824"/>
        <v>236</v>
      </c>
      <c r="N38930" s="5">
        <f t="shared" si="1825"/>
        <v>0.2</v>
      </c>
      <c r="O38930" s="5">
        <v>4.7200000000000006</v>
      </c>
      <c r="P38930" t="s">
        <v>27</v>
      </c>
      <c r="Q38930" t="s">
        <v>83047</v>
      </c>
      <c r="R38930" t="s">
        <v>432</v>
      </c>
      <c r="S38930" t="s">
        <v>59</v>
      </c>
      <c r="T38930" t="s">
        <v>25546</v>
      </c>
      <c r="U38930" t="s">
        <v>4170</v>
      </c>
      <c r="V38930" t="s">
        <v>614</v>
      </c>
      <c r="W38930" t="s">
        <v>189</v>
      </c>
      <c r="X38930" t="s">
        <v>78</v>
      </c>
    </row>
    <row r="38931" spans="1:24" x14ac:dyDescent="0.25">
      <c r="A38931" t="s">
        <v>83048</v>
      </c>
      <c r="B38931" s="4">
        <v>42287</v>
      </c>
      <c r="C38931" s="4">
        <v>42294</v>
      </c>
      <c r="D38931">
        <v>7</v>
      </c>
      <c r="E38931" t="s">
        <v>45318</v>
      </c>
      <c r="F38931" t="s">
        <v>45319</v>
      </c>
      <c r="G38931" t="s">
        <v>45320</v>
      </c>
      <c r="H38931" s="5">
        <v>248</v>
      </c>
      <c r="I38931" s="5">
        <f t="shared" si="1826"/>
        <v>744</v>
      </c>
      <c r="J38931">
        <v>3</v>
      </c>
      <c r="K38931">
        <v>0.03</v>
      </c>
      <c r="L38931" s="5">
        <v>145.68</v>
      </c>
      <c r="M38931" s="5">
        <f t="shared" si="1824"/>
        <v>437.04</v>
      </c>
      <c r="N38931" s="5">
        <f t="shared" si="1825"/>
        <v>0.09</v>
      </c>
      <c r="O38931" s="5">
        <v>14.568000000000001</v>
      </c>
      <c r="P38931" t="s">
        <v>56</v>
      </c>
      <c r="Q38931" t="s">
        <v>83049</v>
      </c>
      <c r="R38931" t="s">
        <v>4685</v>
      </c>
      <c r="S38931" t="s">
        <v>40</v>
      </c>
      <c r="T38931" t="s">
        <v>1151</v>
      </c>
      <c r="U38931" t="s">
        <v>1152</v>
      </c>
      <c r="V38931" t="s">
        <v>214</v>
      </c>
      <c r="W38931" t="s">
        <v>215</v>
      </c>
      <c r="X38931" t="s">
        <v>139</v>
      </c>
    </row>
    <row r="38932" spans="1:24" x14ac:dyDescent="0.25">
      <c r="A38932" t="s">
        <v>83050</v>
      </c>
      <c r="B38932" s="4">
        <v>42155</v>
      </c>
      <c r="C38932" s="4">
        <v>42165</v>
      </c>
      <c r="D38932">
        <v>10</v>
      </c>
      <c r="E38932" t="s">
        <v>45318</v>
      </c>
      <c r="F38932" t="s">
        <v>45319</v>
      </c>
      <c r="G38932" t="s">
        <v>45323</v>
      </c>
      <c r="H38932" s="5">
        <v>196</v>
      </c>
      <c r="I38932" s="5">
        <f t="shared" si="1826"/>
        <v>196</v>
      </c>
      <c r="J38932">
        <v>1</v>
      </c>
      <c r="K38932">
        <v>0.03</v>
      </c>
      <c r="L38932" s="5">
        <v>110.12</v>
      </c>
      <c r="M38932" s="5">
        <f t="shared" si="1824"/>
        <v>110.12</v>
      </c>
      <c r="N38932" s="5">
        <f t="shared" si="1825"/>
        <v>0.03</v>
      </c>
      <c r="O38932" s="5">
        <v>11.012</v>
      </c>
      <c r="P38932" t="s">
        <v>27</v>
      </c>
      <c r="Q38932" t="s">
        <v>83051</v>
      </c>
      <c r="R38932" t="s">
        <v>5990</v>
      </c>
      <c r="S38932" t="s">
        <v>30</v>
      </c>
      <c r="T38932" t="s">
        <v>3265</v>
      </c>
      <c r="U38932" t="s">
        <v>680</v>
      </c>
      <c r="V38932" t="s">
        <v>167</v>
      </c>
      <c r="W38932" t="s">
        <v>62</v>
      </c>
      <c r="X38932" t="s">
        <v>63</v>
      </c>
    </row>
    <row r="38933" spans="1:24" x14ac:dyDescent="0.25">
      <c r="A38933" t="s">
        <v>83052</v>
      </c>
      <c r="B38933" s="4">
        <v>42133</v>
      </c>
      <c r="C38933" s="4">
        <v>42142</v>
      </c>
      <c r="D38933">
        <v>9</v>
      </c>
      <c r="E38933" t="s">
        <v>45318</v>
      </c>
      <c r="F38933" t="s">
        <v>45319</v>
      </c>
      <c r="G38933" t="s">
        <v>45327</v>
      </c>
      <c r="H38933" s="5">
        <v>218</v>
      </c>
      <c r="I38933" s="5">
        <f t="shared" si="1826"/>
        <v>218</v>
      </c>
      <c r="J38933">
        <v>1</v>
      </c>
      <c r="K38933">
        <v>0.01</v>
      </c>
      <c r="L38933" s="5">
        <v>135.82</v>
      </c>
      <c r="M38933" s="5">
        <f t="shared" si="1824"/>
        <v>135.82</v>
      </c>
      <c r="N38933" s="5">
        <f t="shared" si="1825"/>
        <v>0.01</v>
      </c>
      <c r="O38933" s="5">
        <v>13.582000000000001</v>
      </c>
      <c r="P38933" t="s">
        <v>27</v>
      </c>
      <c r="Q38933" t="s">
        <v>83053</v>
      </c>
      <c r="R38933" t="s">
        <v>2968</v>
      </c>
      <c r="S38933" t="s">
        <v>59</v>
      </c>
      <c r="T38933" t="s">
        <v>60</v>
      </c>
      <c r="U38933" t="s">
        <v>60</v>
      </c>
      <c r="V38933" t="s">
        <v>61</v>
      </c>
      <c r="W38933" t="s">
        <v>62</v>
      </c>
      <c r="X38933" t="s">
        <v>63</v>
      </c>
    </row>
    <row r="38934" spans="1:24" x14ac:dyDescent="0.25">
      <c r="A38934" t="s">
        <v>83054</v>
      </c>
      <c r="B38934" s="4">
        <v>42311</v>
      </c>
      <c r="C38934" s="4">
        <v>42320</v>
      </c>
      <c r="D38934">
        <v>9</v>
      </c>
      <c r="E38934" t="s">
        <v>45318</v>
      </c>
      <c r="F38934" t="s">
        <v>45319</v>
      </c>
      <c r="G38934" t="s">
        <v>45330</v>
      </c>
      <c r="H38934" s="5">
        <v>109</v>
      </c>
      <c r="I38934" s="5">
        <f t="shared" si="1826"/>
        <v>545</v>
      </c>
      <c r="J38934">
        <v>5</v>
      </c>
      <c r="K38934">
        <v>0.05</v>
      </c>
      <c r="L38934" s="5">
        <v>1.75</v>
      </c>
      <c r="M38934" s="5">
        <f t="shared" si="1824"/>
        <v>8.75</v>
      </c>
      <c r="N38934" s="5">
        <f t="shared" si="1825"/>
        <v>0.25</v>
      </c>
      <c r="O38934" s="5">
        <v>0.17500000000000002</v>
      </c>
      <c r="P38934" t="s">
        <v>27</v>
      </c>
      <c r="Q38934" t="s">
        <v>83055</v>
      </c>
      <c r="R38934" t="s">
        <v>18634</v>
      </c>
      <c r="S38934" t="s">
        <v>40</v>
      </c>
      <c r="T38934" t="s">
        <v>1109</v>
      </c>
      <c r="U38934" t="s">
        <v>450</v>
      </c>
      <c r="V38934" t="s">
        <v>85</v>
      </c>
      <c r="W38934" t="s">
        <v>153</v>
      </c>
      <c r="X38934" t="s">
        <v>35</v>
      </c>
    </row>
    <row r="38935" spans="1:24" x14ac:dyDescent="0.25">
      <c r="A38935" t="s">
        <v>83056</v>
      </c>
      <c r="B38935" s="4">
        <v>42063</v>
      </c>
      <c r="C38935" s="4">
        <v>42071</v>
      </c>
      <c r="D38935">
        <v>8</v>
      </c>
      <c r="E38935" t="s">
        <v>45318</v>
      </c>
      <c r="F38935" t="s">
        <v>45319</v>
      </c>
      <c r="G38935" t="s">
        <v>45333</v>
      </c>
      <c r="H38935" s="5">
        <v>85</v>
      </c>
      <c r="I38935" s="5">
        <f t="shared" si="1826"/>
        <v>340</v>
      </c>
      <c r="J38935">
        <v>4</v>
      </c>
      <c r="K38935">
        <v>0.04</v>
      </c>
      <c r="L38935" s="5">
        <v>21.25</v>
      </c>
      <c r="M38935" s="5">
        <f t="shared" si="1824"/>
        <v>85</v>
      </c>
      <c r="N38935" s="5">
        <f t="shared" si="1825"/>
        <v>0.16</v>
      </c>
      <c r="O38935" s="5">
        <v>2.125</v>
      </c>
      <c r="P38935" t="s">
        <v>27</v>
      </c>
      <c r="Q38935" t="s">
        <v>83057</v>
      </c>
      <c r="R38935" t="s">
        <v>5321</v>
      </c>
      <c r="S38935" t="s">
        <v>30</v>
      </c>
      <c r="T38935" t="s">
        <v>27889</v>
      </c>
      <c r="U38935" t="s">
        <v>27889</v>
      </c>
      <c r="V38935" t="s">
        <v>1427</v>
      </c>
      <c r="W38935" t="s">
        <v>135</v>
      </c>
      <c r="X38935" t="s">
        <v>78</v>
      </c>
    </row>
    <row r="38936" spans="1:24" x14ac:dyDescent="0.25">
      <c r="A38936" t="s">
        <v>83058</v>
      </c>
      <c r="B38936" s="4">
        <v>42163</v>
      </c>
      <c r="C38936" s="4">
        <v>42167</v>
      </c>
      <c r="D38936">
        <v>4</v>
      </c>
      <c r="E38936" t="s">
        <v>45318</v>
      </c>
      <c r="F38936" t="s">
        <v>45319</v>
      </c>
      <c r="G38936" t="s">
        <v>45338</v>
      </c>
      <c r="H38936" s="5">
        <v>122</v>
      </c>
      <c r="I38936" s="5">
        <f t="shared" si="1826"/>
        <v>366</v>
      </c>
      <c r="J38936">
        <v>3</v>
      </c>
      <c r="K38936">
        <v>0.01</v>
      </c>
      <c r="L38936" s="5">
        <v>38.340000000000003</v>
      </c>
      <c r="M38936" s="5">
        <f t="shared" si="1824"/>
        <v>115.02000000000001</v>
      </c>
      <c r="N38936" s="5">
        <f t="shared" si="1825"/>
        <v>0.03</v>
      </c>
      <c r="O38936" s="5">
        <v>3.8340000000000005</v>
      </c>
      <c r="P38936" t="s">
        <v>27</v>
      </c>
      <c r="Q38936" t="s">
        <v>83059</v>
      </c>
      <c r="R38936" t="s">
        <v>3103</v>
      </c>
      <c r="S38936" t="s">
        <v>59</v>
      </c>
      <c r="T38936" t="s">
        <v>1059</v>
      </c>
      <c r="U38936" t="s">
        <v>1059</v>
      </c>
      <c r="V38936" t="s">
        <v>1060</v>
      </c>
      <c r="W38936" t="s">
        <v>77</v>
      </c>
      <c r="X38936" t="s">
        <v>44</v>
      </c>
    </row>
    <row r="38937" spans="1:24" x14ac:dyDescent="0.25">
      <c r="A38937" t="s">
        <v>83060</v>
      </c>
      <c r="B38937" s="4">
        <v>42208</v>
      </c>
      <c r="C38937" s="4">
        <v>42210</v>
      </c>
      <c r="D38937">
        <v>2</v>
      </c>
      <c r="E38937" t="s">
        <v>45318</v>
      </c>
      <c r="F38937" t="s">
        <v>45319</v>
      </c>
      <c r="G38937" t="s">
        <v>45341</v>
      </c>
      <c r="H38937" s="5">
        <v>224</v>
      </c>
      <c r="I38937" s="5">
        <f t="shared" si="1826"/>
        <v>672</v>
      </c>
      <c r="J38937">
        <v>3</v>
      </c>
      <c r="K38937">
        <v>0.03</v>
      </c>
      <c r="L38937" s="5">
        <v>123.84</v>
      </c>
      <c r="M38937" s="5">
        <f t="shared" si="1824"/>
        <v>371.52</v>
      </c>
      <c r="N38937" s="5">
        <f t="shared" si="1825"/>
        <v>0.09</v>
      </c>
      <c r="O38937" s="5">
        <v>12.384</v>
      </c>
      <c r="P38937" t="s">
        <v>56</v>
      </c>
      <c r="Q38937" t="s">
        <v>83061</v>
      </c>
      <c r="R38937" t="s">
        <v>5685</v>
      </c>
      <c r="S38937" t="s">
        <v>30</v>
      </c>
      <c r="T38937" t="s">
        <v>19971</v>
      </c>
      <c r="U38937" t="s">
        <v>19971</v>
      </c>
      <c r="V38937" t="s">
        <v>3014</v>
      </c>
      <c r="W38937" t="s">
        <v>77</v>
      </c>
      <c r="X38937" t="s">
        <v>69</v>
      </c>
    </row>
    <row r="38938" spans="1:24" x14ac:dyDescent="0.25">
      <c r="A38938" t="s">
        <v>83062</v>
      </c>
      <c r="B38938" s="4">
        <v>42312</v>
      </c>
      <c r="C38938" s="4">
        <v>42314</v>
      </c>
      <c r="D38938">
        <v>2</v>
      </c>
      <c r="E38938" t="s">
        <v>45318</v>
      </c>
      <c r="F38938" t="s">
        <v>45319</v>
      </c>
      <c r="G38938" t="s">
        <v>45345</v>
      </c>
      <c r="H38938" s="5">
        <v>213</v>
      </c>
      <c r="I38938" s="5">
        <f t="shared" si="1826"/>
        <v>426</v>
      </c>
      <c r="J38938">
        <v>2</v>
      </c>
      <c r="K38938">
        <v>0.04</v>
      </c>
      <c r="L38938" s="5">
        <v>115.96000000000001</v>
      </c>
      <c r="M38938" s="5">
        <f t="shared" si="1824"/>
        <v>231.92000000000002</v>
      </c>
      <c r="N38938" s="5">
        <f t="shared" si="1825"/>
        <v>0.08</v>
      </c>
      <c r="O38938" s="5">
        <v>11.596000000000002</v>
      </c>
      <c r="P38938" t="s">
        <v>27</v>
      </c>
      <c r="Q38938" t="s">
        <v>83063</v>
      </c>
      <c r="R38938" t="s">
        <v>5884</v>
      </c>
      <c r="S38938" t="s">
        <v>59</v>
      </c>
      <c r="T38938" t="s">
        <v>5186</v>
      </c>
      <c r="U38938" t="s">
        <v>5187</v>
      </c>
      <c r="V38938" t="s">
        <v>5188</v>
      </c>
      <c r="W38938" t="s">
        <v>135</v>
      </c>
      <c r="X38938" t="s">
        <v>35</v>
      </c>
    </row>
    <row r="38939" spans="1:24" x14ac:dyDescent="0.25">
      <c r="A38939" t="s">
        <v>83064</v>
      </c>
      <c r="B38939" s="4">
        <v>42128</v>
      </c>
      <c r="C38939" s="4">
        <v>42135</v>
      </c>
      <c r="D38939">
        <v>7</v>
      </c>
      <c r="E38939" t="s">
        <v>45318</v>
      </c>
      <c r="F38939" t="s">
        <v>45319</v>
      </c>
      <c r="G38939" t="s">
        <v>45348</v>
      </c>
      <c r="H38939" s="5">
        <v>62</v>
      </c>
      <c r="I38939" s="5">
        <f t="shared" si="1826"/>
        <v>124</v>
      </c>
      <c r="J38939">
        <v>2</v>
      </c>
      <c r="K38939">
        <v>0.01</v>
      </c>
      <c r="L38939" s="5">
        <v>31</v>
      </c>
      <c r="M38939" s="5">
        <f t="shared" si="1824"/>
        <v>62</v>
      </c>
      <c r="N38939" s="5">
        <f t="shared" si="1825"/>
        <v>0.02</v>
      </c>
      <c r="O38939" s="5">
        <v>3.1</v>
      </c>
      <c r="P38939" t="s">
        <v>45324</v>
      </c>
      <c r="Q38939" t="s">
        <v>83065</v>
      </c>
      <c r="R38939" t="s">
        <v>18147</v>
      </c>
      <c r="S38939" t="s">
        <v>59</v>
      </c>
      <c r="T38939" t="s">
        <v>10477</v>
      </c>
      <c r="U38939" t="s">
        <v>10477</v>
      </c>
      <c r="V38939" t="s">
        <v>10478</v>
      </c>
      <c r="W38939" t="s">
        <v>135</v>
      </c>
      <c r="X38939" t="s">
        <v>63</v>
      </c>
    </row>
    <row r="38940" spans="1:24" x14ac:dyDescent="0.25">
      <c r="A38940" t="s">
        <v>83066</v>
      </c>
      <c r="B38940" s="4">
        <v>42165</v>
      </c>
      <c r="C38940" s="4">
        <v>42171</v>
      </c>
      <c r="D38940">
        <v>6</v>
      </c>
      <c r="E38940" t="s">
        <v>45318</v>
      </c>
      <c r="F38940" t="s">
        <v>45319</v>
      </c>
      <c r="G38940" t="s">
        <v>45351</v>
      </c>
      <c r="H38940" s="5">
        <v>228</v>
      </c>
      <c r="I38940" s="5">
        <f t="shared" si="1826"/>
        <v>228</v>
      </c>
      <c r="J38940">
        <v>1</v>
      </c>
      <c r="K38940">
        <v>0.01</v>
      </c>
      <c r="L38940" s="5">
        <v>145.72</v>
      </c>
      <c r="M38940" s="5">
        <f t="shared" si="1824"/>
        <v>145.72</v>
      </c>
      <c r="N38940" s="5">
        <f t="shared" si="1825"/>
        <v>0.01</v>
      </c>
      <c r="O38940" s="5">
        <v>14.572000000000001</v>
      </c>
      <c r="P38940" t="s">
        <v>45324</v>
      </c>
      <c r="Q38940" t="s">
        <v>83067</v>
      </c>
      <c r="R38940" t="s">
        <v>2162</v>
      </c>
      <c r="S38940" t="s">
        <v>30</v>
      </c>
      <c r="T38940" t="s">
        <v>67945</v>
      </c>
      <c r="U38940" t="s">
        <v>329</v>
      </c>
      <c r="V38940" t="s">
        <v>330</v>
      </c>
      <c r="W38940" t="s">
        <v>189</v>
      </c>
      <c r="X38940" t="s">
        <v>44</v>
      </c>
    </row>
    <row r="38941" spans="1:24" x14ac:dyDescent="0.25">
      <c r="A38941" t="s">
        <v>83068</v>
      </c>
      <c r="B38941" s="4">
        <v>42130</v>
      </c>
      <c r="C38941" s="4">
        <v>42137</v>
      </c>
      <c r="D38941">
        <v>7</v>
      </c>
      <c r="E38941" t="s">
        <v>45318</v>
      </c>
      <c r="F38941" t="s">
        <v>45319</v>
      </c>
      <c r="G38941" t="s">
        <v>45354</v>
      </c>
      <c r="H38941" s="5">
        <v>159</v>
      </c>
      <c r="I38941" s="5">
        <f t="shared" si="1826"/>
        <v>318</v>
      </c>
      <c r="J38941">
        <v>2</v>
      </c>
      <c r="K38941">
        <v>0.03</v>
      </c>
      <c r="L38941" s="5">
        <v>69.460000000000008</v>
      </c>
      <c r="M38941" s="5">
        <f t="shared" si="1824"/>
        <v>138.92000000000002</v>
      </c>
      <c r="N38941" s="5">
        <f t="shared" si="1825"/>
        <v>0.06</v>
      </c>
      <c r="O38941" s="5">
        <v>6.9460000000000015</v>
      </c>
      <c r="P38941" t="s">
        <v>27</v>
      </c>
      <c r="Q38941" t="s">
        <v>83069</v>
      </c>
      <c r="R38941" t="s">
        <v>6069</v>
      </c>
      <c r="S38941" t="s">
        <v>30</v>
      </c>
      <c r="T38941" t="s">
        <v>9660</v>
      </c>
      <c r="U38941" t="s">
        <v>314</v>
      </c>
      <c r="V38941" t="s">
        <v>102</v>
      </c>
      <c r="W38941" t="s">
        <v>103</v>
      </c>
      <c r="X38941" t="s">
        <v>63</v>
      </c>
    </row>
    <row r="38942" spans="1:24" x14ac:dyDescent="0.25">
      <c r="A38942" t="s">
        <v>83070</v>
      </c>
      <c r="B38942" s="4">
        <v>42331</v>
      </c>
      <c r="C38942" s="4">
        <v>42339</v>
      </c>
      <c r="D38942">
        <v>8</v>
      </c>
      <c r="E38942" t="s">
        <v>45318</v>
      </c>
      <c r="F38942" t="s">
        <v>45319</v>
      </c>
      <c r="G38942" t="s">
        <v>45320</v>
      </c>
      <c r="H38942" s="5">
        <v>248</v>
      </c>
      <c r="I38942" s="5">
        <f t="shared" si="1826"/>
        <v>496</v>
      </c>
      <c r="J38942">
        <v>2</v>
      </c>
      <c r="K38942">
        <v>0.02</v>
      </c>
      <c r="L38942" s="5">
        <v>158.08000000000001</v>
      </c>
      <c r="M38942" s="5">
        <f t="shared" si="1824"/>
        <v>316.16000000000003</v>
      </c>
      <c r="N38942" s="5">
        <f t="shared" si="1825"/>
        <v>0.04</v>
      </c>
      <c r="O38942" s="5">
        <v>15.808000000000002</v>
      </c>
      <c r="P38942" t="s">
        <v>56</v>
      </c>
      <c r="Q38942" t="s">
        <v>83071</v>
      </c>
      <c r="R38942" t="s">
        <v>9110</v>
      </c>
      <c r="S38942" t="s">
        <v>30</v>
      </c>
      <c r="T38942" t="s">
        <v>56449</v>
      </c>
      <c r="U38942" t="s">
        <v>1530</v>
      </c>
      <c r="V38942" t="s">
        <v>330</v>
      </c>
      <c r="W38942" t="s">
        <v>189</v>
      </c>
      <c r="X38942" t="s">
        <v>35</v>
      </c>
    </row>
    <row r="38943" spans="1:24" x14ac:dyDescent="0.25">
      <c r="A38943" t="s">
        <v>83072</v>
      </c>
      <c r="B38943" s="4">
        <v>42178</v>
      </c>
      <c r="C38943" s="4">
        <v>42184</v>
      </c>
      <c r="D38943">
        <v>6</v>
      </c>
      <c r="E38943" t="s">
        <v>45318</v>
      </c>
      <c r="F38943" t="s">
        <v>45319</v>
      </c>
      <c r="G38943" t="s">
        <v>45323</v>
      </c>
      <c r="H38943" s="5">
        <v>196</v>
      </c>
      <c r="I38943" s="5">
        <f t="shared" si="1826"/>
        <v>784</v>
      </c>
      <c r="J38943">
        <v>4</v>
      </c>
      <c r="K38943">
        <v>0.01</v>
      </c>
      <c r="L38943" s="5">
        <v>108.16</v>
      </c>
      <c r="M38943" s="5">
        <f t="shared" si="1824"/>
        <v>432.64</v>
      </c>
      <c r="N38943" s="5">
        <f t="shared" si="1825"/>
        <v>0.04</v>
      </c>
      <c r="O38943" s="5">
        <v>10.816000000000001</v>
      </c>
      <c r="P38943" t="s">
        <v>56</v>
      </c>
      <c r="Q38943" t="s">
        <v>83073</v>
      </c>
      <c r="R38943" t="s">
        <v>781</v>
      </c>
      <c r="S38943" t="s">
        <v>59</v>
      </c>
      <c r="T38943" t="s">
        <v>18120</v>
      </c>
      <c r="U38943" t="s">
        <v>6855</v>
      </c>
      <c r="V38943" t="s">
        <v>6856</v>
      </c>
      <c r="W38943" t="s">
        <v>189</v>
      </c>
      <c r="X38943" t="s">
        <v>44</v>
      </c>
    </row>
    <row r="38944" spans="1:24" x14ac:dyDescent="0.25">
      <c r="A38944" t="s">
        <v>83074</v>
      </c>
      <c r="B38944" s="4">
        <v>42103</v>
      </c>
      <c r="C38944" s="4">
        <v>42108</v>
      </c>
      <c r="D38944">
        <v>5</v>
      </c>
      <c r="E38944" t="s">
        <v>45318</v>
      </c>
      <c r="F38944" t="s">
        <v>45319</v>
      </c>
      <c r="G38944" t="s">
        <v>45327</v>
      </c>
      <c r="H38944" s="5">
        <v>218</v>
      </c>
      <c r="I38944" s="5">
        <f t="shared" si="1826"/>
        <v>654</v>
      </c>
      <c r="J38944">
        <v>3</v>
      </c>
      <c r="K38944">
        <v>0.01</v>
      </c>
      <c r="L38944" s="5">
        <v>131.46</v>
      </c>
      <c r="M38944" s="5">
        <f t="shared" si="1824"/>
        <v>394.38</v>
      </c>
      <c r="N38944" s="5">
        <f t="shared" si="1825"/>
        <v>0.03</v>
      </c>
      <c r="O38944" s="5">
        <v>13.146000000000001</v>
      </c>
      <c r="P38944" t="s">
        <v>27</v>
      </c>
      <c r="Q38944" t="s">
        <v>83075</v>
      </c>
      <c r="R38944" t="s">
        <v>2701</v>
      </c>
      <c r="S38944" t="s">
        <v>59</v>
      </c>
      <c r="T38944" t="s">
        <v>69688</v>
      </c>
      <c r="U38944" t="s">
        <v>1649</v>
      </c>
      <c r="V38944" t="s">
        <v>102</v>
      </c>
      <c r="W38944" t="s">
        <v>103</v>
      </c>
      <c r="X38944" t="s">
        <v>86</v>
      </c>
    </row>
    <row r="38945" spans="1:24" x14ac:dyDescent="0.25">
      <c r="A38945" t="s">
        <v>83076</v>
      </c>
      <c r="B38945" s="4">
        <v>42177</v>
      </c>
      <c r="C38945" s="4">
        <v>42185</v>
      </c>
      <c r="D38945">
        <v>8</v>
      </c>
      <c r="E38945" t="s">
        <v>45318</v>
      </c>
      <c r="F38945" t="s">
        <v>45319</v>
      </c>
      <c r="G38945" t="s">
        <v>45330</v>
      </c>
      <c r="H38945" s="5">
        <v>109</v>
      </c>
      <c r="I38945" s="5">
        <f t="shared" si="1826"/>
        <v>327</v>
      </c>
      <c r="J38945">
        <v>3</v>
      </c>
      <c r="K38945">
        <v>0.05</v>
      </c>
      <c r="L38945" s="5">
        <v>12.649999999999999</v>
      </c>
      <c r="M38945" s="5">
        <f t="shared" si="1824"/>
        <v>37.949999999999996</v>
      </c>
      <c r="N38945" s="5">
        <f t="shared" si="1825"/>
        <v>0.15000000000000002</v>
      </c>
      <c r="O38945" s="5">
        <v>1.2649999999999999</v>
      </c>
      <c r="P38945" t="s">
        <v>27</v>
      </c>
      <c r="Q38945" t="s">
        <v>83077</v>
      </c>
      <c r="R38945" t="s">
        <v>1547</v>
      </c>
      <c r="S38945" t="s">
        <v>30</v>
      </c>
      <c r="T38945" t="s">
        <v>2106</v>
      </c>
      <c r="U38945" t="s">
        <v>1167</v>
      </c>
      <c r="V38945" t="s">
        <v>330</v>
      </c>
      <c r="W38945" t="s">
        <v>189</v>
      </c>
      <c r="X38945" t="s">
        <v>44</v>
      </c>
    </row>
    <row r="38946" spans="1:24" x14ac:dyDescent="0.25">
      <c r="A38946" t="s">
        <v>83078</v>
      </c>
      <c r="B38946" s="4">
        <v>42072</v>
      </c>
      <c r="C38946" s="4">
        <v>42076</v>
      </c>
      <c r="D38946">
        <v>4</v>
      </c>
      <c r="E38946" t="s">
        <v>45318</v>
      </c>
      <c r="F38946" t="s">
        <v>45319</v>
      </c>
      <c r="G38946" t="s">
        <v>45333</v>
      </c>
      <c r="H38946" s="5">
        <v>85</v>
      </c>
      <c r="I38946" s="5">
        <f t="shared" si="1826"/>
        <v>425</v>
      </c>
      <c r="J38946">
        <v>5</v>
      </c>
      <c r="K38946">
        <v>0.01</v>
      </c>
      <c r="L38946" s="5">
        <v>0.75</v>
      </c>
      <c r="M38946" s="5">
        <f t="shared" si="1824"/>
        <v>3.75</v>
      </c>
      <c r="N38946" s="5">
        <f t="shared" si="1825"/>
        <v>0.05</v>
      </c>
      <c r="O38946" s="5">
        <v>7.5000000000000011E-2</v>
      </c>
      <c r="P38946" t="s">
        <v>27</v>
      </c>
      <c r="Q38946" t="s">
        <v>83079</v>
      </c>
      <c r="R38946" t="s">
        <v>3909</v>
      </c>
      <c r="S38946" t="s">
        <v>30</v>
      </c>
      <c r="T38946" t="s">
        <v>53998</v>
      </c>
      <c r="U38946" t="s">
        <v>1032</v>
      </c>
      <c r="V38946" t="s">
        <v>614</v>
      </c>
      <c r="W38946" t="s">
        <v>189</v>
      </c>
      <c r="X38946" t="s">
        <v>95</v>
      </c>
    </row>
    <row r="38947" spans="1:24" x14ac:dyDescent="0.25">
      <c r="A38947" t="s">
        <v>83080</v>
      </c>
      <c r="B38947" s="4">
        <v>42151</v>
      </c>
      <c r="C38947" s="4">
        <v>42157</v>
      </c>
      <c r="D38947">
        <v>6</v>
      </c>
      <c r="E38947" t="s">
        <v>45318</v>
      </c>
      <c r="F38947" t="s">
        <v>45319</v>
      </c>
      <c r="G38947" t="s">
        <v>45338</v>
      </c>
      <c r="H38947" s="5">
        <v>122</v>
      </c>
      <c r="I38947" s="5">
        <f t="shared" si="1826"/>
        <v>488</v>
      </c>
      <c r="J38947">
        <v>4</v>
      </c>
      <c r="K38947">
        <v>0.02</v>
      </c>
      <c r="L38947" s="5">
        <v>32.24</v>
      </c>
      <c r="M38947" s="5">
        <f t="shared" si="1824"/>
        <v>128.96</v>
      </c>
      <c r="N38947" s="5">
        <f t="shared" si="1825"/>
        <v>0.08</v>
      </c>
      <c r="O38947" s="5">
        <v>3.2240000000000002</v>
      </c>
      <c r="P38947" t="s">
        <v>27</v>
      </c>
      <c r="Q38947" t="s">
        <v>83081</v>
      </c>
      <c r="R38947" t="s">
        <v>1957</v>
      </c>
      <c r="S38947" t="s">
        <v>59</v>
      </c>
      <c r="T38947" t="s">
        <v>365</v>
      </c>
      <c r="U38947" t="s">
        <v>365</v>
      </c>
      <c r="V38947" t="s">
        <v>42</v>
      </c>
      <c r="W38947" t="s">
        <v>43</v>
      </c>
      <c r="X38947" t="s">
        <v>63</v>
      </c>
    </row>
    <row r="38948" spans="1:24" x14ac:dyDescent="0.25">
      <c r="A38948" t="s">
        <v>83082</v>
      </c>
      <c r="B38948" s="4">
        <v>42350</v>
      </c>
      <c r="C38948" s="4">
        <v>42359</v>
      </c>
      <c r="D38948">
        <v>9</v>
      </c>
      <c r="E38948" t="s">
        <v>45318</v>
      </c>
      <c r="F38948" t="s">
        <v>45319</v>
      </c>
      <c r="G38948" t="s">
        <v>45341</v>
      </c>
      <c r="H38948" s="5">
        <v>224</v>
      </c>
      <c r="I38948" s="5">
        <f t="shared" si="1826"/>
        <v>672</v>
      </c>
      <c r="J38948">
        <v>3</v>
      </c>
      <c r="K38948">
        <v>0.05</v>
      </c>
      <c r="L38948" s="5">
        <v>110.4</v>
      </c>
      <c r="M38948" s="5">
        <f t="shared" si="1824"/>
        <v>331.20000000000005</v>
      </c>
      <c r="N38948" s="5">
        <f t="shared" si="1825"/>
        <v>0.15000000000000002</v>
      </c>
      <c r="O38948" s="5">
        <v>11.040000000000001</v>
      </c>
      <c r="P38948" t="s">
        <v>56</v>
      </c>
      <c r="Q38948" t="s">
        <v>83083</v>
      </c>
      <c r="R38948" t="s">
        <v>2735</v>
      </c>
      <c r="S38948" t="s">
        <v>59</v>
      </c>
      <c r="T38948" t="s">
        <v>18232</v>
      </c>
      <c r="U38948" t="s">
        <v>401</v>
      </c>
      <c r="V38948" t="s">
        <v>402</v>
      </c>
      <c r="W38948" t="s">
        <v>103</v>
      </c>
      <c r="X38948" t="s">
        <v>53</v>
      </c>
    </row>
    <row r="38949" spans="1:24" x14ac:dyDescent="0.25">
      <c r="A38949" t="s">
        <v>83084</v>
      </c>
      <c r="B38949" s="4">
        <v>42085</v>
      </c>
      <c r="C38949" s="4">
        <v>42088</v>
      </c>
      <c r="D38949">
        <v>3</v>
      </c>
      <c r="E38949" t="s">
        <v>45318</v>
      </c>
      <c r="F38949" t="s">
        <v>45319</v>
      </c>
      <c r="G38949" t="s">
        <v>45345</v>
      </c>
      <c r="H38949" s="5">
        <v>213</v>
      </c>
      <c r="I38949" s="5">
        <f t="shared" si="1826"/>
        <v>426</v>
      </c>
      <c r="J38949">
        <v>2</v>
      </c>
      <c r="K38949">
        <v>0.01</v>
      </c>
      <c r="L38949" s="5">
        <v>128.74</v>
      </c>
      <c r="M38949" s="5">
        <f t="shared" si="1824"/>
        <v>257.48</v>
      </c>
      <c r="N38949" s="5">
        <f t="shared" si="1825"/>
        <v>0.02</v>
      </c>
      <c r="O38949" s="5">
        <v>12.874000000000002</v>
      </c>
      <c r="P38949" t="s">
        <v>27</v>
      </c>
      <c r="Q38949" t="s">
        <v>83085</v>
      </c>
      <c r="R38949" t="s">
        <v>931</v>
      </c>
      <c r="S38949" t="s">
        <v>59</v>
      </c>
      <c r="T38949" t="s">
        <v>1653</v>
      </c>
      <c r="U38949" t="s">
        <v>1653</v>
      </c>
      <c r="V38949" t="s">
        <v>1653</v>
      </c>
      <c r="W38949" t="s">
        <v>215</v>
      </c>
      <c r="X38949" t="s">
        <v>95</v>
      </c>
    </row>
    <row r="38950" spans="1:24" x14ac:dyDescent="0.25">
      <c r="A38950" t="s">
        <v>83086</v>
      </c>
      <c r="B38950" s="4">
        <v>42358</v>
      </c>
      <c r="C38950" s="4">
        <v>42360</v>
      </c>
      <c r="D38950">
        <v>2</v>
      </c>
      <c r="E38950" t="s">
        <v>45318</v>
      </c>
      <c r="F38950" t="s">
        <v>45319</v>
      </c>
      <c r="G38950" t="s">
        <v>45348</v>
      </c>
      <c r="H38950" s="5">
        <v>62</v>
      </c>
      <c r="I38950" s="5">
        <f t="shared" si="1826"/>
        <v>310</v>
      </c>
      <c r="J38950">
        <v>5</v>
      </c>
      <c r="K38950">
        <v>0.04</v>
      </c>
      <c r="L38950" s="5">
        <v>12.4</v>
      </c>
      <c r="M38950" s="5">
        <f t="shared" si="1824"/>
        <v>62</v>
      </c>
      <c r="N38950" s="5">
        <f t="shared" si="1825"/>
        <v>0.2</v>
      </c>
      <c r="O38950" s="5">
        <v>1.2400000000000002</v>
      </c>
      <c r="P38950" t="s">
        <v>27</v>
      </c>
      <c r="Q38950" t="s">
        <v>83087</v>
      </c>
      <c r="R38950" t="s">
        <v>1492</v>
      </c>
      <c r="S38950" t="s">
        <v>59</v>
      </c>
      <c r="T38950" t="s">
        <v>278</v>
      </c>
      <c r="U38950" t="s">
        <v>279</v>
      </c>
      <c r="V38950" t="s">
        <v>33</v>
      </c>
      <c r="W38950" t="s">
        <v>34</v>
      </c>
      <c r="X38950" t="s">
        <v>53</v>
      </c>
    </row>
    <row r="38951" spans="1:24" x14ac:dyDescent="0.25">
      <c r="A38951" t="s">
        <v>83088</v>
      </c>
      <c r="B38951" s="4">
        <v>42059</v>
      </c>
      <c r="C38951" s="4">
        <v>42062</v>
      </c>
      <c r="D38951">
        <v>3</v>
      </c>
      <c r="E38951" t="s">
        <v>45318</v>
      </c>
      <c r="F38951" t="s">
        <v>45319</v>
      </c>
      <c r="G38951" t="s">
        <v>45351</v>
      </c>
      <c r="H38951" s="5">
        <v>228</v>
      </c>
      <c r="I38951" s="5">
        <f t="shared" si="1826"/>
        <v>684</v>
      </c>
      <c r="J38951">
        <v>3</v>
      </c>
      <c r="K38951">
        <v>0.02</v>
      </c>
      <c r="L38951" s="5">
        <v>134.32</v>
      </c>
      <c r="M38951" s="5">
        <f t="shared" si="1824"/>
        <v>402.96</v>
      </c>
      <c r="N38951" s="5">
        <f t="shared" si="1825"/>
        <v>0.06</v>
      </c>
      <c r="O38951" s="5">
        <v>13.432</v>
      </c>
      <c r="P38951" t="s">
        <v>27</v>
      </c>
      <c r="Q38951" t="s">
        <v>83089</v>
      </c>
      <c r="R38951" t="s">
        <v>1528</v>
      </c>
      <c r="S38951" t="s">
        <v>30</v>
      </c>
      <c r="T38951" t="s">
        <v>203</v>
      </c>
      <c r="U38951" t="s">
        <v>147</v>
      </c>
      <c r="V38951" t="s">
        <v>93</v>
      </c>
      <c r="W38951" t="s">
        <v>94</v>
      </c>
      <c r="X38951" t="s">
        <v>78</v>
      </c>
    </row>
    <row r="38952" spans="1:24" x14ac:dyDescent="0.25">
      <c r="A38952" t="s">
        <v>83090</v>
      </c>
      <c r="B38952" s="4">
        <v>42311</v>
      </c>
      <c r="C38952" s="4">
        <v>42316</v>
      </c>
      <c r="D38952">
        <v>5</v>
      </c>
      <c r="E38952" t="s">
        <v>45318</v>
      </c>
      <c r="F38952" t="s">
        <v>45319</v>
      </c>
      <c r="G38952" t="s">
        <v>45354</v>
      </c>
      <c r="H38952" s="5">
        <v>159</v>
      </c>
      <c r="I38952" s="5">
        <f t="shared" si="1826"/>
        <v>795</v>
      </c>
      <c r="J38952">
        <v>5</v>
      </c>
      <c r="K38952">
        <v>0.04</v>
      </c>
      <c r="L38952" s="5">
        <v>47.2</v>
      </c>
      <c r="M38952" s="5">
        <f t="shared" si="1824"/>
        <v>236</v>
      </c>
      <c r="N38952" s="5">
        <f t="shared" si="1825"/>
        <v>0.2</v>
      </c>
      <c r="O38952" s="5">
        <v>4.7200000000000006</v>
      </c>
      <c r="P38952" t="s">
        <v>27</v>
      </c>
      <c r="Q38952" t="s">
        <v>83091</v>
      </c>
      <c r="R38952" t="s">
        <v>150</v>
      </c>
      <c r="S38952" t="s">
        <v>30</v>
      </c>
      <c r="T38952" t="s">
        <v>14199</v>
      </c>
      <c r="U38952" t="s">
        <v>14200</v>
      </c>
      <c r="V38952" t="s">
        <v>167</v>
      </c>
      <c r="W38952" t="s">
        <v>62</v>
      </c>
      <c r="X38952" t="s">
        <v>35</v>
      </c>
    </row>
    <row r="38953" spans="1:24" x14ac:dyDescent="0.25">
      <c r="A38953" t="s">
        <v>83092</v>
      </c>
      <c r="B38953" s="4">
        <v>42042</v>
      </c>
      <c r="C38953" s="4">
        <v>42052</v>
      </c>
      <c r="D38953">
        <v>10</v>
      </c>
      <c r="E38953" t="s">
        <v>45318</v>
      </c>
      <c r="F38953" t="s">
        <v>45319</v>
      </c>
      <c r="G38953" t="s">
        <v>45320</v>
      </c>
      <c r="H38953" s="5">
        <v>248</v>
      </c>
      <c r="I38953" s="5">
        <f t="shared" si="1826"/>
        <v>992</v>
      </c>
      <c r="J38953">
        <v>4</v>
      </c>
      <c r="K38953">
        <v>0.04</v>
      </c>
      <c r="L38953" s="5">
        <v>128.32</v>
      </c>
      <c r="M38953" s="5">
        <f t="shared" si="1824"/>
        <v>513.28</v>
      </c>
      <c r="N38953" s="5">
        <f t="shared" si="1825"/>
        <v>0.16</v>
      </c>
      <c r="O38953" s="5">
        <v>12.832000000000001</v>
      </c>
      <c r="P38953" t="s">
        <v>56</v>
      </c>
      <c r="Q38953" t="s">
        <v>83093</v>
      </c>
      <c r="R38953" t="s">
        <v>5108</v>
      </c>
      <c r="S38953" t="s">
        <v>59</v>
      </c>
      <c r="T38953" t="s">
        <v>923</v>
      </c>
      <c r="U38953" t="s">
        <v>924</v>
      </c>
      <c r="V38953" t="s">
        <v>925</v>
      </c>
      <c r="W38953" t="s">
        <v>215</v>
      </c>
      <c r="X38953" t="s">
        <v>78</v>
      </c>
    </row>
    <row r="38954" spans="1:24" x14ac:dyDescent="0.25">
      <c r="A38954" t="s">
        <v>83094</v>
      </c>
      <c r="B38954" s="4">
        <v>42095</v>
      </c>
      <c r="C38954" s="4">
        <v>42104</v>
      </c>
      <c r="D38954">
        <v>9</v>
      </c>
      <c r="E38954" t="s">
        <v>45318</v>
      </c>
      <c r="F38954" t="s">
        <v>45319</v>
      </c>
      <c r="G38954" t="s">
        <v>45323</v>
      </c>
      <c r="H38954" s="5">
        <v>196</v>
      </c>
      <c r="I38954" s="5">
        <f t="shared" si="1826"/>
        <v>588</v>
      </c>
      <c r="J38954">
        <v>3</v>
      </c>
      <c r="K38954">
        <v>0.01</v>
      </c>
      <c r="L38954" s="5">
        <v>110.12</v>
      </c>
      <c r="M38954" s="5">
        <f t="shared" si="1824"/>
        <v>330.36</v>
      </c>
      <c r="N38954" s="5">
        <f t="shared" si="1825"/>
        <v>0.03</v>
      </c>
      <c r="O38954" s="5">
        <v>11.012</v>
      </c>
      <c r="P38954" t="s">
        <v>27</v>
      </c>
      <c r="Q38954" t="s">
        <v>83095</v>
      </c>
      <c r="R38954" t="s">
        <v>3083</v>
      </c>
      <c r="S38954" t="s">
        <v>59</v>
      </c>
      <c r="T38954" t="s">
        <v>278</v>
      </c>
      <c r="U38954" t="s">
        <v>279</v>
      </c>
      <c r="V38954" t="s">
        <v>33</v>
      </c>
      <c r="W38954" t="s">
        <v>34</v>
      </c>
      <c r="X38954" t="s">
        <v>86</v>
      </c>
    </row>
    <row r="38955" spans="1:24" x14ac:dyDescent="0.25">
      <c r="A38955" t="s">
        <v>83096</v>
      </c>
      <c r="B38955" s="4">
        <v>42015</v>
      </c>
      <c r="C38955" s="4">
        <v>42017</v>
      </c>
      <c r="D38955">
        <v>2</v>
      </c>
      <c r="E38955" t="s">
        <v>45318</v>
      </c>
      <c r="F38955" t="s">
        <v>45319</v>
      </c>
      <c r="G38955" t="s">
        <v>45327</v>
      </c>
      <c r="H38955" s="5">
        <v>218</v>
      </c>
      <c r="I38955" s="5">
        <f t="shared" si="1826"/>
        <v>654</v>
      </c>
      <c r="J38955">
        <v>3</v>
      </c>
      <c r="K38955">
        <v>0.02</v>
      </c>
      <c r="L38955" s="5">
        <v>124.92</v>
      </c>
      <c r="M38955" s="5">
        <f t="shared" si="1824"/>
        <v>374.76</v>
      </c>
      <c r="N38955" s="5">
        <f t="shared" si="1825"/>
        <v>0.06</v>
      </c>
      <c r="O38955" s="5">
        <v>12.492000000000001</v>
      </c>
      <c r="P38955" t="s">
        <v>45324</v>
      </c>
      <c r="Q38955" t="s">
        <v>83097</v>
      </c>
      <c r="R38955" t="s">
        <v>792</v>
      </c>
      <c r="S38955" t="s">
        <v>40</v>
      </c>
      <c r="T38955" t="s">
        <v>47044</v>
      </c>
      <c r="U38955" t="s">
        <v>695</v>
      </c>
      <c r="V38955" t="s">
        <v>93</v>
      </c>
      <c r="W38955" t="s">
        <v>94</v>
      </c>
      <c r="X38955" t="s">
        <v>216</v>
      </c>
    </row>
    <row r="38956" spans="1:24" x14ac:dyDescent="0.25">
      <c r="A38956" t="s">
        <v>83098</v>
      </c>
      <c r="B38956" s="4">
        <v>42186</v>
      </c>
      <c r="C38956" s="4">
        <v>42193</v>
      </c>
      <c r="D38956">
        <v>7</v>
      </c>
      <c r="E38956" t="s">
        <v>45318</v>
      </c>
      <c r="F38956" t="s">
        <v>45319</v>
      </c>
      <c r="G38956" t="s">
        <v>45330</v>
      </c>
      <c r="H38956" s="5">
        <v>109</v>
      </c>
      <c r="I38956" s="5">
        <f t="shared" si="1826"/>
        <v>109</v>
      </c>
      <c r="J38956">
        <v>1</v>
      </c>
      <c r="K38956">
        <v>0.01</v>
      </c>
      <c r="L38956" s="5">
        <v>27.91</v>
      </c>
      <c r="M38956" s="5">
        <f t="shared" si="1824"/>
        <v>27.91</v>
      </c>
      <c r="N38956" s="5">
        <f t="shared" si="1825"/>
        <v>0.01</v>
      </c>
      <c r="O38956" s="5">
        <v>2.7910000000000004</v>
      </c>
      <c r="P38956" t="s">
        <v>27</v>
      </c>
      <c r="Q38956" t="s">
        <v>83099</v>
      </c>
      <c r="R38956" t="s">
        <v>9062</v>
      </c>
      <c r="S38956" t="s">
        <v>30</v>
      </c>
      <c r="T38956" t="s">
        <v>119</v>
      </c>
      <c r="U38956" t="s">
        <v>120</v>
      </c>
      <c r="V38956" t="s">
        <v>85</v>
      </c>
      <c r="W38956" t="s">
        <v>121</v>
      </c>
      <c r="X38956" t="s">
        <v>69</v>
      </c>
    </row>
    <row r="38957" spans="1:24" x14ac:dyDescent="0.25">
      <c r="A38957" t="s">
        <v>83100</v>
      </c>
      <c r="B38957" s="4">
        <v>42312</v>
      </c>
      <c r="C38957" s="4">
        <v>42313</v>
      </c>
      <c r="D38957">
        <v>1</v>
      </c>
      <c r="E38957" t="s">
        <v>45318</v>
      </c>
      <c r="F38957" t="s">
        <v>45319</v>
      </c>
      <c r="G38957" t="s">
        <v>45333</v>
      </c>
      <c r="H38957" s="5">
        <v>85</v>
      </c>
      <c r="I38957" s="5">
        <f t="shared" si="1826"/>
        <v>85</v>
      </c>
      <c r="J38957">
        <v>1</v>
      </c>
      <c r="K38957">
        <v>0.03</v>
      </c>
      <c r="L38957" s="5">
        <v>2.4500000000000002</v>
      </c>
      <c r="M38957" s="5">
        <f t="shared" si="1824"/>
        <v>2.4500000000000002</v>
      </c>
      <c r="N38957" s="5">
        <f t="shared" si="1825"/>
        <v>0.03</v>
      </c>
      <c r="O38957" s="5">
        <v>0.24500000000000002</v>
      </c>
      <c r="P38957" t="s">
        <v>27</v>
      </c>
      <c r="Q38957" t="s">
        <v>83101</v>
      </c>
      <c r="R38957" t="s">
        <v>441</v>
      </c>
      <c r="S38957" t="s">
        <v>59</v>
      </c>
      <c r="T38957" t="s">
        <v>1215</v>
      </c>
      <c r="U38957" t="s">
        <v>1216</v>
      </c>
      <c r="V38957" t="s">
        <v>85</v>
      </c>
      <c r="W38957" t="s">
        <v>189</v>
      </c>
      <c r="X38957" t="s">
        <v>35</v>
      </c>
    </row>
    <row r="38958" spans="1:24" x14ac:dyDescent="0.25">
      <c r="A38958" t="s">
        <v>83102</v>
      </c>
      <c r="B38958" s="4">
        <v>42160</v>
      </c>
      <c r="C38958" s="4">
        <v>42163</v>
      </c>
      <c r="D38958">
        <v>3</v>
      </c>
      <c r="E38958" t="s">
        <v>45318</v>
      </c>
      <c r="F38958" t="s">
        <v>45319</v>
      </c>
      <c r="G38958" t="s">
        <v>45338</v>
      </c>
      <c r="H38958" s="5">
        <v>122</v>
      </c>
      <c r="I38958" s="5">
        <f t="shared" si="1826"/>
        <v>122</v>
      </c>
      <c r="J38958">
        <v>1</v>
      </c>
      <c r="K38958">
        <v>0.05</v>
      </c>
      <c r="L38958" s="5">
        <v>35.9</v>
      </c>
      <c r="M38958" s="5">
        <f t="shared" si="1824"/>
        <v>35.9</v>
      </c>
      <c r="N38958" s="5">
        <f t="shared" si="1825"/>
        <v>0.05</v>
      </c>
      <c r="O38958" s="5">
        <v>3.59</v>
      </c>
      <c r="P38958" t="s">
        <v>27</v>
      </c>
      <c r="Q38958" t="s">
        <v>83103</v>
      </c>
      <c r="R38958" t="s">
        <v>4839</v>
      </c>
      <c r="S38958" t="s">
        <v>59</v>
      </c>
      <c r="T38958" t="s">
        <v>3930</v>
      </c>
      <c r="U38958" t="s">
        <v>290</v>
      </c>
      <c r="V38958" t="s">
        <v>85</v>
      </c>
      <c r="W38958" t="s">
        <v>189</v>
      </c>
      <c r="X38958" t="s">
        <v>44</v>
      </c>
    </row>
    <row r="38959" spans="1:24" x14ac:dyDescent="0.25">
      <c r="A38959" t="s">
        <v>83104</v>
      </c>
      <c r="B38959" s="4">
        <v>42075</v>
      </c>
      <c r="C38959" s="4">
        <v>42078</v>
      </c>
      <c r="D38959">
        <v>3</v>
      </c>
      <c r="E38959" t="s">
        <v>45318</v>
      </c>
      <c r="F38959" t="s">
        <v>45319</v>
      </c>
      <c r="G38959" t="s">
        <v>45341</v>
      </c>
      <c r="H38959" s="5">
        <v>224</v>
      </c>
      <c r="I38959" s="5">
        <f t="shared" si="1826"/>
        <v>224</v>
      </c>
      <c r="J38959">
        <v>1</v>
      </c>
      <c r="K38959">
        <v>0.01</v>
      </c>
      <c r="L38959" s="5">
        <v>141.76</v>
      </c>
      <c r="M38959" s="5">
        <f t="shared" si="1824"/>
        <v>141.76</v>
      </c>
      <c r="N38959" s="5">
        <f t="shared" si="1825"/>
        <v>0.01</v>
      </c>
      <c r="O38959" s="5">
        <v>14.176</v>
      </c>
      <c r="P38959" t="s">
        <v>27</v>
      </c>
      <c r="Q38959" t="s">
        <v>83105</v>
      </c>
      <c r="R38959" t="s">
        <v>2166</v>
      </c>
      <c r="S38959" t="s">
        <v>40</v>
      </c>
      <c r="T38959" t="s">
        <v>7826</v>
      </c>
      <c r="U38959" t="s">
        <v>7826</v>
      </c>
      <c r="V38959" t="s">
        <v>5179</v>
      </c>
      <c r="W38959" t="s">
        <v>135</v>
      </c>
      <c r="X38959" t="s">
        <v>95</v>
      </c>
    </row>
    <row r="38960" spans="1:24" x14ac:dyDescent="0.25">
      <c r="A38960" t="s">
        <v>83106</v>
      </c>
      <c r="B38960" s="4">
        <v>42106</v>
      </c>
      <c r="C38960" s="4">
        <v>42112</v>
      </c>
      <c r="D38960">
        <v>6</v>
      </c>
      <c r="E38960" t="s">
        <v>45318</v>
      </c>
      <c r="F38960" t="s">
        <v>45319</v>
      </c>
      <c r="G38960" t="s">
        <v>45345</v>
      </c>
      <c r="H38960" s="5">
        <v>213</v>
      </c>
      <c r="I38960" s="5">
        <f t="shared" si="1826"/>
        <v>426</v>
      </c>
      <c r="J38960">
        <v>2</v>
      </c>
      <c r="K38960">
        <v>0.05</v>
      </c>
      <c r="L38960" s="5">
        <v>111.7</v>
      </c>
      <c r="M38960" s="5">
        <f t="shared" si="1824"/>
        <v>223.4</v>
      </c>
      <c r="N38960" s="5">
        <f t="shared" si="1825"/>
        <v>0.1</v>
      </c>
      <c r="O38960" s="5">
        <v>11.170000000000002</v>
      </c>
      <c r="P38960" t="s">
        <v>56</v>
      </c>
      <c r="Q38960" t="s">
        <v>83107</v>
      </c>
      <c r="R38960" t="s">
        <v>599</v>
      </c>
      <c r="S38960" t="s">
        <v>40</v>
      </c>
      <c r="T38960" t="s">
        <v>8014</v>
      </c>
      <c r="U38960" t="s">
        <v>8014</v>
      </c>
      <c r="V38960" t="s">
        <v>1427</v>
      </c>
      <c r="W38960" t="s">
        <v>135</v>
      </c>
      <c r="X38960" t="s">
        <v>86</v>
      </c>
    </row>
    <row r="38961" spans="1:24" x14ac:dyDescent="0.25">
      <c r="A38961" t="s">
        <v>83108</v>
      </c>
      <c r="B38961" s="4">
        <v>42007</v>
      </c>
      <c r="C38961" s="4">
        <v>42014</v>
      </c>
      <c r="D38961">
        <v>7</v>
      </c>
      <c r="E38961" t="s">
        <v>45318</v>
      </c>
      <c r="F38961" t="s">
        <v>45319</v>
      </c>
      <c r="G38961" t="s">
        <v>45348</v>
      </c>
      <c r="H38961" s="5">
        <v>62</v>
      </c>
      <c r="I38961" s="5">
        <f t="shared" si="1826"/>
        <v>186</v>
      </c>
      <c r="J38961">
        <v>3</v>
      </c>
      <c r="K38961">
        <v>0.04</v>
      </c>
      <c r="L38961" s="5">
        <v>20.666666666666668</v>
      </c>
      <c r="M38961" s="5">
        <f t="shared" si="1824"/>
        <v>62</v>
      </c>
      <c r="N38961" s="5">
        <f t="shared" si="1825"/>
        <v>0.12</v>
      </c>
      <c r="O38961" s="5">
        <v>2.0666666666666669</v>
      </c>
      <c r="P38961" t="s">
        <v>27</v>
      </c>
      <c r="Q38961" t="s">
        <v>83109</v>
      </c>
      <c r="R38961" t="s">
        <v>2442</v>
      </c>
      <c r="S38961" t="s">
        <v>40</v>
      </c>
      <c r="T38961" t="s">
        <v>9204</v>
      </c>
      <c r="U38961" t="s">
        <v>9205</v>
      </c>
      <c r="V38961" t="s">
        <v>336</v>
      </c>
      <c r="W38961" t="s">
        <v>135</v>
      </c>
      <c r="X38961" t="s">
        <v>216</v>
      </c>
    </row>
    <row r="38962" spans="1:24" x14ac:dyDescent="0.25">
      <c r="A38962" t="s">
        <v>83110</v>
      </c>
      <c r="B38962" s="4">
        <v>42310</v>
      </c>
      <c r="C38962" s="4">
        <v>42316</v>
      </c>
      <c r="D38962">
        <v>6</v>
      </c>
      <c r="E38962" t="s">
        <v>45318</v>
      </c>
      <c r="F38962" t="s">
        <v>45319</v>
      </c>
      <c r="G38962" t="s">
        <v>45351</v>
      </c>
      <c r="H38962" s="5">
        <v>228</v>
      </c>
      <c r="I38962" s="5">
        <f t="shared" si="1826"/>
        <v>912</v>
      </c>
      <c r="J38962">
        <v>4</v>
      </c>
      <c r="K38962">
        <v>0.04</v>
      </c>
      <c r="L38962" s="5">
        <v>111.52</v>
      </c>
      <c r="M38962" s="5">
        <f t="shared" si="1824"/>
        <v>446.08</v>
      </c>
      <c r="N38962" s="5">
        <f t="shared" si="1825"/>
        <v>0.16</v>
      </c>
      <c r="O38962" s="5">
        <v>11.152000000000001</v>
      </c>
      <c r="P38962" t="s">
        <v>56</v>
      </c>
      <c r="Q38962" t="s">
        <v>83111</v>
      </c>
      <c r="R38962" t="s">
        <v>4621</v>
      </c>
      <c r="S38962" t="s">
        <v>30</v>
      </c>
      <c r="T38962" t="s">
        <v>12269</v>
      </c>
      <c r="U38962" t="s">
        <v>12269</v>
      </c>
      <c r="V38962" t="s">
        <v>159</v>
      </c>
      <c r="W38962" t="s">
        <v>77</v>
      </c>
      <c r="X38962" t="s">
        <v>35</v>
      </c>
    </row>
    <row r="38963" spans="1:24" x14ac:dyDescent="0.25">
      <c r="A38963" t="s">
        <v>83112</v>
      </c>
      <c r="B38963" s="4">
        <v>42225</v>
      </c>
      <c r="C38963" s="4">
        <v>42228</v>
      </c>
      <c r="D38963">
        <v>3</v>
      </c>
      <c r="E38963" t="s">
        <v>45318</v>
      </c>
      <c r="F38963" t="s">
        <v>45319</v>
      </c>
      <c r="G38963" t="s">
        <v>45354</v>
      </c>
      <c r="H38963" s="5">
        <v>159</v>
      </c>
      <c r="I38963" s="5">
        <f t="shared" si="1826"/>
        <v>795</v>
      </c>
      <c r="J38963">
        <v>5</v>
      </c>
      <c r="K38963">
        <v>0.04</v>
      </c>
      <c r="L38963" s="5">
        <v>47.2</v>
      </c>
      <c r="M38963" s="5">
        <f t="shared" si="1824"/>
        <v>236</v>
      </c>
      <c r="N38963" s="5">
        <f t="shared" si="1825"/>
        <v>0.2</v>
      </c>
      <c r="O38963" s="5">
        <v>4.7200000000000006</v>
      </c>
      <c r="P38963" t="s">
        <v>27</v>
      </c>
      <c r="Q38963" t="s">
        <v>83113</v>
      </c>
      <c r="R38963" t="s">
        <v>4421</v>
      </c>
      <c r="S38963" t="s">
        <v>30</v>
      </c>
      <c r="T38963" t="s">
        <v>47496</v>
      </c>
      <c r="U38963" t="s">
        <v>1167</v>
      </c>
      <c r="V38963" t="s">
        <v>330</v>
      </c>
      <c r="W38963" t="s">
        <v>189</v>
      </c>
      <c r="X38963" t="s">
        <v>231</v>
      </c>
    </row>
    <row r="38964" spans="1:24" x14ac:dyDescent="0.25">
      <c r="A38964" t="s">
        <v>83114</v>
      </c>
      <c r="B38964" s="4">
        <v>42201</v>
      </c>
      <c r="C38964" s="4">
        <v>42211</v>
      </c>
      <c r="D38964">
        <v>10</v>
      </c>
      <c r="E38964" t="s">
        <v>45318</v>
      </c>
      <c r="F38964" t="s">
        <v>45319</v>
      </c>
      <c r="G38964" t="s">
        <v>45320</v>
      </c>
      <c r="H38964" s="5">
        <v>248</v>
      </c>
      <c r="I38964" s="5">
        <f t="shared" si="1826"/>
        <v>992</v>
      </c>
      <c r="J38964">
        <v>4</v>
      </c>
      <c r="K38964">
        <v>0.02</v>
      </c>
      <c r="L38964" s="5">
        <v>148.16</v>
      </c>
      <c r="M38964" s="5">
        <f t="shared" si="1824"/>
        <v>592.64</v>
      </c>
      <c r="N38964" s="5">
        <f t="shared" si="1825"/>
        <v>0.08</v>
      </c>
      <c r="O38964" s="5">
        <v>14.816000000000001</v>
      </c>
      <c r="P38964" t="s">
        <v>27</v>
      </c>
      <c r="Q38964" t="s">
        <v>83115</v>
      </c>
      <c r="R38964" t="s">
        <v>3790</v>
      </c>
      <c r="S38964" t="s">
        <v>30</v>
      </c>
      <c r="T38964" t="s">
        <v>260</v>
      </c>
      <c r="U38964" t="s">
        <v>261</v>
      </c>
      <c r="V38964" t="s">
        <v>262</v>
      </c>
      <c r="W38964" t="s">
        <v>189</v>
      </c>
      <c r="X38964" t="s">
        <v>69</v>
      </c>
    </row>
    <row r="38965" spans="1:24" x14ac:dyDescent="0.25">
      <c r="A38965" t="s">
        <v>83116</v>
      </c>
      <c r="B38965" s="4">
        <v>42218</v>
      </c>
      <c r="C38965" s="4">
        <v>42220</v>
      </c>
      <c r="D38965">
        <v>2</v>
      </c>
      <c r="E38965" t="s">
        <v>45318</v>
      </c>
      <c r="F38965" t="s">
        <v>45319</v>
      </c>
      <c r="G38965" t="s">
        <v>45323</v>
      </c>
      <c r="H38965" s="5">
        <v>196</v>
      </c>
      <c r="I38965" s="5">
        <f t="shared" si="1826"/>
        <v>784</v>
      </c>
      <c r="J38965">
        <v>4</v>
      </c>
      <c r="K38965">
        <v>0.03</v>
      </c>
      <c r="L38965" s="5">
        <v>92.48</v>
      </c>
      <c r="M38965" s="5">
        <f t="shared" si="1824"/>
        <v>369.92</v>
      </c>
      <c r="N38965" s="5">
        <f t="shared" si="1825"/>
        <v>0.12</v>
      </c>
      <c r="O38965" s="5">
        <v>9.2480000000000011</v>
      </c>
      <c r="P38965" t="s">
        <v>56</v>
      </c>
      <c r="Q38965" t="s">
        <v>83117</v>
      </c>
      <c r="R38965" t="s">
        <v>2470</v>
      </c>
      <c r="S38965" t="s">
        <v>30</v>
      </c>
      <c r="T38965" t="s">
        <v>41</v>
      </c>
      <c r="U38965" t="s">
        <v>41</v>
      </c>
      <c r="V38965" t="s">
        <v>42</v>
      </c>
      <c r="W38965" t="s">
        <v>43</v>
      </c>
      <c r="X38965" t="s">
        <v>231</v>
      </c>
    </row>
    <row r="38966" spans="1:24" x14ac:dyDescent="0.25">
      <c r="A38966" t="s">
        <v>83118</v>
      </c>
      <c r="B38966" s="4">
        <v>42182</v>
      </c>
      <c r="C38966" s="4">
        <v>42184</v>
      </c>
      <c r="D38966">
        <v>2</v>
      </c>
      <c r="E38966" t="s">
        <v>45318</v>
      </c>
      <c r="F38966" t="s">
        <v>45319</v>
      </c>
      <c r="G38966" t="s">
        <v>45327</v>
      </c>
      <c r="H38966" s="5">
        <v>218</v>
      </c>
      <c r="I38966" s="5">
        <f t="shared" si="1826"/>
        <v>436</v>
      </c>
      <c r="J38966">
        <v>2</v>
      </c>
      <c r="K38966">
        <v>0.03</v>
      </c>
      <c r="L38966" s="5">
        <v>124.92</v>
      </c>
      <c r="M38966" s="5">
        <f t="shared" si="1824"/>
        <v>249.84</v>
      </c>
      <c r="N38966" s="5">
        <f t="shared" si="1825"/>
        <v>0.06</v>
      </c>
      <c r="O38966" s="5">
        <v>12.492000000000001</v>
      </c>
      <c r="P38966" t="s">
        <v>27</v>
      </c>
      <c r="Q38966" t="s">
        <v>83119</v>
      </c>
      <c r="R38966" t="s">
        <v>1533</v>
      </c>
      <c r="S38966" t="s">
        <v>40</v>
      </c>
      <c r="T38966" t="s">
        <v>21043</v>
      </c>
      <c r="U38966" t="s">
        <v>221</v>
      </c>
      <c r="V38966" t="s">
        <v>42</v>
      </c>
      <c r="W38966" t="s">
        <v>43</v>
      </c>
      <c r="X38966" t="s">
        <v>44</v>
      </c>
    </row>
    <row r="38967" spans="1:24" x14ac:dyDescent="0.25">
      <c r="A38967" t="s">
        <v>83120</v>
      </c>
      <c r="B38967" s="4">
        <v>42260</v>
      </c>
      <c r="C38967" s="4">
        <v>42268</v>
      </c>
      <c r="D38967">
        <v>8</v>
      </c>
      <c r="E38967" t="s">
        <v>45318</v>
      </c>
      <c r="F38967" t="s">
        <v>45319</v>
      </c>
      <c r="G38967" t="s">
        <v>45330</v>
      </c>
      <c r="H38967" s="5">
        <v>109</v>
      </c>
      <c r="I38967" s="5">
        <f t="shared" si="1826"/>
        <v>218</v>
      </c>
      <c r="J38967">
        <v>2</v>
      </c>
      <c r="K38967">
        <v>0.04</v>
      </c>
      <c r="L38967" s="5">
        <v>20.28</v>
      </c>
      <c r="M38967" s="5">
        <f t="shared" si="1824"/>
        <v>40.56</v>
      </c>
      <c r="N38967" s="5">
        <f t="shared" si="1825"/>
        <v>0.08</v>
      </c>
      <c r="O38967" s="5">
        <v>2.028</v>
      </c>
      <c r="P38967" t="s">
        <v>27</v>
      </c>
      <c r="Q38967" t="s">
        <v>83121</v>
      </c>
      <c r="R38967" t="s">
        <v>3374</v>
      </c>
      <c r="S38967" t="s">
        <v>30</v>
      </c>
      <c r="T38967" t="s">
        <v>960</v>
      </c>
      <c r="U38967" t="s">
        <v>960</v>
      </c>
      <c r="V38967" t="s">
        <v>961</v>
      </c>
      <c r="W38967" t="s">
        <v>103</v>
      </c>
      <c r="X38967" t="s">
        <v>122</v>
      </c>
    </row>
    <row r="38968" spans="1:24" x14ac:dyDescent="0.25">
      <c r="A38968" t="s">
        <v>83122</v>
      </c>
      <c r="B38968" s="4">
        <v>42074</v>
      </c>
      <c r="C38968" s="4">
        <v>42082</v>
      </c>
      <c r="D38968">
        <v>8</v>
      </c>
      <c r="E38968" t="s">
        <v>45318</v>
      </c>
      <c r="F38968" t="s">
        <v>45319</v>
      </c>
      <c r="G38968" t="s">
        <v>45333</v>
      </c>
      <c r="H38968" s="5">
        <v>85</v>
      </c>
      <c r="I38968" s="5">
        <f t="shared" si="1826"/>
        <v>255</v>
      </c>
      <c r="J38968">
        <v>3</v>
      </c>
      <c r="K38968">
        <v>0.04</v>
      </c>
      <c r="L38968" s="5">
        <v>28.333333333333332</v>
      </c>
      <c r="M38968" s="5">
        <f t="shared" si="1824"/>
        <v>85</v>
      </c>
      <c r="N38968" s="5">
        <f t="shared" si="1825"/>
        <v>0.12</v>
      </c>
      <c r="O38968" s="5">
        <v>2.8333333333333335</v>
      </c>
      <c r="P38968" t="s">
        <v>56</v>
      </c>
      <c r="Q38968" t="s">
        <v>83123</v>
      </c>
      <c r="R38968" t="s">
        <v>2146</v>
      </c>
      <c r="S38968" t="s">
        <v>59</v>
      </c>
      <c r="T38968" t="s">
        <v>10368</v>
      </c>
      <c r="U38968" t="s">
        <v>221</v>
      </c>
      <c r="V38968" t="s">
        <v>42</v>
      </c>
      <c r="W38968" t="s">
        <v>43</v>
      </c>
      <c r="X38968" t="s">
        <v>95</v>
      </c>
    </row>
    <row r="38969" spans="1:24" x14ac:dyDescent="0.25">
      <c r="A38969" t="s">
        <v>83124</v>
      </c>
      <c r="B38969" s="4">
        <v>42271</v>
      </c>
      <c r="C38969" s="4">
        <v>42273</v>
      </c>
      <c r="D38969">
        <v>2</v>
      </c>
      <c r="E38969" t="s">
        <v>45318</v>
      </c>
      <c r="F38969" t="s">
        <v>45319</v>
      </c>
      <c r="G38969" t="s">
        <v>45338</v>
      </c>
      <c r="H38969" s="5">
        <v>122</v>
      </c>
      <c r="I38969" s="5">
        <f t="shared" si="1826"/>
        <v>366</v>
      </c>
      <c r="J38969">
        <v>3</v>
      </c>
      <c r="K38969">
        <v>0.04</v>
      </c>
      <c r="L38969" s="5">
        <v>27.36</v>
      </c>
      <c r="M38969" s="5">
        <f t="shared" si="1824"/>
        <v>82.08</v>
      </c>
      <c r="N38969" s="5">
        <f t="shared" si="1825"/>
        <v>0.12</v>
      </c>
      <c r="O38969" s="5">
        <v>2.7360000000000002</v>
      </c>
      <c r="P38969" t="s">
        <v>27</v>
      </c>
      <c r="Q38969" t="s">
        <v>83125</v>
      </c>
      <c r="R38969" t="s">
        <v>9924</v>
      </c>
      <c r="S38969" t="s">
        <v>59</v>
      </c>
      <c r="T38969" t="s">
        <v>24469</v>
      </c>
      <c r="U38969" t="s">
        <v>510</v>
      </c>
      <c r="V38969" t="s">
        <v>128</v>
      </c>
      <c r="W38969" t="s">
        <v>43</v>
      </c>
      <c r="X38969" t="s">
        <v>122</v>
      </c>
    </row>
    <row r="38970" spans="1:24" x14ac:dyDescent="0.25">
      <c r="A38970" t="s">
        <v>83126</v>
      </c>
      <c r="B38970" s="4">
        <v>42082</v>
      </c>
      <c r="C38970" s="4">
        <v>42087</v>
      </c>
      <c r="D38970">
        <v>5</v>
      </c>
      <c r="E38970" t="s">
        <v>45318</v>
      </c>
      <c r="F38970" t="s">
        <v>45319</v>
      </c>
      <c r="G38970" t="s">
        <v>45341</v>
      </c>
      <c r="H38970" s="5">
        <v>224</v>
      </c>
      <c r="I38970" s="5">
        <f t="shared" si="1826"/>
        <v>896</v>
      </c>
      <c r="J38970">
        <v>4</v>
      </c>
      <c r="K38970">
        <v>0.02</v>
      </c>
      <c r="L38970" s="5">
        <v>126.08</v>
      </c>
      <c r="M38970" s="5">
        <f t="shared" si="1824"/>
        <v>504.32</v>
      </c>
      <c r="N38970" s="5">
        <f t="shared" si="1825"/>
        <v>0.08</v>
      </c>
      <c r="O38970" s="5">
        <v>12.608000000000001</v>
      </c>
      <c r="P38970" t="s">
        <v>27</v>
      </c>
      <c r="Q38970" t="s">
        <v>83127</v>
      </c>
      <c r="R38970" t="s">
        <v>3103</v>
      </c>
      <c r="S38970" t="s">
        <v>59</v>
      </c>
      <c r="T38970" t="s">
        <v>220</v>
      </c>
      <c r="U38970" t="s">
        <v>221</v>
      </c>
      <c r="V38970" t="s">
        <v>42</v>
      </c>
      <c r="W38970" t="s">
        <v>43</v>
      </c>
      <c r="X38970" t="s">
        <v>95</v>
      </c>
    </row>
    <row r="38971" spans="1:24" x14ac:dyDescent="0.25">
      <c r="A38971" t="s">
        <v>83128</v>
      </c>
      <c r="B38971" s="4">
        <v>42227</v>
      </c>
      <c r="C38971" s="4">
        <v>42228</v>
      </c>
      <c r="D38971">
        <v>1</v>
      </c>
      <c r="E38971" t="s">
        <v>45318</v>
      </c>
      <c r="F38971" t="s">
        <v>45319</v>
      </c>
      <c r="G38971" t="s">
        <v>45345</v>
      </c>
      <c r="H38971" s="5">
        <v>213</v>
      </c>
      <c r="I38971" s="5">
        <f t="shared" si="1826"/>
        <v>426</v>
      </c>
      <c r="J38971">
        <v>2</v>
      </c>
      <c r="K38971">
        <v>0.05</v>
      </c>
      <c r="L38971" s="5">
        <v>111.7</v>
      </c>
      <c r="M38971" s="5">
        <f t="shared" si="1824"/>
        <v>223.4</v>
      </c>
      <c r="N38971" s="5">
        <f t="shared" si="1825"/>
        <v>0.1</v>
      </c>
      <c r="O38971" s="5">
        <v>11.170000000000002</v>
      </c>
      <c r="P38971" t="s">
        <v>27</v>
      </c>
      <c r="Q38971" t="s">
        <v>83129</v>
      </c>
      <c r="R38971" t="s">
        <v>1043</v>
      </c>
      <c r="S38971" t="s">
        <v>30</v>
      </c>
      <c r="T38971" t="s">
        <v>618</v>
      </c>
      <c r="U38971" t="s">
        <v>534</v>
      </c>
      <c r="V38971" t="s">
        <v>188</v>
      </c>
      <c r="W38971" t="s">
        <v>189</v>
      </c>
      <c r="X38971" t="s">
        <v>231</v>
      </c>
    </row>
    <row r="38972" spans="1:24" x14ac:dyDescent="0.25">
      <c r="A38972" t="s">
        <v>83130</v>
      </c>
      <c r="B38972" s="4">
        <v>42070</v>
      </c>
      <c r="C38972" s="4">
        <v>42073</v>
      </c>
      <c r="D38972">
        <v>3</v>
      </c>
      <c r="E38972" t="s">
        <v>45318</v>
      </c>
      <c r="F38972" t="s">
        <v>45319</v>
      </c>
      <c r="G38972" t="s">
        <v>45348</v>
      </c>
      <c r="H38972" s="5">
        <v>62</v>
      </c>
      <c r="I38972" s="5">
        <f t="shared" si="1826"/>
        <v>310</v>
      </c>
      <c r="J38972">
        <v>5</v>
      </c>
      <c r="K38972">
        <v>0.02</v>
      </c>
      <c r="L38972" s="5">
        <v>12.4</v>
      </c>
      <c r="M38972" s="5">
        <f t="shared" si="1824"/>
        <v>62</v>
      </c>
      <c r="N38972" s="5">
        <f t="shared" si="1825"/>
        <v>0.1</v>
      </c>
      <c r="O38972" s="5">
        <v>1.2400000000000002</v>
      </c>
      <c r="P38972" t="s">
        <v>27</v>
      </c>
      <c r="Q38972" t="s">
        <v>83131</v>
      </c>
      <c r="R38972" t="s">
        <v>13626</v>
      </c>
      <c r="S38972" t="s">
        <v>40</v>
      </c>
      <c r="T38972" t="s">
        <v>16493</v>
      </c>
      <c r="U38972" t="s">
        <v>763</v>
      </c>
      <c r="V38972" t="s">
        <v>93</v>
      </c>
      <c r="W38972" t="s">
        <v>94</v>
      </c>
      <c r="X38972" t="s">
        <v>95</v>
      </c>
    </row>
    <row r="38973" spans="1:24" x14ac:dyDescent="0.25">
      <c r="A38973" t="s">
        <v>83132</v>
      </c>
      <c r="B38973" s="4">
        <v>42163</v>
      </c>
      <c r="C38973" s="4">
        <v>42167</v>
      </c>
      <c r="D38973">
        <v>4</v>
      </c>
      <c r="E38973" t="s">
        <v>45318</v>
      </c>
      <c r="F38973" t="s">
        <v>45319</v>
      </c>
      <c r="G38973" t="s">
        <v>45351</v>
      </c>
      <c r="H38973" s="5">
        <v>228</v>
      </c>
      <c r="I38973" s="5">
        <f t="shared" si="1826"/>
        <v>912</v>
      </c>
      <c r="J38973">
        <v>4</v>
      </c>
      <c r="K38973">
        <v>0.02</v>
      </c>
      <c r="L38973" s="5">
        <v>129.76</v>
      </c>
      <c r="M38973" s="5">
        <f t="shared" si="1824"/>
        <v>519.04</v>
      </c>
      <c r="N38973" s="5">
        <f t="shared" si="1825"/>
        <v>0.08</v>
      </c>
      <c r="O38973" s="5">
        <v>12.975999999999999</v>
      </c>
      <c r="P38973" t="s">
        <v>27</v>
      </c>
      <c r="Q38973" t="s">
        <v>83133</v>
      </c>
      <c r="R38973" t="s">
        <v>1336</v>
      </c>
      <c r="S38973" t="s">
        <v>30</v>
      </c>
      <c r="T38973" t="s">
        <v>40141</v>
      </c>
      <c r="U38973" t="s">
        <v>5710</v>
      </c>
      <c r="V38973" t="s">
        <v>285</v>
      </c>
      <c r="W38973" t="s">
        <v>215</v>
      </c>
      <c r="X38973" t="s">
        <v>44</v>
      </c>
    </row>
    <row r="38974" spans="1:24" x14ac:dyDescent="0.25">
      <c r="A38974" t="s">
        <v>83134</v>
      </c>
      <c r="B38974" s="4">
        <v>42103</v>
      </c>
      <c r="C38974" s="4">
        <v>42111</v>
      </c>
      <c r="D38974">
        <v>8</v>
      </c>
      <c r="E38974" t="s">
        <v>45318</v>
      </c>
      <c r="F38974" t="s">
        <v>45319</v>
      </c>
      <c r="G38974" t="s">
        <v>45354</v>
      </c>
      <c r="H38974" s="5">
        <v>159</v>
      </c>
      <c r="I38974" s="5">
        <f t="shared" si="1826"/>
        <v>318</v>
      </c>
      <c r="J38974">
        <v>2</v>
      </c>
      <c r="K38974">
        <v>0.02</v>
      </c>
      <c r="L38974" s="5">
        <v>72.64</v>
      </c>
      <c r="M38974" s="5">
        <f t="shared" si="1824"/>
        <v>145.28</v>
      </c>
      <c r="N38974" s="5">
        <f t="shared" si="1825"/>
        <v>0.04</v>
      </c>
      <c r="O38974" s="5">
        <v>7.2640000000000002</v>
      </c>
      <c r="P38974" t="s">
        <v>27</v>
      </c>
      <c r="Q38974" t="s">
        <v>83135</v>
      </c>
      <c r="R38974" t="s">
        <v>7949</v>
      </c>
      <c r="S38974" t="s">
        <v>59</v>
      </c>
      <c r="T38974" t="s">
        <v>1039</v>
      </c>
      <c r="U38974" t="s">
        <v>1040</v>
      </c>
      <c r="V38974" t="s">
        <v>33</v>
      </c>
      <c r="W38974" t="s">
        <v>34</v>
      </c>
      <c r="X38974" t="s">
        <v>86</v>
      </c>
    </row>
    <row r="38975" spans="1:24" x14ac:dyDescent="0.25">
      <c r="A38975" t="s">
        <v>83136</v>
      </c>
      <c r="B38975" s="4">
        <v>42109</v>
      </c>
      <c r="C38975" s="4">
        <v>42115</v>
      </c>
      <c r="D38975">
        <v>6</v>
      </c>
      <c r="E38975" t="s">
        <v>45318</v>
      </c>
      <c r="F38975" t="s">
        <v>45319</v>
      </c>
      <c r="G38975" t="s">
        <v>45320</v>
      </c>
      <c r="H38975" s="5">
        <v>248</v>
      </c>
      <c r="I38975" s="5">
        <f t="shared" si="1826"/>
        <v>1240</v>
      </c>
      <c r="J38975">
        <v>5</v>
      </c>
      <c r="K38975">
        <v>0.02</v>
      </c>
      <c r="L38975" s="5">
        <v>143.19999999999999</v>
      </c>
      <c r="M38975" s="5">
        <f t="shared" si="1824"/>
        <v>716</v>
      </c>
      <c r="N38975" s="5">
        <f t="shared" si="1825"/>
        <v>0.1</v>
      </c>
      <c r="O38975" s="5">
        <v>14.32</v>
      </c>
      <c r="P38975" t="s">
        <v>27</v>
      </c>
      <c r="Q38975" t="s">
        <v>83137</v>
      </c>
      <c r="R38975" t="s">
        <v>378</v>
      </c>
      <c r="S38975" t="s">
        <v>59</v>
      </c>
      <c r="T38975" t="s">
        <v>18494</v>
      </c>
      <c r="U38975" t="s">
        <v>2972</v>
      </c>
      <c r="V38975" t="s">
        <v>52</v>
      </c>
      <c r="W38975" t="s">
        <v>34</v>
      </c>
      <c r="X38975" t="s">
        <v>86</v>
      </c>
    </row>
    <row r="38976" spans="1:24" x14ac:dyDescent="0.25">
      <c r="A38976" t="s">
        <v>83138</v>
      </c>
      <c r="B38976" s="4">
        <v>42217</v>
      </c>
      <c r="C38976" s="4">
        <v>42223</v>
      </c>
      <c r="D38976">
        <v>6</v>
      </c>
      <c r="E38976" t="s">
        <v>45318</v>
      </c>
      <c r="F38976" t="s">
        <v>45319</v>
      </c>
      <c r="G38976" t="s">
        <v>45323</v>
      </c>
      <c r="H38976" s="5">
        <v>196</v>
      </c>
      <c r="I38976" s="5">
        <f t="shared" si="1826"/>
        <v>588</v>
      </c>
      <c r="J38976">
        <v>3</v>
      </c>
      <c r="K38976">
        <v>0.04</v>
      </c>
      <c r="L38976" s="5">
        <v>92.48</v>
      </c>
      <c r="M38976" s="5">
        <f t="shared" si="1824"/>
        <v>277.44</v>
      </c>
      <c r="N38976" s="5">
        <f t="shared" si="1825"/>
        <v>0.12</v>
      </c>
      <c r="O38976" s="5">
        <v>9.2480000000000011</v>
      </c>
      <c r="P38976" t="s">
        <v>56</v>
      </c>
      <c r="Q38976" t="s">
        <v>83139</v>
      </c>
      <c r="R38976" t="s">
        <v>1934</v>
      </c>
      <c r="S38976" t="s">
        <v>30</v>
      </c>
      <c r="T38976" t="s">
        <v>151</v>
      </c>
      <c r="U38976" t="s">
        <v>152</v>
      </c>
      <c r="V38976" t="s">
        <v>85</v>
      </c>
      <c r="W38976" t="s">
        <v>153</v>
      </c>
      <c r="X38976" t="s">
        <v>231</v>
      </c>
    </row>
    <row r="38977" spans="1:24" x14ac:dyDescent="0.25">
      <c r="A38977" t="s">
        <v>83140</v>
      </c>
      <c r="B38977" s="4">
        <v>42030</v>
      </c>
      <c r="C38977" s="4">
        <v>42033</v>
      </c>
      <c r="D38977">
        <v>3</v>
      </c>
      <c r="E38977" t="s">
        <v>45318</v>
      </c>
      <c r="F38977" t="s">
        <v>45319</v>
      </c>
      <c r="G38977" t="s">
        <v>45327</v>
      </c>
      <c r="H38977" s="5">
        <v>218</v>
      </c>
      <c r="I38977" s="5">
        <f t="shared" si="1826"/>
        <v>872</v>
      </c>
      <c r="J38977">
        <v>4</v>
      </c>
      <c r="K38977">
        <v>0.01</v>
      </c>
      <c r="L38977" s="5">
        <v>129.28</v>
      </c>
      <c r="M38977" s="5">
        <f t="shared" si="1824"/>
        <v>517.12</v>
      </c>
      <c r="N38977" s="5">
        <f t="shared" si="1825"/>
        <v>0.04</v>
      </c>
      <c r="O38977" s="5">
        <v>12.928000000000001</v>
      </c>
      <c r="P38977" t="s">
        <v>27</v>
      </c>
      <c r="Q38977" t="s">
        <v>83141</v>
      </c>
      <c r="R38977" t="s">
        <v>11138</v>
      </c>
      <c r="S38977" t="s">
        <v>59</v>
      </c>
      <c r="T38977" t="s">
        <v>12040</v>
      </c>
      <c r="U38977" t="s">
        <v>295</v>
      </c>
      <c r="V38977" t="s">
        <v>85</v>
      </c>
      <c r="W38977" t="s">
        <v>153</v>
      </c>
      <c r="X38977" t="s">
        <v>216</v>
      </c>
    </row>
    <row r="38978" spans="1:24" x14ac:dyDescent="0.25">
      <c r="A38978" t="s">
        <v>83142</v>
      </c>
      <c r="B38978" s="4">
        <v>42286</v>
      </c>
      <c r="C38978" s="4">
        <v>42293</v>
      </c>
      <c r="D38978">
        <v>7</v>
      </c>
      <c r="E38978" t="s">
        <v>45318</v>
      </c>
      <c r="F38978" t="s">
        <v>45319</v>
      </c>
      <c r="G38978" t="s">
        <v>45330</v>
      </c>
      <c r="H38978" s="5">
        <v>109</v>
      </c>
      <c r="I38978" s="5">
        <f t="shared" si="1826"/>
        <v>218</v>
      </c>
      <c r="J38978">
        <v>2</v>
      </c>
      <c r="K38978">
        <v>0.02</v>
      </c>
      <c r="L38978" s="5">
        <v>24.64</v>
      </c>
      <c r="M38978" s="5">
        <f t="shared" ref="M38978:M39041" si="1827">L38978*J38978</f>
        <v>49.28</v>
      </c>
      <c r="N38978" s="5">
        <f t="shared" ref="N38978:N39041" si="1828">K38978*J38978</f>
        <v>0.04</v>
      </c>
      <c r="O38978" s="5">
        <v>2.4640000000000004</v>
      </c>
      <c r="P38978" t="s">
        <v>56</v>
      </c>
      <c r="Q38978" t="s">
        <v>83143</v>
      </c>
      <c r="R38978" t="s">
        <v>1578</v>
      </c>
      <c r="S38978" t="s">
        <v>59</v>
      </c>
      <c r="T38978" t="s">
        <v>1004</v>
      </c>
      <c r="U38978" t="s">
        <v>1005</v>
      </c>
      <c r="V38978" t="s">
        <v>85</v>
      </c>
      <c r="W38978" t="s">
        <v>43</v>
      </c>
      <c r="X38978" t="s">
        <v>139</v>
      </c>
    </row>
    <row r="38979" spans="1:24" x14ac:dyDescent="0.25">
      <c r="A38979" t="s">
        <v>83144</v>
      </c>
      <c r="B38979" s="4">
        <v>42096</v>
      </c>
      <c r="C38979" s="4">
        <v>42101</v>
      </c>
      <c r="D38979">
        <v>5</v>
      </c>
      <c r="E38979" t="s">
        <v>45318</v>
      </c>
      <c r="F38979" t="s">
        <v>45319</v>
      </c>
      <c r="G38979" t="s">
        <v>45333</v>
      </c>
      <c r="H38979" s="5">
        <v>85</v>
      </c>
      <c r="I38979" s="5">
        <f t="shared" ref="I38979:I39042" si="1829">J38979*H38979</f>
        <v>340</v>
      </c>
      <c r="J38979">
        <v>4</v>
      </c>
      <c r="K38979">
        <v>0.03</v>
      </c>
      <c r="L38979" s="5">
        <v>21.25</v>
      </c>
      <c r="M38979" s="5">
        <f t="shared" si="1827"/>
        <v>85</v>
      </c>
      <c r="N38979" s="5">
        <f t="shared" si="1828"/>
        <v>0.12</v>
      </c>
      <c r="O38979" s="5">
        <v>2.125</v>
      </c>
      <c r="P38979" t="s">
        <v>45324</v>
      </c>
      <c r="Q38979" t="s">
        <v>83145</v>
      </c>
      <c r="R38979" t="s">
        <v>532</v>
      </c>
      <c r="S38979" t="s">
        <v>40</v>
      </c>
      <c r="T38979" t="s">
        <v>4300</v>
      </c>
      <c r="U38979" t="s">
        <v>4300</v>
      </c>
      <c r="V38979" t="s">
        <v>556</v>
      </c>
      <c r="W38979" t="s">
        <v>77</v>
      </c>
      <c r="X38979" t="s">
        <v>86</v>
      </c>
    </row>
    <row r="38980" spans="1:24" x14ac:dyDescent="0.25">
      <c r="A38980" t="s">
        <v>83146</v>
      </c>
      <c r="B38980" s="4">
        <v>42341</v>
      </c>
      <c r="C38980" s="4">
        <v>42348</v>
      </c>
      <c r="D38980">
        <v>7</v>
      </c>
      <c r="E38980" t="s">
        <v>45318</v>
      </c>
      <c r="F38980" t="s">
        <v>45319</v>
      </c>
      <c r="G38980" t="s">
        <v>45338</v>
      </c>
      <c r="H38980" s="5">
        <v>122</v>
      </c>
      <c r="I38980" s="5">
        <f t="shared" si="1829"/>
        <v>122</v>
      </c>
      <c r="J38980">
        <v>1</v>
      </c>
      <c r="K38980">
        <v>0.03</v>
      </c>
      <c r="L38980" s="5">
        <v>38.340000000000003</v>
      </c>
      <c r="M38980" s="5">
        <f t="shared" si="1827"/>
        <v>38.340000000000003</v>
      </c>
      <c r="N38980" s="5">
        <f t="shared" si="1828"/>
        <v>0.03</v>
      </c>
      <c r="O38980" s="5">
        <v>3.8340000000000005</v>
      </c>
      <c r="P38980" t="s">
        <v>56</v>
      </c>
      <c r="Q38980" t="s">
        <v>83147</v>
      </c>
      <c r="R38980" t="s">
        <v>7572</v>
      </c>
      <c r="S38980" t="s">
        <v>30</v>
      </c>
      <c r="T38980" t="s">
        <v>1240</v>
      </c>
      <c r="U38980" t="s">
        <v>1240</v>
      </c>
      <c r="V38980" t="s">
        <v>1241</v>
      </c>
      <c r="W38980" t="s">
        <v>77</v>
      </c>
      <c r="X38980" t="s">
        <v>53</v>
      </c>
    </row>
    <row r="38981" spans="1:24" x14ac:dyDescent="0.25">
      <c r="A38981" t="s">
        <v>83148</v>
      </c>
      <c r="B38981" s="4">
        <v>42170</v>
      </c>
      <c r="C38981" s="4">
        <v>42175</v>
      </c>
      <c r="D38981">
        <v>5</v>
      </c>
      <c r="E38981" t="s">
        <v>45318</v>
      </c>
      <c r="F38981" t="s">
        <v>45319</v>
      </c>
      <c r="G38981" t="s">
        <v>45341</v>
      </c>
      <c r="H38981" s="5">
        <v>224</v>
      </c>
      <c r="I38981" s="5">
        <f t="shared" si="1829"/>
        <v>448</v>
      </c>
      <c r="J38981">
        <v>2</v>
      </c>
      <c r="K38981">
        <v>0.01</v>
      </c>
      <c r="L38981" s="5">
        <v>139.52000000000001</v>
      </c>
      <c r="M38981" s="5">
        <f t="shared" si="1827"/>
        <v>279.04000000000002</v>
      </c>
      <c r="N38981" s="5">
        <f t="shared" si="1828"/>
        <v>0.02</v>
      </c>
      <c r="O38981" s="5">
        <v>13.952000000000002</v>
      </c>
      <c r="P38981" t="s">
        <v>56</v>
      </c>
      <c r="Q38981" t="s">
        <v>83149</v>
      </c>
      <c r="R38981" t="s">
        <v>579</v>
      </c>
      <c r="S38981" t="s">
        <v>30</v>
      </c>
      <c r="T38981" t="s">
        <v>14766</v>
      </c>
      <c r="U38981" t="s">
        <v>14767</v>
      </c>
      <c r="V38981" t="s">
        <v>134</v>
      </c>
      <c r="W38981" t="s">
        <v>135</v>
      </c>
      <c r="X38981" t="s">
        <v>44</v>
      </c>
    </row>
    <row r="38982" spans="1:24" x14ac:dyDescent="0.25">
      <c r="A38982" t="s">
        <v>83150</v>
      </c>
      <c r="B38982" s="4">
        <v>42017</v>
      </c>
      <c r="C38982" s="4">
        <v>42024</v>
      </c>
      <c r="D38982">
        <v>7</v>
      </c>
      <c r="E38982" t="s">
        <v>45318</v>
      </c>
      <c r="F38982" t="s">
        <v>45319</v>
      </c>
      <c r="G38982" t="s">
        <v>45345</v>
      </c>
      <c r="H38982" s="5">
        <v>213</v>
      </c>
      <c r="I38982" s="5">
        <f t="shared" si="1829"/>
        <v>852</v>
      </c>
      <c r="J38982">
        <v>4</v>
      </c>
      <c r="K38982">
        <v>0.05</v>
      </c>
      <c r="L38982" s="5">
        <v>90.4</v>
      </c>
      <c r="M38982" s="5">
        <f t="shared" si="1827"/>
        <v>361.6</v>
      </c>
      <c r="N38982" s="5">
        <f t="shared" si="1828"/>
        <v>0.2</v>
      </c>
      <c r="O38982" s="5">
        <v>9.0400000000000009</v>
      </c>
      <c r="P38982" t="s">
        <v>27</v>
      </c>
      <c r="Q38982" t="s">
        <v>83151</v>
      </c>
      <c r="R38982" t="s">
        <v>526</v>
      </c>
      <c r="S38982" t="s">
        <v>30</v>
      </c>
      <c r="T38982" t="s">
        <v>54534</v>
      </c>
      <c r="U38982" t="s">
        <v>54534</v>
      </c>
      <c r="V38982" t="s">
        <v>556</v>
      </c>
      <c r="W38982" t="s">
        <v>77</v>
      </c>
      <c r="X38982" t="s">
        <v>216</v>
      </c>
    </row>
    <row r="38983" spans="1:24" x14ac:dyDescent="0.25">
      <c r="A38983" t="s">
        <v>83152</v>
      </c>
      <c r="B38983" s="4">
        <v>42264</v>
      </c>
      <c r="C38983" s="4">
        <v>42266</v>
      </c>
      <c r="D38983">
        <v>2</v>
      </c>
      <c r="E38983" t="s">
        <v>45318</v>
      </c>
      <c r="F38983" t="s">
        <v>45319</v>
      </c>
      <c r="G38983" t="s">
        <v>45348</v>
      </c>
      <c r="H38983" s="5">
        <v>62</v>
      </c>
      <c r="I38983" s="5">
        <f t="shared" si="1829"/>
        <v>310</v>
      </c>
      <c r="J38983">
        <v>5</v>
      </c>
      <c r="K38983">
        <v>0.01</v>
      </c>
      <c r="L38983" s="5">
        <v>12.4</v>
      </c>
      <c r="M38983" s="5">
        <f t="shared" si="1827"/>
        <v>62</v>
      </c>
      <c r="N38983" s="5">
        <f t="shared" si="1828"/>
        <v>0.05</v>
      </c>
      <c r="O38983" s="5">
        <v>1.2400000000000002</v>
      </c>
      <c r="P38983" t="s">
        <v>27</v>
      </c>
      <c r="Q38983" t="s">
        <v>83153</v>
      </c>
      <c r="R38983" t="s">
        <v>1508</v>
      </c>
      <c r="S38983" t="s">
        <v>30</v>
      </c>
      <c r="T38983" t="s">
        <v>42715</v>
      </c>
      <c r="U38983" t="s">
        <v>2536</v>
      </c>
      <c r="V38983" t="s">
        <v>556</v>
      </c>
      <c r="W38983" t="s">
        <v>77</v>
      </c>
      <c r="X38983" t="s">
        <v>122</v>
      </c>
    </row>
    <row r="38984" spans="1:24" x14ac:dyDescent="0.25">
      <c r="A38984" t="s">
        <v>83154</v>
      </c>
      <c r="B38984" s="4">
        <v>42231</v>
      </c>
      <c r="C38984" s="4">
        <v>42241</v>
      </c>
      <c r="D38984">
        <v>10</v>
      </c>
      <c r="E38984" t="s">
        <v>45318</v>
      </c>
      <c r="F38984" t="s">
        <v>45319</v>
      </c>
      <c r="G38984" t="s">
        <v>45351</v>
      </c>
      <c r="H38984" s="5">
        <v>228</v>
      </c>
      <c r="I38984" s="5">
        <f t="shared" si="1829"/>
        <v>684</v>
      </c>
      <c r="J38984">
        <v>3</v>
      </c>
      <c r="K38984">
        <v>0.02</v>
      </c>
      <c r="L38984" s="5">
        <v>134.32</v>
      </c>
      <c r="M38984" s="5">
        <f t="shared" si="1827"/>
        <v>402.96</v>
      </c>
      <c r="N38984" s="5">
        <f t="shared" si="1828"/>
        <v>0.06</v>
      </c>
      <c r="O38984" s="5">
        <v>13.432</v>
      </c>
      <c r="P38984" t="s">
        <v>56</v>
      </c>
      <c r="Q38984" t="s">
        <v>83155</v>
      </c>
      <c r="R38984" t="s">
        <v>2065</v>
      </c>
      <c r="S38984" t="s">
        <v>40</v>
      </c>
      <c r="T38984" t="s">
        <v>6566</v>
      </c>
      <c r="U38984" t="s">
        <v>6566</v>
      </c>
      <c r="V38984" t="s">
        <v>812</v>
      </c>
      <c r="W38984" t="s">
        <v>813</v>
      </c>
      <c r="X38984" t="s">
        <v>231</v>
      </c>
    </row>
    <row r="38985" spans="1:24" x14ac:dyDescent="0.25">
      <c r="A38985" t="s">
        <v>83156</v>
      </c>
      <c r="B38985" s="4">
        <v>42205</v>
      </c>
      <c r="C38985" s="4">
        <v>42207</v>
      </c>
      <c r="D38985">
        <v>2</v>
      </c>
      <c r="E38985" t="s">
        <v>45318</v>
      </c>
      <c r="F38985" t="s">
        <v>45319</v>
      </c>
      <c r="G38985" t="s">
        <v>45354</v>
      </c>
      <c r="H38985" s="5">
        <v>159</v>
      </c>
      <c r="I38985" s="5">
        <f t="shared" si="1829"/>
        <v>795</v>
      </c>
      <c r="J38985">
        <v>5</v>
      </c>
      <c r="K38985">
        <v>0.02</v>
      </c>
      <c r="L38985" s="5">
        <v>63.1</v>
      </c>
      <c r="M38985" s="5">
        <f t="shared" si="1827"/>
        <v>315.5</v>
      </c>
      <c r="N38985" s="5">
        <f t="shared" si="1828"/>
        <v>0.1</v>
      </c>
      <c r="O38985" s="5">
        <v>6.3100000000000005</v>
      </c>
      <c r="P38985" t="s">
        <v>56</v>
      </c>
      <c r="Q38985" t="s">
        <v>83157</v>
      </c>
      <c r="R38985" t="s">
        <v>5437</v>
      </c>
      <c r="S38985" t="s">
        <v>30</v>
      </c>
      <c r="T38985" t="s">
        <v>251</v>
      </c>
      <c r="U38985" t="s">
        <v>251</v>
      </c>
      <c r="V38985" t="s">
        <v>102</v>
      </c>
      <c r="W38985" t="s">
        <v>103</v>
      </c>
      <c r="X38985" t="s">
        <v>69</v>
      </c>
    </row>
    <row r="38986" spans="1:24" x14ac:dyDescent="0.25">
      <c r="A38986" t="s">
        <v>83158</v>
      </c>
      <c r="B38986" s="4">
        <v>42255</v>
      </c>
      <c r="C38986" s="4">
        <v>42260</v>
      </c>
      <c r="D38986">
        <v>5</v>
      </c>
      <c r="E38986" t="s">
        <v>45318</v>
      </c>
      <c r="F38986" t="s">
        <v>45319</v>
      </c>
      <c r="G38986" t="s">
        <v>45320</v>
      </c>
      <c r="H38986" s="5">
        <v>248</v>
      </c>
      <c r="I38986" s="5">
        <f t="shared" si="1829"/>
        <v>248</v>
      </c>
      <c r="J38986">
        <v>1</v>
      </c>
      <c r="K38986">
        <v>0.01</v>
      </c>
      <c r="L38986" s="5">
        <v>165.52</v>
      </c>
      <c r="M38986" s="5">
        <f t="shared" si="1827"/>
        <v>165.52</v>
      </c>
      <c r="N38986" s="5">
        <f t="shared" si="1828"/>
        <v>0.01</v>
      </c>
      <c r="O38986" s="5">
        <v>16.552000000000003</v>
      </c>
      <c r="P38986" t="s">
        <v>27</v>
      </c>
      <c r="Q38986" t="s">
        <v>83159</v>
      </c>
      <c r="R38986" t="s">
        <v>1096</v>
      </c>
      <c r="S38986" t="s">
        <v>30</v>
      </c>
      <c r="T38986" t="s">
        <v>107</v>
      </c>
      <c r="U38986" t="s">
        <v>108</v>
      </c>
      <c r="V38986" t="s">
        <v>109</v>
      </c>
      <c r="W38986" t="s">
        <v>43</v>
      </c>
      <c r="X38986" t="s">
        <v>122</v>
      </c>
    </row>
    <row r="38987" spans="1:24" x14ac:dyDescent="0.25">
      <c r="A38987" t="s">
        <v>83160</v>
      </c>
      <c r="B38987" s="4">
        <v>42049</v>
      </c>
      <c r="C38987" s="4">
        <v>42050</v>
      </c>
      <c r="D38987">
        <v>1</v>
      </c>
      <c r="E38987" t="s">
        <v>45318</v>
      </c>
      <c r="F38987" t="s">
        <v>45319</v>
      </c>
      <c r="G38987" t="s">
        <v>45323</v>
      </c>
      <c r="H38987" s="5">
        <v>196</v>
      </c>
      <c r="I38987" s="5">
        <f t="shared" si="1829"/>
        <v>588</v>
      </c>
      <c r="J38987">
        <v>3</v>
      </c>
      <c r="K38987">
        <v>0.05</v>
      </c>
      <c r="L38987" s="5">
        <v>86.6</v>
      </c>
      <c r="M38987" s="5">
        <f t="shared" si="1827"/>
        <v>259.79999999999995</v>
      </c>
      <c r="N38987" s="5">
        <f t="shared" si="1828"/>
        <v>0.15000000000000002</v>
      </c>
      <c r="O38987" s="5">
        <v>8.66</v>
      </c>
      <c r="P38987" t="s">
        <v>56</v>
      </c>
      <c r="Q38987" t="s">
        <v>83161</v>
      </c>
      <c r="R38987" t="s">
        <v>156</v>
      </c>
      <c r="S38987" t="s">
        <v>30</v>
      </c>
      <c r="T38987" t="s">
        <v>505</v>
      </c>
      <c r="U38987" t="s">
        <v>505</v>
      </c>
      <c r="V38987" t="s">
        <v>208</v>
      </c>
      <c r="W38987" t="s">
        <v>43</v>
      </c>
      <c r="X38987" t="s">
        <v>78</v>
      </c>
    </row>
    <row r="38988" spans="1:24" x14ac:dyDescent="0.25">
      <c r="A38988" t="s">
        <v>83162</v>
      </c>
      <c r="B38988" s="4">
        <v>42029</v>
      </c>
      <c r="C38988" s="4">
        <v>42039</v>
      </c>
      <c r="D38988">
        <v>10</v>
      </c>
      <c r="E38988" t="s">
        <v>45318</v>
      </c>
      <c r="F38988" t="s">
        <v>45319</v>
      </c>
      <c r="G38988" t="s">
        <v>45327</v>
      </c>
      <c r="H38988" s="5">
        <v>218</v>
      </c>
      <c r="I38988" s="5">
        <f t="shared" si="1829"/>
        <v>436</v>
      </c>
      <c r="J38988">
        <v>2</v>
      </c>
      <c r="K38988">
        <v>0.04</v>
      </c>
      <c r="L38988" s="5">
        <v>120.56</v>
      </c>
      <c r="M38988" s="5">
        <f t="shared" si="1827"/>
        <v>241.12</v>
      </c>
      <c r="N38988" s="5">
        <f t="shared" si="1828"/>
        <v>0.08</v>
      </c>
      <c r="O38988" s="5">
        <v>12.056000000000001</v>
      </c>
      <c r="P38988" t="s">
        <v>56</v>
      </c>
      <c r="Q38988" t="s">
        <v>83163</v>
      </c>
      <c r="R38988" t="s">
        <v>3839</v>
      </c>
      <c r="S38988" t="s">
        <v>30</v>
      </c>
      <c r="T38988" t="s">
        <v>505</v>
      </c>
      <c r="U38988" t="s">
        <v>505</v>
      </c>
      <c r="V38988" t="s">
        <v>208</v>
      </c>
      <c r="W38988" t="s">
        <v>43</v>
      </c>
      <c r="X38988" t="s">
        <v>216</v>
      </c>
    </row>
    <row r="38989" spans="1:24" x14ac:dyDescent="0.25">
      <c r="A38989" t="s">
        <v>83164</v>
      </c>
      <c r="B38989" s="4">
        <v>42067</v>
      </c>
      <c r="C38989" s="4">
        <v>42076</v>
      </c>
      <c r="D38989">
        <v>9</v>
      </c>
      <c r="E38989" t="s">
        <v>45318</v>
      </c>
      <c r="F38989" t="s">
        <v>45319</v>
      </c>
      <c r="G38989" t="s">
        <v>45330</v>
      </c>
      <c r="H38989" s="5">
        <v>109</v>
      </c>
      <c r="I38989" s="5">
        <f t="shared" si="1829"/>
        <v>218</v>
      </c>
      <c r="J38989">
        <v>2</v>
      </c>
      <c r="K38989">
        <v>0.01</v>
      </c>
      <c r="L38989" s="5">
        <v>26.82</v>
      </c>
      <c r="M38989" s="5">
        <f t="shared" si="1827"/>
        <v>53.64</v>
      </c>
      <c r="N38989" s="5">
        <f t="shared" si="1828"/>
        <v>0.02</v>
      </c>
      <c r="O38989" s="5">
        <v>2.6820000000000004</v>
      </c>
      <c r="P38989" t="s">
        <v>27</v>
      </c>
      <c r="Q38989" t="s">
        <v>83165</v>
      </c>
      <c r="R38989" t="s">
        <v>12253</v>
      </c>
      <c r="S38989" t="s">
        <v>40</v>
      </c>
      <c r="T38989" t="s">
        <v>1998</v>
      </c>
      <c r="U38989" t="s">
        <v>1998</v>
      </c>
      <c r="V38989" t="s">
        <v>883</v>
      </c>
      <c r="W38989" t="s">
        <v>813</v>
      </c>
      <c r="X38989" t="s">
        <v>95</v>
      </c>
    </row>
    <row r="38990" spans="1:24" x14ac:dyDescent="0.25">
      <c r="A38990" t="s">
        <v>83166</v>
      </c>
      <c r="B38990" s="4">
        <v>42017</v>
      </c>
      <c r="C38990" s="4">
        <v>42020</v>
      </c>
      <c r="D38990">
        <v>3</v>
      </c>
      <c r="E38990" t="s">
        <v>45318</v>
      </c>
      <c r="F38990" t="s">
        <v>45319</v>
      </c>
      <c r="G38990" t="s">
        <v>45333</v>
      </c>
      <c r="H38990" s="5">
        <v>85</v>
      </c>
      <c r="I38990" s="5">
        <f t="shared" si="1829"/>
        <v>340</v>
      </c>
      <c r="J38990">
        <v>4</v>
      </c>
      <c r="K38990">
        <v>0.02</v>
      </c>
      <c r="L38990" s="5">
        <v>21.25</v>
      </c>
      <c r="M38990" s="5">
        <f t="shared" si="1827"/>
        <v>85</v>
      </c>
      <c r="N38990" s="5">
        <f t="shared" si="1828"/>
        <v>0.08</v>
      </c>
      <c r="O38990" s="5">
        <v>2.125</v>
      </c>
      <c r="P38990" t="s">
        <v>27</v>
      </c>
      <c r="Q38990" t="s">
        <v>83167</v>
      </c>
      <c r="R38990" t="s">
        <v>1800</v>
      </c>
      <c r="S38990" t="s">
        <v>40</v>
      </c>
      <c r="T38990" t="s">
        <v>9527</v>
      </c>
      <c r="U38990" t="s">
        <v>4618</v>
      </c>
      <c r="V38990" t="s">
        <v>248</v>
      </c>
      <c r="W38990" t="s">
        <v>43</v>
      </c>
      <c r="X38990" t="s">
        <v>216</v>
      </c>
    </row>
    <row r="38991" spans="1:24" x14ac:dyDescent="0.25">
      <c r="A38991" t="s">
        <v>83168</v>
      </c>
      <c r="B38991" s="4">
        <v>42085</v>
      </c>
      <c r="C38991" s="4">
        <v>42092</v>
      </c>
      <c r="D38991">
        <v>7</v>
      </c>
      <c r="E38991" t="s">
        <v>45318</v>
      </c>
      <c r="F38991" t="s">
        <v>45319</v>
      </c>
      <c r="G38991" t="s">
        <v>45338</v>
      </c>
      <c r="H38991" s="5">
        <v>122</v>
      </c>
      <c r="I38991" s="5">
        <f t="shared" si="1829"/>
        <v>122</v>
      </c>
      <c r="J38991">
        <v>1</v>
      </c>
      <c r="K38991">
        <v>0.05</v>
      </c>
      <c r="L38991" s="5">
        <v>35.9</v>
      </c>
      <c r="M38991" s="5">
        <f t="shared" si="1827"/>
        <v>35.9</v>
      </c>
      <c r="N38991" s="5">
        <f t="shared" si="1828"/>
        <v>0.05</v>
      </c>
      <c r="O38991" s="5">
        <v>3.59</v>
      </c>
      <c r="P38991" t="s">
        <v>56</v>
      </c>
      <c r="Q38991" t="s">
        <v>83169</v>
      </c>
      <c r="R38991" t="s">
        <v>2613</v>
      </c>
      <c r="S38991" t="s">
        <v>40</v>
      </c>
      <c r="T38991" t="s">
        <v>1486</v>
      </c>
      <c r="U38991" t="s">
        <v>1487</v>
      </c>
      <c r="V38991" t="s">
        <v>614</v>
      </c>
      <c r="W38991" t="s">
        <v>189</v>
      </c>
      <c r="X38991" t="s">
        <v>95</v>
      </c>
    </row>
    <row r="38992" spans="1:24" x14ac:dyDescent="0.25">
      <c r="A38992" t="s">
        <v>83170</v>
      </c>
      <c r="B38992" s="4">
        <v>42275</v>
      </c>
      <c r="C38992" s="4">
        <v>42278</v>
      </c>
      <c r="D38992">
        <v>3</v>
      </c>
      <c r="E38992" t="s">
        <v>45318</v>
      </c>
      <c r="F38992" t="s">
        <v>45319</v>
      </c>
      <c r="G38992" t="s">
        <v>45341</v>
      </c>
      <c r="H38992" s="5">
        <v>224</v>
      </c>
      <c r="I38992" s="5">
        <f t="shared" si="1829"/>
        <v>448</v>
      </c>
      <c r="J38992">
        <v>2</v>
      </c>
      <c r="K38992">
        <v>0.05</v>
      </c>
      <c r="L38992" s="5">
        <v>121.6</v>
      </c>
      <c r="M38992" s="5">
        <f t="shared" si="1827"/>
        <v>243.2</v>
      </c>
      <c r="N38992" s="5">
        <f t="shared" si="1828"/>
        <v>0.1</v>
      </c>
      <c r="O38992" s="5">
        <v>12.16</v>
      </c>
      <c r="P38992" t="s">
        <v>27</v>
      </c>
      <c r="Q38992" t="s">
        <v>83171</v>
      </c>
      <c r="R38992" t="s">
        <v>3242</v>
      </c>
      <c r="S38992" t="s">
        <v>40</v>
      </c>
      <c r="T38992" t="s">
        <v>3745</v>
      </c>
      <c r="U38992" t="s">
        <v>221</v>
      </c>
      <c r="V38992" t="s">
        <v>42</v>
      </c>
      <c r="W38992" t="s">
        <v>43</v>
      </c>
      <c r="X38992" t="s">
        <v>122</v>
      </c>
    </row>
    <row r="38993" spans="1:24" x14ac:dyDescent="0.25">
      <c r="A38993" t="s">
        <v>83172</v>
      </c>
      <c r="B38993" s="4">
        <v>42114</v>
      </c>
      <c r="C38993" s="4">
        <v>42119</v>
      </c>
      <c r="D38993">
        <v>5</v>
      </c>
      <c r="E38993" t="s">
        <v>45318</v>
      </c>
      <c r="F38993" t="s">
        <v>45319</v>
      </c>
      <c r="G38993" t="s">
        <v>45345</v>
      </c>
      <c r="H38993" s="5">
        <v>213</v>
      </c>
      <c r="I38993" s="5">
        <f t="shared" si="1829"/>
        <v>1065</v>
      </c>
      <c r="J38993">
        <v>5</v>
      </c>
      <c r="K38993">
        <v>0.04</v>
      </c>
      <c r="L38993" s="5">
        <v>90.4</v>
      </c>
      <c r="M38993" s="5">
        <f t="shared" si="1827"/>
        <v>452</v>
      </c>
      <c r="N38993" s="5">
        <f t="shared" si="1828"/>
        <v>0.2</v>
      </c>
      <c r="O38993" s="5">
        <v>9.0400000000000009</v>
      </c>
      <c r="P38993" t="s">
        <v>27</v>
      </c>
      <c r="Q38993" t="s">
        <v>83173</v>
      </c>
      <c r="R38993" t="s">
        <v>1421</v>
      </c>
      <c r="S38993" t="s">
        <v>30</v>
      </c>
      <c r="T38993" t="s">
        <v>13975</v>
      </c>
      <c r="U38993" t="s">
        <v>744</v>
      </c>
      <c r="V38993" t="s">
        <v>167</v>
      </c>
      <c r="W38993" t="s">
        <v>62</v>
      </c>
      <c r="X38993" t="s">
        <v>86</v>
      </c>
    </row>
    <row r="38994" spans="1:24" x14ac:dyDescent="0.25">
      <c r="A38994" t="s">
        <v>83174</v>
      </c>
      <c r="B38994" s="4">
        <v>42012</v>
      </c>
      <c r="C38994" s="4">
        <v>42017</v>
      </c>
      <c r="D38994">
        <v>5</v>
      </c>
      <c r="E38994" t="s">
        <v>45318</v>
      </c>
      <c r="F38994" t="s">
        <v>45319</v>
      </c>
      <c r="G38994" t="s">
        <v>45348</v>
      </c>
      <c r="H38994" s="5">
        <v>62</v>
      </c>
      <c r="I38994" s="5">
        <f t="shared" si="1829"/>
        <v>124</v>
      </c>
      <c r="J38994">
        <v>2</v>
      </c>
      <c r="K38994">
        <v>0.01</v>
      </c>
      <c r="L38994" s="5">
        <v>31</v>
      </c>
      <c r="M38994" s="5">
        <f t="shared" si="1827"/>
        <v>62</v>
      </c>
      <c r="N38994" s="5">
        <f t="shared" si="1828"/>
        <v>0.02</v>
      </c>
      <c r="O38994" s="5">
        <v>3.1</v>
      </c>
      <c r="P38994" t="s">
        <v>27</v>
      </c>
      <c r="Q38994" t="s">
        <v>83175</v>
      </c>
      <c r="R38994" t="s">
        <v>1224</v>
      </c>
      <c r="S38994" t="s">
        <v>59</v>
      </c>
      <c r="T38994" t="s">
        <v>385</v>
      </c>
      <c r="U38994" t="s">
        <v>266</v>
      </c>
      <c r="V38994" t="s">
        <v>33</v>
      </c>
      <c r="W38994" t="s">
        <v>34</v>
      </c>
      <c r="X38994" t="s">
        <v>216</v>
      </c>
    </row>
    <row r="38995" spans="1:24" x14ac:dyDescent="0.25">
      <c r="A38995" t="s">
        <v>83176</v>
      </c>
      <c r="B38995" s="4">
        <v>42017</v>
      </c>
      <c r="C38995" s="4">
        <v>42023</v>
      </c>
      <c r="D38995">
        <v>6</v>
      </c>
      <c r="E38995" t="s">
        <v>45318</v>
      </c>
      <c r="F38995" t="s">
        <v>45319</v>
      </c>
      <c r="G38995" t="s">
        <v>45351</v>
      </c>
      <c r="H38995" s="5">
        <v>228</v>
      </c>
      <c r="I38995" s="5">
        <f t="shared" si="1829"/>
        <v>684</v>
      </c>
      <c r="J38995">
        <v>3</v>
      </c>
      <c r="K38995">
        <v>0.01</v>
      </c>
      <c r="L38995" s="5">
        <v>141.16</v>
      </c>
      <c r="M38995" s="5">
        <f t="shared" si="1827"/>
        <v>423.48</v>
      </c>
      <c r="N38995" s="5">
        <f t="shared" si="1828"/>
        <v>0.03</v>
      </c>
      <c r="O38995" s="5">
        <v>14.116</v>
      </c>
      <c r="P38995" t="s">
        <v>27</v>
      </c>
      <c r="Q38995" t="s">
        <v>83177</v>
      </c>
      <c r="R38995" t="s">
        <v>9121</v>
      </c>
      <c r="S38995" t="s">
        <v>59</v>
      </c>
      <c r="T38995" t="s">
        <v>240</v>
      </c>
      <c r="U38995" t="s">
        <v>241</v>
      </c>
      <c r="V38995" t="s">
        <v>242</v>
      </c>
      <c r="W38995" t="s">
        <v>215</v>
      </c>
      <c r="X38995" t="s">
        <v>216</v>
      </c>
    </row>
    <row r="38996" spans="1:24" x14ac:dyDescent="0.25">
      <c r="A38996" t="s">
        <v>83178</v>
      </c>
      <c r="B38996" s="4">
        <v>42306</v>
      </c>
      <c r="C38996" s="4">
        <v>42308</v>
      </c>
      <c r="D38996">
        <v>2</v>
      </c>
      <c r="E38996" t="s">
        <v>45318</v>
      </c>
      <c r="F38996" t="s">
        <v>45319</v>
      </c>
      <c r="G38996" t="s">
        <v>45354</v>
      </c>
      <c r="H38996" s="5">
        <v>159</v>
      </c>
      <c r="I38996" s="5">
        <f t="shared" si="1829"/>
        <v>636</v>
      </c>
      <c r="J38996">
        <v>4</v>
      </c>
      <c r="K38996">
        <v>0.03</v>
      </c>
      <c r="L38996" s="5">
        <v>59.92</v>
      </c>
      <c r="M38996" s="5">
        <f t="shared" si="1827"/>
        <v>239.68</v>
      </c>
      <c r="N38996" s="5">
        <f t="shared" si="1828"/>
        <v>0.12</v>
      </c>
      <c r="O38996" s="5">
        <v>5.9920000000000009</v>
      </c>
      <c r="P38996" t="s">
        <v>27</v>
      </c>
      <c r="Q38996" t="s">
        <v>83179</v>
      </c>
      <c r="R38996" t="s">
        <v>11498</v>
      </c>
      <c r="S38996" t="s">
        <v>40</v>
      </c>
      <c r="T38996" t="s">
        <v>240</v>
      </c>
      <c r="U38996" t="s">
        <v>241</v>
      </c>
      <c r="V38996" t="s">
        <v>242</v>
      </c>
      <c r="W38996" t="s">
        <v>215</v>
      </c>
      <c r="X38996" t="s">
        <v>139</v>
      </c>
    </row>
    <row r="38997" spans="1:24" x14ac:dyDescent="0.25">
      <c r="A38997" t="s">
        <v>83180</v>
      </c>
      <c r="B38997" s="4">
        <v>42292</v>
      </c>
      <c r="C38997" s="4">
        <v>42293</v>
      </c>
      <c r="D38997">
        <v>1</v>
      </c>
      <c r="E38997" t="s">
        <v>45318</v>
      </c>
      <c r="F38997" t="s">
        <v>45319</v>
      </c>
      <c r="G38997" t="s">
        <v>45320</v>
      </c>
      <c r="H38997" s="5">
        <v>248</v>
      </c>
      <c r="I38997" s="5">
        <f t="shared" si="1829"/>
        <v>744</v>
      </c>
      <c r="J38997">
        <v>3</v>
      </c>
      <c r="K38997">
        <v>0.02</v>
      </c>
      <c r="L38997" s="5">
        <v>153.12</v>
      </c>
      <c r="M38997" s="5">
        <f t="shared" si="1827"/>
        <v>459.36</v>
      </c>
      <c r="N38997" s="5">
        <f t="shared" si="1828"/>
        <v>0.06</v>
      </c>
      <c r="O38997" s="5">
        <v>15.312000000000001</v>
      </c>
      <c r="P38997" t="s">
        <v>56</v>
      </c>
      <c r="Q38997" t="s">
        <v>83181</v>
      </c>
      <c r="R38997" t="s">
        <v>1749</v>
      </c>
      <c r="S38997" t="s">
        <v>30</v>
      </c>
      <c r="T38997" t="s">
        <v>26461</v>
      </c>
      <c r="U38997" t="s">
        <v>32</v>
      </c>
      <c r="V38997" t="s">
        <v>33</v>
      </c>
      <c r="W38997" t="s">
        <v>34</v>
      </c>
      <c r="X38997" t="s">
        <v>139</v>
      </c>
    </row>
    <row r="38998" spans="1:24" x14ac:dyDescent="0.25">
      <c r="A38998" t="s">
        <v>83182</v>
      </c>
      <c r="B38998" s="4">
        <v>42016</v>
      </c>
      <c r="C38998" s="4">
        <v>42022</v>
      </c>
      <c r="D38998">
        <v>6</v>
      </c>
      <c r="E38998" t="s">
        <v>45318</v>
      </c>
      <c r="F38998" t="s">
        <v>45319</v>
      </c>
      <c r="G38998" t="s">
        <v>45323</v>
      </c>
      <c r="H38998" s="5">
        <v>196</v>
      </c>
      <c r="I38998" s="5">
        <f t="shared" si="1829"/>
        <v>588</v>
      </c>
      <c r="J38998">
        <v>3</v>
      </c>
      <c r="K38998">
        <v>0.04</v>
      </c>
      <c r="L38998" s="5">
        <v>92.48</v>
      </c>
      <c r="M38998" s="5">
        <f t="shared" si="1827"/>
        <v>277.44</v>
      </c>
      <c r="N38998" s="5">
        <f t="shared" si="1828"/>
        <v>0.12</v>
      </c>
      <c r="O38998" s="5">
        <v>9.2480000000000011</v>
      </c>
      <c r="P38998" t="s">
        <v>27</v>
      </c>
      <c r="Q38998" t="s">
        <v>83183</v>
      </c>
      <c r="R38998" t="s">
        <v>25978</v>
      </c>
      <c r="S38998" t="s">
        <v>59</v>
      </c>
      <c r="T38998" t="s">
        <v>2952</v>
      </c>
      <c r="U38998" t="s">
        <v>2953</v>
      </c>
      <c r="V38998" t="s">
        <v>85</v>
      </c>
      <c r="W38998" t="s">
        <v>153</v>
      </c>
      <c r="X38998" t="s">
        <v>216</v>
      </c>
    </row>
    <row r="38999" spans="1:24" x14ac:dyDescent="0.25">
      <c r="A38999" t="s">
        <v>83184</v>
      </c>
      <c r="B38999" s="4">
        <v>42192</v>
      </c>
      <c r="C38999" s="4">
        <v>42194</v>
      </c>
      <c r="D38999">
        <v>2</v>
      </c>
      <c r="E38999" t="s">
        <v>45318</v>
      </c>
      <c r="F38999" t="s">
        <v>45319</v>
      </c>
      <c r="G38999" t="s">
        <v>45327</v>
      </c>
      <c r="H38999" s="5">
        <v>218</v>
      </c>
      <c r="I38999" s="5">
        <f t="shared" si="1829"/>
        <v>1090</v>
      </c>
      <c r="J38999">
        <v>5</v>
      </c>
      <c r="K38999">
        <v>0.04</v>
      </c>
      <c r="L38999" s="5">
        <v>94.4</v>
      </c>
      <c r="M38999" s="5">
        <f t="shared" si="1827"/>
        <v>472</v>
      </c>
      <c r="N38999" s="5">
        <f t="shared" si="1828"/>
        <v>0.2</v>
      </c>
      <c r="O38999" s="5">
        <v>9.4400000000000013</v>
      </c>
      <c r="P38999" t="s">
        <v>56</v>
      </c>
      <c r="Q38999" t="s">
        <v>83185</v>
      </c>
      <c r="R38999" t="s">
        <v>1304</v>
      </c>
      <c r="S38999" t="s">
        <v>59</v>
      </c>
      <c r="T38999" t="s">
        <v>935</v>
      </c>
      <c r="U38999" t="s">
        <v>827</v>
      </c>
      <c r="V38999" t="s">
        <v>85</v>
      </c>
      <c r="W38999" t="s">
        <v>153</v>
      </c>
      <c r="X38999" t="s">
        <v>69</v>
      </c>
    </row>
    <row r="39000" spans="1:24" x14ac:dyDescent="0.25">
      <c r="A39000" t="s">
        <v>83186</v>
      </c>
      <c r="B39000" s="4">
        <v>42114</v>
      </c>
      <c r="C39000" s="4">
        <v>42118</v>
      </c>
      <c r="D39000">
        <v>4</v>
      </c>
      <c r="E39000" t="s">
        <v>45318</v>
      </c>
      <c r="F39000" t="s">
        <v>45319</v>
      </c>
      <c r="G39000" t="s">
        <v>45330</v>
      </c>
      <c r="H39000" s="5">
        <v>109</v>
      </c>
      <c r="I39000" s="5">
        <f t="shared" si="1829"/>
        <v>218</v>
      </c>
      <c r="J39000">
        <v>2</v>
      </c>
      <c r="K39000">
        <v>0.04</v>
      </c>
      <c r="L39000" s="5">
        <v>20.28</v>
      </c>
      <c r="M39000" s="5">
        <f t="shared" si="1827"/>
        <v>40.56</v>
      </c>
      <c r="N39000" s="5">
        <f t="shared" si="1828"/>
        <v>0.08</v>
      </c>
      <c r="O39000" s="5">
        <v>2.028</v>
      </c>
      <c r="P39000" t="s">
        <v>27</v>
      </c>
      <c r="Q39000" t="s">
        <v>83187</v>
      </c>
      <c r="R39000" t="s">
        <v>11067</v>
      </c>
      <c r="S39000" t="s">
        <v>40</v>
      </c>
      <c r="T39000" t="s">
        <v>9846</v>
      </c>
      <c r="U39000" t="s">
        <v>9847</v>
      </c>
      <c r="V39000" t="s">
        <v>1143</v>
      </c>
      <c r="W39000" t="s">
        <v>135</v>
      </c>
      <c r="X39000" t="s">
        <v>86</v>
      </c>
    </row>
    <row r="39001" spans="1:24" x14ac:dyDescent="0.25">
      <c r="A39001" t="s">
        <v>83188</v>
      </c>
      <c r="B39001" s="4">
        <v>42205</v>
      </c>
      <c r="C39001" s="4">
        <v>42211</v>
      </c>
      <c r="D39001">
        <v>6</v>
      </c>
      <c r="E39001" t="s">
        <v>45318</v>
      </c>
      <c r="F39001" t="s">
        <v>45319</v>
      </c>
      <c r="G39001" t="s">
        <v>45333</v>
      </c>
      <c r="H39001" s="5">
        <v>85</v>
      </c>
      <c r="I39001" s="5">
        <f t="shared" si="1829"/>
        <v>255</v>
      </c>
      <c r="J39001">
        <v>3</v>
      </c>
      <c r="K39001">
        <v>0.02</v>
      </c>
      <c r="L39001" s="5">
        <v>28.333333333333332</v>
      </c>
      <c r="M39001" s="5">
        <f t="shared" si="1827"/>
        <v>85</v>
      </c>
      <c r="N39001" s="5">
        <f t="shared" si="1828"/>
        <v>0.06</v>
      </c>
      <c r="O39001" s="5">
        <v>2.8333333333333335</v>
      </c>
      <c r="P39001" t="s">
        <v>27</v>
      </c>
      <c r="Q39001" t="s">
        <v>83189</v>
      </c>
      <c r="R39001" t="s">
        <v>715</v>
      </c>
      <c r="S39001" t="s">
        <v>30</v>
      </c>
      <c r="T39001" t="s">
        <v>34735</v>
      </c>
      <c r="U39001" t="s">
        <v>34736</v>
      </c>
      <c r="V39001" t="s">
        <v>199</v>
      </c>
      <c r="W39001" t="s">
        <v>77</v>
      </c>
      <c r="X39001" t="s">
        <v>69</v>
      </c>
    </row>
    <row r="39002" spans="1:24" x14ac:dyDescent="0.25">
      <c r="A39002" t="s">
        <v>83190</v>
      </c>
      <c r="B39002" s="4">
        <v>42052</v>
      </c>
      <c r="C39002" s="4">
        <v>42053</v>
      </c>
      <c r="D39002">
        <v>1</v>
      </c>
      <c r="E39002" t="s">
        <v>45318</v>
      </c>
      <c r="F39002" t="s">
        <v>45319</v>
      </c>
      <c r="G39002" t="s">
        <v>45338</v>
      </c>
      <c r="H39002" s="5">
        <v>122</v>
      </c>
      <c r="I39002" s="5">
        <f t="shared" si="1829"/>
        <v>122</v>
      </c>
      <c r="J39002">
        <v>1</v>
      </c>
      <c r="K39002">
        <v>0.04</v>
      </c>
      <c r="L39002" s="5">
        <v>37.119999999999997</v>
      </c>
      <c r="M39002" s="5">
        <f t="shared" si="1827"/>
        <v>37.119999999999997</v>
      </c>
      <c r="N39002" s="5">
        <f t="shared" si="1828"/>
        <v>0.04</v>
      </c>
      <c r="O39002" s="5">
        <v>3.7119999999999997</v>
      </c>
      <c r="P39002" t="s">
        <v>56</v>
      </c>
      <c r="Q39002" t="s">
        <v>83191</v>
      </c>
      <c r="R39002" t="s">
        <v>5505</v>
      </c>
      <c r="S39002" t="s">
        <v>30</v>
      </c>
      <c r="T39002" t="s">
        <v>1942</v>
      </c>
      <c r="U39002" t="s">
        <v>1943</v>
      </c>
      <c r="V39002" t="s">
        <v>330</v>
      </c>
      <c r="W39002" t="s">
        <v>189</v>
      </c>
      <c r="X39002" t="s">
        <v>78</v>
      </c>
    </row>
    <row r="39003" spans="1:24" x14ac:dyDescent="0.25">
      <c r="A39003" t="s">
        <v>83192</v>
      </c>
      <c r="B39003" s="4">
        <v>42196</v>
      </c>
      <c r="C39003" s="4">
        <v>42205</v>
      </c>
      <c r="D39003">
        <v>9</v>
      </c>
      <c r="E39003" t="s">
        <v>45318</v>
      </c>
      <c r="F39003" t="s">
        <v>45319</v>
      </c>
      <c r="G39003" t="s">
        <v>45341</v>
      </c>
      <c r="H39003" s="5">
        <v>224</v>
      </c>
      <c r="I39003" s="5">
        <f t="shared" si="1829"/>
        <v>672</v>
      </c>
      <c r="J39003">
        <v>3</v>
      </c>
      <c r="K39003">
        <v>0.04</v>
      </c>
      <c r="L39003" s="5">
        <v>117.12</v>
      </c>
      <c r="M39003" s="5">
        <f t="shared" si="1827"/>
        <v>351.36</v>
      </c>
      <c r="N39003" s="5">
        <f t="shared" si="1828"/>
        <v>0.12</v>
      </c>
      <c r="O39003" s="5">
        <v>11.712000000000002</v>
      </c>
      <c r="P39003" t="s">
        <v>27</v>
      </c>
      <c r="Q39003" t="s">
        <v>83193</v>
      </c>
      <c r="R39003" t="s">
        <v>1099</v>
      </c>
      <c r="S39003" t="s">
        <v>30</v>
      </c>
      <c r="T39003" t="s">
        <v>1124</v>
      </c>
      <c r="U39003" t="s">
        <v>847</v>
      </c>
      <c r="V39003" t="s">
        <v>847</v>
      </c>
      <c r="W39003" t="s">
        <v>43</v>
      </c>
      <c r="X39003" t="s">
        <v>69</v>
      </c>
    </row>
    <row r="39004" spans="1:24" x14ac:dyDescent="0.25">
      <c r="A39004" t="s">
        <v>83194</v>
      </c>
      <c r="B39004" s="4">
        <v>42221</v>
      </c>
      <c r="C39004" s="4">
        <v>42230</v>
      </c>
      <c r="D39004">
        <v>9</v>
      </c>
      <c r="E39004" t="s">
        <v>45318</v>
      </c>
      <c r="F39004" t="s">
        <v>45319</v>
      </c>
      <c r="G39004" t="s">
        <v>45345</v>
      </c>
      <c r="H39004" s="5">
        <v>213</v>
      </c>
      <c r="I39004" s="5">
        <f t="shared" si="1829"/>
        <v>639</v>
      </c>
      <c r="J39004">
        <v>3</v>
      </c>
      <c r="K39004">
        <v>0.04</v>
      </c>
      <c r="L39004" s="5">
        <v>107.44</v>
      </c>
      <c r="M39004" s="5">
        <f t="shared" si="1827"/>
        <v>322.32</v>
      </c>
      <c r="N39004" s="5">
        <f t="shared" si="1828"/>
        <v>0.12</v>
      </c>
      <c r="O39004" s="5">
        <v>10.744</v>
      </c>
      <c r="P39004" t="s">
        <v>27</v>
      </c>
      <c r="Q39004" t="s">
        <v>83195</v>
      </c>
      <c r="R39004" t="s">
        <v>4551</v>
      </c>
      <c r="S39004" t="s">
        <v>59</v>
      </c>
      <c r="T39004" t="s">
        <v>5604</v>
      </c>
      <c r="U39004" t="s">
        <v>483</v>
      </c>
      <c r="V39004" t="s">
        <v>128</v>
      </c>
      <c r="W39004" t="s">
        <v>43</v>
      </c>
      <c r="X39004" t="s">
        <v>231</v>
      </c>
    </row>
    <row r="39005" spans="1:24" x14ac:dyDescent="0.25">
      <c r="A39005" t="s">
        <v>83196</v>
      </c>
      <c r="B39005" s="4">
        <v>42311</v>
      </c>
      <c r="C39005" s="4">
        <v>42321</v>
      </c>
      <c r="D39005">
        <v>10</v>
      </c>
      <c r="E39005" t="s">
        <v>45318</v>
      </c>
      <c r="F39005" t="s">
        <v>45319</v>
      </c>
      <c r="G39005" t="s">
        <v>45348</v>
      </c>
      <c r="H39005" s="5">
        <v>62</v>
      </c>
      <c r="I39005" s="5">
        <f t="shared" si="1829"/>
        <v>310</v>
      </c>
      <c r="J39005">
        <v>5</v>
      </c>
      <c r="K39005">
        <v>0.01</v>
      </c>
      <c r="L39005" s="5">
        <v>12.4</v>
      </c>
      <c r="M39005" s="5">
        <f t="shared" si="1827"/>
        <v>62</v>
      </c>
      <c r="N39005" s="5">
        <f t="shared" si="1828"/>
        <v>0.05</v>
      </c>
      <c r="O39005" s="5">
        <v>1.2400000000000002</v>
      </c>
      <c r="P39005" t="s">
        <v>27</v>
      </c>
      <c r="Q39005" t="s">
        <v>83197</v>
      </c>
      <c r="R39005" t="s">
        <v>901</v>
      </c>
      <c r="S39005" t="s">
        <v>59</v>
      </c>
      <c r="T39005" t="s">
        <v>62674</v>
      </c>
      <c r="U39005" t="s">
        <v>187</v>
      </c>
      <c r="V39005" t="s">
        <v>188</v>
      </c>
      <c r="W39005" t="s">
        <v>189</v>
      </c>
      <c r="X39005" t="s">
        <v>35</v>
      </c>
    </row>
    <row r="39006" spans="1:24" x14ac:dyDescent="0.25">
      <c r="A39006" t="s">
        <v>83198</v>
      </c>
      <c r="B39006" s="4">
        <v>42104</v>
      </c>
      <c r="C39006" s="4">
        <v>42105</v>
      </c>
      <c r="D39006">
        <v>1</v>
      </c>
      <c r="E39006" t="s">
        <v>45318</v>
      </c>
      <c r="F39006" t="s">
        <v>45319</v>
      </c>
      <c r="G39006" t="s">
        <v>45351</v>
      </c>
      <c r="H39006" s="5">
        <v>228</v>
      </c>
      <c r="I39006" s="5">
        <f t="shared" si="1829"/>
        <v>1140</v>
      </c>
      <c r="J39006">
        <v>5</v>
      </c>
      <c r="K39006">
        <v>0.04</v>
      </c>
      <c r="L39006" s="5">
        <v>102.39999999999999</v>
      </c>
      <c r="M39006" s="5">
        <f t="shared" si="1827"/>
        <v>511.99999999999994</v>
      </c>
      <c r="N39006" s="5">
        <f t="shared" si="1828"/>
        <v>0.2</v>
      </c>
      <c r="O39006" s="5">
        <v>10.24</v>
      </c>
      <c r="P39006" t="s">
        <v>27</v>
      </c>
      <c r="Q39006" t="s">
        <v>83199</v>
      </c>
      <c r="R39006" t="s">
        <v>3121</v>
      </c>
      <c r="S39006" t="s">
        <v>59</v>
      </c>
      <c r="T39006" t="s">
        <v>18291</v>
      </c>
      <c r="U39006" t="s">
        <v>510</v>
      </c>
      <c r="V39006" t="s">
        <v>128</v>
      </c>
      <c r="W39006" t="s">
        <v>43</v>
      </c>
      <c r="X39006" t="s">
        <v>86</v>
      </c>
    </row>
    <row r="39007" spans="1:24" x14ac:dyDescent="0.25">
      <c r="A39007" t="s">
        <v>83200</v>
      </c>
      <c r="B39007" s="4">
        <v>42277</v>
      </c>
      <c r="C39007" s="4">
        <v>42280</v>
      </c>
      <c r="D39007">
        <v>3</v>
      </c>
      <c r="E39007" t="s">
        <v>45318</v>
      </c>
      <c r="F39007" t="s">
        <v>45319</v>
      </c>
      <c r="G39007" t="s">
        <v>45354</v>
      </c>
      <c r="H39007" s="5">
        <v>159</v>
      </c>
      <c r="I39007" s="5">
        <f t="shared" si="1829"/>
        <v>318</v>
      </c>
      <c r="J39007">
        <v>2</v>
      </c>
      <c r="K39007">
        <v>0.01</v>
      </c>
      <c r="L39007" s="5">
        <v>75.819999999999993</v>
      </c>
      <c r="M39007" s="5">
        <f t="shared" si="1827"/>
        <v>151.63999999999999</v>
      </c>
      <c r="N39007" s="5">
        <f t="shared" si="1828"/>
        <v>0.02</v>
      </c>
      <c r="O39007" s="5">
        <v>7.5819999999999999</v>
      </c>
      <c r="P39007" t="s">
        <v>27</v>
      </c>
      <c r="Q39007" t="s">
        <v>83201</v>
      </c>
      <c r="R39007" t="s">
        <v>112</v>
      </c>
      <c r="S39007" t="s">
        <v>59</v>
      </c>
      <c r="T39007" t="s">
        <v>928</v>
      </c>
      <c r="U39007" t="s">
        <v>401</v>
      </c>
      <c r="V39007" t="s">
        <v>402</v>
      </c>
      <c r="W39007" t="s">
        <v>103</v>
      </c>
      <c r="X39007" t="s">
        <v>122</v>
      </c>
    </row>
    <row r="39008" spans="1:24" x14ac:dyDescent="0.25">
      <c r="A39008" t="s">
        <v>83202</v>
      </c>
      <c r="B39008" s="4">
        <v>42049</v>
      </c>
      <c r="C39008" s="4">
        <v>42058</v>
      </c>
      <c r="D39008">
        <v>9</v>
      </c>
      <c r="E39008" t="s">
        <v>45318</v>
      </c>
      <c r="F39008" t="s">
        <v>45319</v>
      </c>
      <c r="G39008" t="s">
        <v>45320</v>
      </c>
      <c r="H39008" s="5">
        <v>248</v>
      </c>
      <c r="I39008" s="5">
        <f t="shared" si="1829"/>
        <v>992</v>
      </c>
      <c r="J39008">
        <v>4</v>
      </c>
      <c r="K39008">
        <v>0.02</v>
      </c>
      <c r="L39008" s="5">
        <v>148.16</v>
      </c>
      <c r="M39008" s="5">
        <f t="shared" si="1827"/>
        <v>592.64</v>
      </c>
      <c r="N39008" s="5">
        <f t="shared" si="1828"/>
        <v>0.08</v>
      </c>
      <c r="O39008" s="5">
        <v>14.816000000000001</v>
      </c>
      <c r="P39008" t="s">
        <v>56</v>
      </c>
      <c r="Q39008" t="s">
        <v>83203</v>
      </c>
      <c r="R39008" t="s">
        <v>282</v>
      </c>
      <c r="S39008" t="s">
        <v>30</v>
      </c>
      <c r="T39008" t="s">
        <v>7010</v>
      </c>
      <c r="U39008" t="s">
        <v>187</v>
      </c>
      <c r="V39008" t="s">
        <v>188</v>
      </c>
      <c r="W39008" t="s">
        <v>189</v>
      </c>
      <c r="X39008" t="s">
        <v>78</v>
      </c>
    </row>
    <row r="39009" spans="1:24" x14ac:dyDescent="0.25">
      <c r="A39009" t="s">
        <v>83204</v>
      </c>
      <c r="B39009" s="4">
        <v>42284</v>
      </c>
      <c r="C39009" s="4">
        <v>42291</v>
      </c>
      <c r="D39009">
        <v>7</v>
      </c>
      <c r="E39009" t="s">
        <v>45318</v>
      </c>
      <c r="F39009" t="s">
        <v>45319</v>
      </c>
      <c r="G39009" t="s">
        <v>45323</v>
      </c>
      <c r="H39009" s="5">
        <v>196</v>
      </c>
      <c r="I39009" s="5">
        <f t="shared" si="1829"/>
        <v>196</v>
      </c>
      <c r="J39009">
        <v>1</v>
      </c>
      <c r="K39009">
        <v>0.04</v>
      </c>
      <c r="L39009" s="5">
        <v>108.16</v>
      </c>
      <c r="M39009" s="5">
        <f t="shared" si="1827"/>
        <v>108.16</v>
      </c>
      <c r="N39009" s="5">
        <f t="shared" si="1828"/>
        <v>0.04</v>
      </c>
      <c r="O39009" s="5">
        <v>10.816000000000001</v>
      </c>
      <c r="P39009" t="s">
        <v>27</v>
      </c>
      <c r="Q39009" t="s">
        <v>83205</v>
      </c>
      <c r="R39009" t="s">
        <v>781</v>
      </c>
      <c r="S39009" t="s">
        <v>59</v>
      </c>
      <c r="T39009" t="s">
        <v>24111</v>
      </c>
      <c r="U39009" t="s">
        <v>4940</v>
      </c>
      <c r="V39009" t="s">
        <v>167</v>
      </c>
      <c r="W39009" t="s">
        <v>62</v>
      </c>
      <c r="X39009" t="s">
        <v>139</v>
      </c>
    </row>
    <row r="39010" spans="1:24" x14ac:dyDescent="0.25">
      <c r="A39010" t="s">
        <v>83206</v>
      </c>
      <c r="B39010" s="4">
        <v>42049</v>
      </c>
      <c r="C39010" s="4">
        <v>42059</v>
      </c>
      <c r="D39010">
        <v>10</v>
      </c>
      <c r="E39010" t="s">
        <v>45318</v>
      </c>
      <c r="F39010" t="s">
        <v>45319</v>
      </c>
      <c r="G39010" t="s">
        <v>45327</v>
      </c>
      <c r="H39010" s="5">
        <v>218</v>
      </c>
      <c r="I39010" s="5">
        <f t="shared" si="1829"/>
        <v>436</v>
      </c>
      <c r="J39010">
        <v>2</v>
      </c>
      <c r="K39010">
        <v>0.03</v>
      </c>
      <c r="L39010" s="5">
        <v>124.92</v>
      </c>
      <c r="M39010" s="5">
        <f t="shared" si="1827"/>
        <v>249.84</v>
      </c>
      <c r="N39010" s="5">
        <f t="shared" si="1828"/>
        <v>0.06</v>
      </c>
      <c r="O39010" s="5">
        <v>12.492000000000001</v>
      </c>
      <c r="P39010" t="s">
        <v>27</v>
      </c>
      <c r="Q39010" t="s">
        <v>83207</v>
      </c>
      <c r="R39010" t="s">
        <v>2956</v>
      </c>
      <c r="S39010" t="s">
        <v>40</v>
      </c>
      <c r="T39010" t="s">
        <v>240</v>
      </c>
      <c r="U39010" t="s">
        <v>241</v>
      </c>
      <c r="V39010" t="s">
        <v>242</v>
      </c>
      <c r="W39010" t="s">
        <v>215</v>
      </c>
      <c r="X39010" t="s">
        <v>78</v>
      </c>
    </row>
    <row r="39011" spans="1:24" x14ac:dyDescent="0.25">
      <c r="A39011" t="s">
        <v>83208</v>
      </c>
      <c r="B39011" s="4">
        <v>42316</v>
      </c>
      <c r="C39011" s="4">
        <v>42318</v>
      </c>
      <c r="D39011">
        <v>2</v>
      </c>
      <c r="E39011" t="s">
        <v>45318</v>
      </c>
      <c r="F39011" t="s">
        <v>45319</v>
      </c>
      <c r="G39011" t="s">
        <v>45330</v>
      </c>
      <c r="H39011" s="5">
        <v>109</v>
      </c>
      <c r="I39011" s="5">
        <f t="shared" si="1829"/>
        <v>327</v>
      </c>
      <c r="J39011">
        <v>3</v>
      </c>
      <c r="K39011">
        <v>0.05</v>
      </c>
      <c r="L39011" s="5">
        <v>12.649999999999999</v>
      </c>
      <c r="M39011" s="5">
        <f t="shared" si="1827"/>
        <v>37.949999999999996</v>
      </c>
      <c r="N39011" s="5">
        <f t="shared" si="1828"/>
        <v>0.15000000000000002</v>
      </c>
      <c r="O39011" s="5">
        <v>1.2649999999999999</v>
      </c>
      <c r="P39011" t="s">
        <v>27</v>
      </c>
      <c r="Q39011" t="s">
        <v>83209</v>
      </c>
      <c r="R39011" t="s">
        <v>825</v>
      </c>
      <c r="S39011" t="s">
        <v>30</v>
      </c>
      <c r="T39011" t="s">
        <v>5620</v>
      </c>
      <c r="U39011" t="s">
        <v>266</v>
      </c>
      <c r="V39011" t="s">
        <v>33</v>
      </c>
      <c r="W39011" t="s">
        <v>34</v>
      </c>
      <c r="X39011" t="s">
        <v>35</v>
      </c>
    </row>
    <row r="39012" spans="1:24" x14ac:dyDescent="0.25">
      <c r="A39012" t="s">
        <v>83210</v>
      </c>
      <c r="B39012" s="4">
        <v>42144</v>
      </c>
      <c r="C39012" s="4">
        <v>42147</v>
      </c>
      <c r="D39012">
        <v>3</v>
      </c>
      <c r="E39012" t="s">
        <v>45318</v>
      </c>
      <c r="F39012" t="s">
        <v>45319</v>
      </c>
      <c r="G39012" t="s">
        <v>45333</v>
      </c>
      <c r="H39012" s="5">
        <v>85</v>
      </c>
      <c r="I39012" s="5">
        <f t="shared" si="1829"/>
        <v>340</v>
      </c>
      <c r="J39012">
        <v>4</v>
      </c>
      <c r="K39012">
        <v>0.03</v>
      </c>
      <c r="L39012" s="5">
        <v>21.25</v>
      </c>
      <c r="M39012" s="5">
        <f t="shared" si="1827"/>
        <v>85</v>
      </c>
      <c r="N39012" s="5">
        <f t="shared" si="1828"/>
        <v>0.12</v>
      </c>
      <c r="O39012" s="5">
        <v>2.125</v>
      </c>
      <c r="P39012" t="s">
        <v>56</v>
      </c>
      <c r="Q39012" t="s">
        <v>83211</v>
      </c>
      <c r="R39012" t="s">
        <v>4853</v>
      </c>
      <c r="S39012" t="s">
        <v>30</v>
      </c>
      <c r="T39012" t="s">
        <v>979</v>
      </c>
      <c r="U39012" t="s">
        <v>979</v>
      </c>
      <c r="V39012" t="s">
        <v>214</v>
      </c>
      <c r="W39012" t="s">
        <v>215</v>
      </c>
      <c r="X39012" t="s">
        <v>63</v>
      </c>
    </row>
    <row r="39013" spans="1:24" x14ac:dyDescent="0.25">
      <c r="A39013" t="s">
        <v>83212</v>
      </c>
      <c r="B39013" s="4">
        <v>42200</v>
      </c>
      <c r="C39013" s="4">
        <v>42204</v>
      </c>
      <c r="D39013">
        <v>4</v>
      </c>
      <c r="E39013" t="s">
        <v>45318</v>
      </c>
      <c r="F39013" t="s">
        <v>45319</v>
      </c>
      <c r="G39013" t="s">
        <v>45338</v>
      </c>
      <c r="H39013" s="5">
        <v>122</v>
      </c>
      <c r="I39013" s="5">
        <f t="shared" si="1829"/>
        <v>122</v>
      </c>
      <c r="J39013">
        <v>1</v>
      </c>
      <c r="K39013">
        <v>0.01</v>
      </c>
      <c r="L39013" s="5">
        <v>40.78</v>
      </c>
      <c r="M39013" s="5">
        <f t="shared" si="1827"/>
        <v>40.78</v>
      </c>
      <c r="N39013" s="5">
        <f t="shared" si="1828"/>
        <v>0.01</v>
      </c>
      <c r="O39013" s="5">
        <v>4.0780000000000003</v>
      </c>
      <c r="P39013" t="s">
        <v>27</v>
      </c>
      <c r="Q39013" t="s">
        <v>83213</v>
      </c>
      <c r="R39013" t="s">
        <v>2914</v>
      </c>
      <c r="S39013" t="s">
        <v>59</v>
      </c>
      <c r="T39013" t="s">
        <v>344</v>
      </c>
      <c r="U39013" t="s">
        <v>345</v>
      </c>
      <c r="V39013" t="s">
        <v>93</v>
      </c>
      <c r="W39013" t="s">
        <v>94</v>
      </c>
      <c r="X39013" t="s">
        <v>69</v>
      </c>
    </row>
    <row r="39014" spans="1:24" x14ac:dyDescent="0.25">
      <c r="A39014" t="s">
        <v>83214</v>
      </c>
      <c r="B39014" s="4">
        <v>42137</v>
      </c>
      <c r="C39014" s="4">
        <v>42140</v>
      </c>
      <c r="D39014">
        <v>3</v>
      </c>
      <c r="E39014" t="s">
        <v>45318</v>
      </c>
      <c r="F39014" t="s">
        <v>45319</v>
      </c>
      <c r="G39014" t="s">
        <v>45341</v>
      </c>
      <c r="H39014" s="5">
        <v>224</v>
      </c>
      <c r="I39014" s="5">
        <f t="shared" si="1829"/>
        <v>224</v>
      </c>
      <c r="J39014">
        <v>1</v>
      </c>
      <c r="K39014">
        <v>0.01</v>
      </c>
      <c r="L39014" s="5">
        <v>141.76</v>
      </c>
      <c r="M39014" s="5">
        <f t="shared" si="1827"/>
        <v>141.76</v>
      </c>
      <c r="N39014" s="5">
        <f t="shared" si="1828"/>
        <v>0.01</v>
      </c>
      <c r="O39014" s="5">
        <v>14.176</v>
      </c>
      <c r="P39014" t="s">
        <v>27</v>
      </c>
      <c r="Q39014" t="s">
        <v>83215</v>
      </c>
      <c r="R39014" t="s">
        <v>6094</v>
      </c>
      <c r="S39014" t="s">
        <v>30</v>
      </c>
      <c r="T39014" t="s">
        <v>3278</v>
      </c>
      <c r="U39014" t="s">
        <v>3278</v>
      </c>
      <c r="V39014" t="s">
        <v>3279</v>
      </c>
      <c r="W39014" t="s">
        <v>215</v>
      </c>
      <c r="X39014" t="s">
        <v>63</v>
      </c>
    </row>
    <row r="39015" spans="1:24" x14ac:dyDescent="0.25">
      <c r="A39015" t="s">
        <v>83216</v>
      </c>
      <c r="B39015" s="4">
        <v>42050</v>
      </c>
      <c r="C39015" s="4">
        <v>42060</v>
      </c>
      <c r="D39015">
        <v>10</v>
      </c>
      <c r="E39015" t="s">
        <v>45318</v>
      </c>
      <c r="F39015" t="s">
        <v>45319</v>
      </c>
      <c r="G39015" t="s">
        <v>45345</v>
      </c>
      <c r="H39015" s="5">
        <v>213</v>
      </c>
      <c r="I39015" s="5">
        <f t="shared" si="1829"/>
        <v>852</v>
      </c>
      <c r="J39015">
        <v>4</v>
      </c>
      <c r="K39015">
        <v>0.04</v>
      </c>
      <c r="L39015" s="5">
        <v>98.92</v>
      </c>
      <c r="M39015" s="5">
        <f t="shared" si="1827"/>
        <v>395.68</v>
      </c>
      <c r="N39015" s="5">
        <f t="shared" si="1828"/>
        <v>0.16</v>
      </c>
      <c r="O39015" s="5">
        <v>9.8920000000000012</v>
      </c>
      <c r="P39015" t="s">
        <v>27</v>
      </c>
      <c r="Q39015" t="s">
        <v>83217</v>
      </c>
      <c r="R39015" t="s">
        <v>522</v>
      </c>
      <c r="S39015" t="s">
        <v>30</v>
      </c>
      <c r="T39015" t="s">
        <v>2972</v>
      </c>
      <c r="U39015" t="s">
        <v>2972</v>
      </c>
      <c r="V39015" t="s">
        <v>52</v>
      </c>
      <c r="W39015" t="s">
        <v>34</v>
      </c>
      <c r="X39015" t="s">
        <v>78</v>
      </c>
    </row>
    <row r="39016" spans="1:24" x14ac:dyDescent="0.25">
      <c r="A39016" t="s">
        <v>83218</v>
      </c>
      <c r="B39016" s="4">
        <v>42185</v>
      </c>
      <c r="C39016" s="4">
        <v>42188</v>
      </c>
      <c r="D39016">
        <v>3</v>
      </c>
      <c r="E39016" t="s">
        <v>45318</v>
      </c>
      <c r="F39016" t="s">
        <v>45319</v>
      </c>
      <c r="G39016" t="s">
        <v>45348</v>
      </c>
      <c r="H39016" s="5">
        <v>62</v>
      </c>
      <c r="I39016" s="5">
        <f t="shared" si="1829"/>
        <v>248</v>
      </c>
      <c r="J39016">
        <v>4</v>
      </c>
      <c r="K39016">
        <v>0.05</v>
      </c>
      <c r="L39016" s="5">
        <v>15.5</v>
      </c>
      <c r="M39016" s="5">
        <f t="shared" si="1827"/>
        <v>62</v>
      </c>
      <c r="N39016" s="5">
        <f t="shared" si="1828"/>
        <v>0.2</v>
      </c>
      <c r="O39016" s="5">
        <v>1.55</v>
      </c>
      <c r="P39016" t="s">
        <v>27</v>
      </c>
      <c r="Q39016" t="s">
        <v>83219</v>
      </c>
      <c r="R39016" t="s">
        <v>495</v>
      </c>
      <c r="S39016" t="s">
        <v>59</v>
      </c>
      <c r="T39016" t="s">
        <v>151</v>
      </c>
      <c r="U39016" t="s">
        <v>152</v>
      </c>
      <c r="V39016" t="s">
        <v>85</v>
      </c>
      <c r="W39016" t="s">
        <v>153</v>
      </c>
      <c r="X39016" t="s">
        <v>44</v>
      </c>
    </row>
    <row r="39017" spans="1:24" x14ac:dyDescent="0.25">
      <c r="A39017" t="s">
        <v>83220</v>
      </c>
      <c r="B39017" s="4">
        <v>42263</v>
      </c>
      <c r="C39017" s="4">
        <v>42271</v>
      </c>
      <c r="D39017">
        <v>8</v>
      </c>
      <c r="E39017" t="s">
        <v>45318</v>
      </c>
      <c r="F39017" t="s">
        <v>45319</v>
      </c>
      <c r="G39017" t="s">
        <v>45351</v>
      </c>
      <c r="H39017" s="5">
        <v>228</v>
      </c>
      <c r="I39017" s="5">
        <f t="shared" si="1829"/>
        <v>1140</v>
      </c>
      <c r="J39017">
        <v>5</v>
      </c>
      <c r="K39017">
        <v>0.03</v>
      </c>
      <c r="L39017" s="5">
        <v>113.8</v>
      </c>
      <c r="M39017" s="5">
        <f t="shared" si="1827"/>
        <v>569</v>
      </c>
      <c r="N39017" s="5">
        <f t="shared" si="1828"/>
        <v>0.15</v>
      </c>
      <c r="O39017" s="5">
        <v>11.38</v>
      </c>
      <c r="P39017" t="s">
        <v>56</v>
      </c>
      <c r="Q39017" t="s">
        <v>83221</v>
      </c>
      <c r="R39017" t="s">
        <v>7322</v>
      </c>
      <c r="S39017" t="s">
        <v>59</v>
      </c>
      <c r="T39017" t="s">
        <v>1500</v>
      </c>
      <c r="U39017" t="s">
        <v>450</v>
      </c>
      <c r="V39017" t="s">
        <v>85</v>
      </c>
      <c r="W39017" t="s">
        <v>153</v>
      </c>
      <c r="X39017" t="s">
        <v>122</v>
      </c>
    </row>
    <row r="39018" spans="1:24" x14ac:dyDescent="0.25">
      <c r="A39018" t="s">
        <v>83222</v>
      </c>
      <c r="B39018" s="4">
        <v>42258</v>
      </c>
      <c r="C39018" s="4">
        <v>42259</v>
      </c>
      <c r="D39018">
        <v>1</v>
      </c>
      <c r="E39018" t="s">
        <v>45318</v>
      </c>
      <c r="F39018" t="s">
        <v>45319</v>
      </c>
      <c r="G39018" t="s">
        <v>45354</v>
      </c>
      <c r="H39018" s="5">
        <v>159</v>
      </c>
      <c r="I39018" s="5">
        <f t="shared" si="1829"/>
        <v>795</v>
      </c>
      <c r="J39018">
        <v>5</v>
      </c>
      <c r="K39018">
        <v>0.03</v>
      </c>
      <c r="L39018" s="5">
        <v>55.150000000000006</v>
      </c>
      <c r="M39018" s="5">
        <f t="shared" si="1827"/>
        <v>275.75</v>
      </c>
      <c r="N39018" s="5">
        <f t="shared" si="1828"/>
        <v>0.15</v>
      </c>
      <c r="O39018" s="5">
        <v>5.5150000000000006</v>
      </c>
      <c r="P39018" t="s">
        <v>27</v>
      </c>
      <c r="Q39018" t="s">
        <v>83223</v>
      </c>
      <c r="R39018" t="s">
        <v>7237</v>
      </c>
      <c r="S39018" t="s">
        <v>30</v>
      </c>
      <c r="T39018" t="s">
        <v>309</v>
      </c>
      <c r="U39018" t="s">
        <v>120</v>
      </c>
      <c r="V39018" t="s">
        <v>85</v>
      </c>
      <c r="W39018" t="s">
        <v>121</v>
      </c>
      <c r="X39018" t="s">
        <v>122</v>
      </c>
    </row>
    <row r="39019" spans="1:24" x14ac:dyDescent="0.25">
      <c r="A39019" t="s">
        <v>83224</v>
      </c>
      <c r="B39019" s="4">
        <v>42266</v>
      </c>
      <c r="C39019" s="4">
        <v>42267</v>
      </c>
      <c r="D39019">
        <v>1</v>
      </c>
      <c r="E39019" t="s">
        <v>45318</v>
      </c>
      <c r="F39019" t="s">
        <v>45319</v>
      </c>
      <c r="G39019" t="s">
        <v>45320</v>
      </c>
      <c r="H39019" s="5">
        <v>248</v>
      </c>
      <c r="I39019" s="5">
        <f t="shared" si="1829"/>
        <v>1240</v>
      </c>
      <c r="J39019">
        <v>5</v>
      </c>
      <c r="K39019">
        <v>0.04</v>
      </c>
      <c r="L39019" s="5">
        <v>118.4</v>
      </c>
      <c r="M39019" s="5">
        <f t="shared" si="1827"/>
        <v>592</v>
      </c>
      <c r="N39019" s="5">
        <f t="shared" si="1828"/>
        <v>0.2</v>
      </c>
      <c r="O39019" s="5">
        <v>11.840000000000002</v>
      </c>
      <c r="P39019" t="s">
        <v>27</v>
      </c>
      <c r="Q39019" t="s">
        <v>83225</v>
      </c>
      <c r="R39019" t="s">
        <v>3130</v>
      </c>
      <c r="S39019" t="s">
        <v>59</v>
      </c>
      <c r="T39019" t="s">
        <v>1004</v>
      </c>
      <c r="U39019" t="s">
        <v>1005</v>
      </c>
      <c r="V39019" t="s">
        <v>85</v>
      </c>
      <c r="W39019" t="s">
        <v>43</v>
      </c>
      <c r="X39019" t="s">
        <v>122</v>
      </c>
    </row>
    <row r="39020" spans="1:24" x14ac:dyDescent="0.25">
      <c r="A39020" t="s">
        <v>83226</v>
      </c>
      <c r="B39020" s="4">
        <v>42281</v>
      </c>
      <c r="C39020" s="4">
        <v>42285</v>
      </c>
      <c r="D39020">
        <v>4</v>
      </c>
      <c r="E39020" t="s">
        <v>45318</v>
      </c>
      <c r="F39020" t="s">
        <v>45319</v>
      </c>
      <c r="G39020" t="s">
        <v>45323</v>
      </c>
      <c r="H39020" s="5">
        <v>196</v>
      </c>
      <c r="I39020" s="5">
        <f t="shared" si="1829"/>
        <v>784</v>
      </c>
      <c r="J39020">
        <v>4</v>
      </c>
      <c r="K39020">
        <v>0.04</v>
      </c>
      <c r="L39020" s="5">
        <v>84.64</v>
      </c>
      <c r="M39020" s="5">
        <f t="shared" si="1827"/>
        <v>338.56</v>
      </c>
      <c r="N39020" s="5">
        <f t="shared" si="1828"/>
        <v>0.16</v>
      </c>
      <c r="O39020" s="5">
        <v>8.4640000000000004</v>
      </c>
      <c r="P39020" t="s">
        <v>56</v>
      </c>
      <c r="Q39020" t="s">
        <v>83227</v>
      </c>
      <c r="R39020" t="s">
        <v>99</v>
      </c>
      <c r="S39020" t="s">
        <v>30</v>
      </c>
      <c r="T39020" t="s">
        <v>83228</v>
      </c>
      <c r="U39020" t="s">
        <v>83228</v>
      </c>
      <c r="V39020" t="s">
        <v>1143</v>
      </c>
      <c r="W39020" t="s">
        <v>135</v>
      </c>
      <c r="X39020" t="s">
        <v>139</v>
      </c>
    </row>
    <row r="39021" spans="1:24" x14ac:dyDescent="0.25">
      <c r="A39021" t="s">
        <v>83229</v>
      </c>
      <c r="B39021" s="4">
        <v>42065</v>
      </c>
      <c r="C39021" s="4">
        <v>42067</v>
      </c>
      <c r="D39021">
        <v>2</v>
      </c>
      <c r="E39021" t="s">
        <v>45318</v>
      </c>
      <c r="F39021" t="s">
        <v>45319</v>
      </c>
      <c r="G39021" t="s">
        <v>45327</v>
      </c>
      <c r="H39021" s="5">
        <v>218</v>
      </c>
      <c r="I39021" s="5">
        <f t="shared" si="1829"/>
        <v>872</v>
      </c>
      <c r="J39021">
        <v>4</v>
      </c>
      <c r="K39021">
        <v>0.02</v>
      </c>
      <c r="L39021" s="5">
        <v>120.56</v>
      </c>
      <c r="M39021" s="5">
        <f t="shared" si="1827"/>
        <v>482.24</v>
      </c>
      <c r="N39021" s="5">
        <f t="shared" si="1828"/>
        <v>0.08</v>
      </c>
      <c r="O39021" s="5">
        <v>12.056000000000001</v>
      </c>
      <c r="P39021" t="s">
        <v>56</v>
      </c>
      <c r="Q39021" t="s">
        <v>83230</v>
      </c>
      <c r="R39021" t="s">
        <v>298</v>
      </c>
      <c r="S39021" t="s">
        <v>59</v>
      </c>
      <c r="T39021" t="s">
        <v>19082</v>
      </c>
      <c r="U39021" t="s">
        <v>19083</v>
      </c>
      <c r="V39021" t="s">
        <v>2929</v>
      </c>
      <c r="W39021" t="s">
        <v>77</v>
      </c>
      <c r="X39021" t="s">
        <v>95</v>
      </c>
    </row>
    <row r="39022" spans="1:24" x14ac:dyDescent="0.25">
      <c r="A39022" t="s">
        <v>83231</v>
      </c>
      <c r="B39022" s="4">
        <v>42048</v>
      </c>
      <c r="C39022" s="4">
        <v>42049</v>
      </c>
      <c r="D39022">
        <v>1</v>
      </c>
      <c r="E39022" t="s">
        <v>45318</v>
      </c>
      <c r="F39022" t="s">
        <v>45319</v>
      </c>
      <c r="G39022" t="s">
        <v>45330</v>
      </c>
      <c r="H39022" s="5">
        <v>109</v>
      </c>
      <c r="I39022" s="5">
        <f t="shared" si="1829"/>
        <v>109</v>
      </c>
      <c r="J39022">
        <v>1</v>
      </c>
      <c r="K39022">
        <v>0.04</v>
      </c>
      <c r="L39022" s="5">
        <v>24.64</v>
      </c>
      <c r="M39022" s="5">
        <f t="shared" si="1827"/>
        <v>24.64</v>
      </c>
      <c r="N39022" s="5">
        <f t="shared" si="1828"/>
        <v>0.04</v>
      </c>
      <c r="O39022" s="5">
        <v>2.4640000000000004</v>
      </c>
      <c r="P39022" t="s">
        <v>27</v>
      </c>
      <c r="Q39022" t="s">
        <v>83232</v>
      </c>
      <c r="R39022" t="s">
        <v>2124</v>
      </c>
      <c r="S39022" t="s">
        <v>30</v>
      </c>
      <c r="T39022" t="s">
        <v>83233</v>
      </c>
      <c r="U39022" t="s">
        <v>83233</v>
      </c>
      <c r="V39022" t="s">
        <v>556</v>
      </c>
      <c r="W39022" t="s">
        <v>77</v>
      </c>
      <c r="X39022" t="s">
        <v>78</v>
      </c>
    </row>
    <row r="39023" spans="1:24" x14ac:dyDescent="0.25">
      <c r="A39023" t="s">
        <v>83234</v>
      </c>
      <c r="B39023" s="4">
        <v>42155</v>
      </c>
      <c r="C39023" s="4">
        <v>42156</v>
      </c>
      <c r="D39023">
        <v>1</v>
      </c>
      <c r="E39023" t="s">
        <v>45318</v>
      </c>
      <c r="F39023" t="s">
        <v>45319</v>
      </c>
      <c r="G39023" t="s">
        <v>45333</v>
      </c>
      <c r="H39023" s="5">
        <v>85</v>
      </c>
      <c r="I39023" s="5">
        <f t="shared" si="1829"/>
        <v>425</v>
      </c>
      <c r="J39023">
        <v>5</v>
      </c>
      <c r="K39023">
        <v>0.02</v>
      </c>
      <c r="L39023" s="5">
        <v>17</v>
      </c>
      <c r="M39023" s="5">
        <f t="shared" si="1827"/>
        <v>85</v>
      </c>
      <c r="N39023" s="5">
        <f t="shared" si="1828"/>
        <v>0.1</v>
      </c>
      <c r="O39023" s="5">
        <v>1.7000000000000002</v>
      </c>
      <c r="P39023" t="s">
        <v>27</v>
      </c>
      <c r="Q39023" t="s">
        <v>83235</v>
      </c>
      <c r="R39023" t="s">
        <v>2716</v>
      </c>
      <c r="S39023" t="s">
        <v>30</v>
      </c>
      <c r="T39023" t="s">
        <v>4692</v>
      </c>
      <c r="U39023" t="s">
        <v>4693</v>
      </c>
      <c r="V39023" t="s">
        <v>159</v>
      </c>
      <c r="W39023" t="s">
        <v>77</v>
      </c>
      <c r="X39023" t="s">
        <v>63</v>
      </c>
    </row>
    <row r="39024" spans="1:24" x14ac:dyDescent="0.25">
      <c r="A39024" t="s">
        <v>83236</v>
      </c>
      <c r="B39024" s="4">
        <v>42348</v>
      </c>
      <c r="C39024" s="4">
        <v>42350</v>
      </c>
      <c r="D39024">
        <v>2</v>
      </c>
      <c r="E39024" t="s">
        <v>45318</v>
      </c>
      <c r="F39024" t="s">
        <v>45319</v>
      </c>
      <c r="G39024" t="s">
        <v>45338</v>
      </c>
      <c r="H39024" s="5">
        <v>122</v>
      </c>
      <c r="I39024" s="5">
        <f t="shared" si="1829"/>
        <v>488</v>
      </c>
      <c r="J39024">
        <v>4</v>
      </c>
      <c r="K39024">
        <v>0.02</v>
      </c>
      <c r="L39024" s="5">
        <v>32.24</v>
      </c>
      <c r="M39024" s="5">
        <f t="shared" si="1827"/>
        <v>128.96</v>
      </c>
      <c r="N39024" s="5">
        <f t="shared" si="1828"/>
        <v>0.08</v>
      </c>
      <c r="O39024" s="5">
        <v>3.2240000000000002</v>
      </c>
      <c r="P39024" t="s">
        <v>27</v>
      </c>
      <c r="Q39024" t="s">
        <v>83237</v>
      </c>
      <c r="R39024" t="s">
        <v>663</v>
      </c>
      <c r="S39024" t="s">
        <v>40</v>
      </c>
      <c r="T39024" t="s">
        <v>1998</v>
      </c>
      <c r="U39024" t="s">
        <v>1998</v>
      </c>
      <c r="V39024" t="s">
        <v>883</v>
      </c>
      <c r="W39024" t="s">
        <v>813</v>
      </c>
      <c r="X39024" t="s">
        <v>53</v>
      </c>
    </row>
    <row r="39025" spans="1:24" x14ac:dyDescent="0.25">
      <c r="A39025" t="s">
        <v>83238</v>
      </c>
      <c r="B39025" s="4">
        <v>42186</v>
      </c>
      <c r="C39025" s="4">
        <v>42191</v>
      </c>
      <c r="D39025">
        <v>5</v>
      </c>
      <c r="E39025" t="s">
        <v>45318</v>
      </c>
      <c r="F39025" t="s">
        <v>45319</v>
      </c>
      <c r="G39025" t="s">
        <v>45341</v>
      </c>
      <c r="H39025" s="5">
        <v>224</v>
      </c>
      <c r="I39025" s="5">
        <f t="shared" si="1829"/>
        <v>896</v>
      </c>
      <c r="J39025">
        <v>4</v>
      </c>
      <c r="K39025">
        <v>0.02</v>
      </c>
      <c r="L39025" s="5">
        <v>126.08</v>
      </c>
      <c r="M39025" s="5">
        <f t="shared" si="1827"/>
        <v>504.32</v>
      </c>
      <c r="N39025" s="5">
        <f t="shared" si="1828"/>
        <v>0.08</v>
      </c>
      <c r="O39025" s="5">
        <v>12.608000000000001</v>
      </c>
      <c r="P39025" t="s">
        <v>27</v>
      </c>
      <c r="Q39025" t="s">
        <v>83239</v>
      </c>
      <c r="R39025" t="s">
        <v>2158</v>
      </c>
      <c r="S39025" t="s">
        <v>59</v>
      </c>
      <c r="T39025" t="s">
        <v>5443</v>
      </c>
      <c r="U39025" t="s">
        <v>2374</v>
      </c>
      <c r="V39025" t="s">
        <v>812</v>
      </c>
      <c r="W39025" t="s">
        <v>813</v>
      </c>
      <c r="X39025" t="s">
        <v>69</v>
      </c>
    </row>
    <row r="39026" spans="1:24" x14ac:dyDescent="0.25">
      <c r="A39026" t="s">
        <v>83240</v>
      </c>
      <c r="B39026" s="4">
        <v>42338</v>
      </c>
      <c r="C39026" s="4">
        <v>42348</v>
      </c>
      <c r="D39026">
        <v>10</v>
      </c>
      <c r="E39026" t="s">
        <v>45318</v>
      </c>
      <c r="F39026" t="s">
        <v>45319</v>
      </c>
      <c r="G39026" t="s">
        <v>45345</v>
      </c>
      <c r="H39026" s="5">
        <v>213</v>
      </c>
      <c r="I39026" s="5">
        <f t="shared" si="1829"/>
        <v>426</v>
      </c>
      <c r="J39026">
        <v>2</v>
      </c>
      <c r="K39026">
        <v>0.04</v>
      </c>
      <c r="L39026" s="5">
        <v>115.96000000000001</v>
      </c>
      <c r="M39026" s="5">
        <f t="shared" si="1827"/>
        <v>231.92000000000002</v>
      </c>
      <c r="N39026" s="5">
        <f t="shared" si="1828"/>
        <v>0.08</v>
      </c>
      <c r="O39026" s="5">
        <v>11.596000000000002</v>
      </c>
      <c r="P39026" t="s">
        <v>56</v>
      </c>
      <c r="Q39026" t="s">
        <v>83241</v>
      </c>
      <c r="R39026" t="s">
        <v>5641</v>
      </c>
      <c r="S39026" t="s">
        <v>40</v>
      </c>
      <c r="T39026" t="s">
        <v>3077</v>
      </c>
      <c r="U39026" t="s">
        <v>3078</v>
      </c>
      <c r="V39026" t="s">
        <v>2327</v>
      </c>
      <c r="W39026" t="s">
        <v>43</v>
      </c>
      <c r="X39026" t="s">
        <v>35</v>
      </c>
    </row>
    <row r="39027" spans="1:24" x14ac:dyDescent="0.25">
      <c r="A39027" t="s">
        <v>83242</v>
      </c>
      <c r="B39027" s="4">
        <v>42288</v>
      </c>
      <c r="C39027" s="4">
        <v>42290</v>
      </c>
      <c r="D39027">
        <v>2</v>
      </c>
      <c r="E39027" t="s">
        <v>45318</v>
      </c>
      <c r="F39027" t="s">
        <v>45319</v>
      </c>
      <c r="G39027" t="s">
        <v>45348</v>
      </c>
      <c r="H39027" s="5">
        <v>62</v>
      </c>
      <c r="I39027" s="5">
        <f t="shared" si="1829"/>
        <v>124</v>
      </c>
      <c r="J39027">
        <v>2</v>
      </c>
      <c r="K39027">
        <v>0.05</v>
      </c>
      <c r="L39027" s="5">
        <v>31</v>
      </c>
      <c r="M39027" s="5">
        <f t="shared" si="1827"/>
        <v>62</v>
      </c>
      <c r="N39027" s="5">
        <f t="shared" si="1828"/>
        <v>0.1</v>
      </c>
      <c r="O39027" s="5">
        <v>3.1</v>
      </c>
      <c r="P39027" t="s">
        <v>27</v>
      </c>
      <c r="Q39027" t="s">
        <v>83243</v>
      </c>
      <c r="R39027" t="s">
        <v>3329</v>
      </c>
      <c r="S39027" t="s">
        <v>30</v>
      </c>
      <c r="T39027" t="s">
        <v>11503</v>
      </c>
      <c r="U39027" t="s">
        <v>675</v>
      </c>
      <c r="V39027" t="s">
        <v>128</v>
      </c>
      <c r="W39027" t="s">
        <v>43</v>
      </c>
      <c r="X39027" t="s">
        <v>139</v>
      </c>
    </row>
    <row r="39028" spans="1:24" x14ac:dyDescent="0.25">
      <c r="A39028" t="s">
        <v>83244</v>
      </c>
      <c r="B39028" s="4">
        <v>42331</v>
      </c>
      <c r="C39028" s="4">
        <v>42339</v>
      </c>
      <c r="D39028">
        <v>8</v>
      </c>
      <c r="E39028" t="s">
        <v>45318</v>
      </c>
      <c r="F39028" t="s">
        <v>45319</v>
      </c>
      <c r="G39028" t="s">
        <v>45351</v>
      </c>
      <c r="H39028" s="5">
        <v>228</v>
      </c>
      <c r="I39028" s="5">
        <f t="shared" si="1829"/>
        <v>1140</v>
      </c>
      <c r="J39028">
        <v>5</v>
      </c>
      <c r="K39028">
        <v>0.03</v>
      </c>
      <c r="L39028" s="5">
        <v>113.8</v>
      </c>
      <c r="M39028" s="5">
        <f t="shared" si="1827"/>
        <v>569</v>
      </c>
      <c r="N39028" s="5">
        <f t="shared" si="1828"/>
        <v>0.15</v>
      </c>
      <c r="O39028" s="5">
        <v>11.38</v>
      </c>
      <c r="P39028" t="s">
        <v>27</v>
      </c>
      <c r="Q39028" t="s">
        <v>83245</v>
      </c>
      <c r="R39028" t="s">
        <v>1812</v>
      </c>
      <c r="S39028" t="s">
        <v>59</v>
      </c>
      <c r="T39028" t="s">
        <v>23494</v>
      </c>
      <c r="U39028" t="s">
        <v>401</v>
      </c>
      <c r="V39028" t="s">
        <v>402</v>
      </c>
      <c r="W39028" t="s">
        <v>103</v>
      </c>
      <c r="X39028" t="s">
        <v>35</v>
      </c>
    </row>
    <row r="39029" spans="1:24" x14ac:dyDescent="0.25">
      <c r="A39029" t="s">
        <v>83246</v>
      </c>
      <c r="B39029" s="4">
        <v>42273</v>
      </c>
      <c r="C39029" s="4">
        <v>42280</v>
      </c>
      <c r="D39029">
        <v>7</v>
      </c>
      <c r="E39029" t="s">
        <v>45318</v>
      </c>
      <c r="F39029" t="s">
        <v>45319</v>
      </c>
      <c r="G39029" t="s">
        <v>45354</v>
      </c>
      <c r="H39029" s="5">
        <v>159</v>
      </c>
      <c r="I39029" s="5">
        <f t="shared" si="1829"/>
        <v>318</v>
      </c>
      <c r="J39029">
        <v>2</v>
      </c>
      <c r="K39029">
        <v>0.04</v>
      </c>
      <c r="L39029" s="5">
        <v>66.28</v>
      </c>
      <c r="M39029" s="5">
        <f t="shared" si="1827"/>
        <v>132.56</v>
      </c>
      <c r="N39029" s="5">
        <f t="shared" si="1828"/>
        <v>0.08</v>
      </c>
      <c r="O39029" s="5">
        <v>6.6280000000000001</v>
      </c>
      <c r="P39029" t="s">
        <v>45324</v>
      </c>
      <c r="Q39029" t="s">
        <v>83247</v>
      </c>
      <c r="R39029" t="s">
        <v>7427</v>
      </c>
      <c r="S39029" t="s">
        <v>40</v>
      </c>
      <c r="T39029" t="s">
        <v>8493</v>
      </c>
      <c r="U39029" t="s">
        <v>401</v>
      </c>
      <c r="V39029" t="s">
        <v>402</v>
      </c>
      <c r="W39029" t="s">
        <v>103</v>
      </c>
      <c r="X39029" t="s">
        <v>122</v>
      </c>
    </row>
    <row r="39030" spans="1:24" x14ac:dyDescent="0.25">
      <c r="A39030" t="s">
        <v>83248</v>
      </c>
      <c r="B39030" s="4">
        <v>42054</v>
      </c>
      <c r="C39030" s="4">
        <v>42062</v>
      </c>
      <c r="D39030">
        <v>8</v>
      </c>
      <c r="E39030" t="s">
        <v>45318</v>
      </c>
      <c r="F39030" t="s">
        <v>45319</v>
      </c>
      <c r="G39030" t="s">
        <v>45320</v>
      </c>
      <c r="H39030" s="5">
        <v>248</v>
      </c>
      <c r="I39030" s="5">
        <f t="shared" si="1829"/>
        <v>496</v>
      </c>
      <c r="J39030">
        <v>2</v>
      </c>
      <c r="K39030">
        <v>0.01</v>
      </c>
      <c r="L39030" s="5">
        <v>163.04</v>
      </c>
      <c r="M39030" s="5">
        <f t="shared" si="1827"/>
        <v>326.08</v>
      </c>
      <c r="N39030" s="5">
        <f t="shared" si="1828"/>
        <v>0.02</v>
      </c>
      <c r="O39030" s="5">
        <v>16.303999999999998</v>
      </c>
      <c r="P39030" t="s">
        <v>27</v>
      </c>
      <c r="Q39030" t="s">
        <v>83249</v>
      </c>
      <c r="R39030" t="s">
        <v>3130</v>
      </c>
      <c r="S39030" t="s">
        <v>59</v>
      </c>
      <c r="T39030" t="s">
        <v>400</v>
      </c>
      <c r="U39030" t="s">
        <v>401</v>
      </c>
      <c r="V39030" t="s">
        <v>402</v>
      </c>
      <c r="W39030" t="s">
        <v>103</v>
      </c>
      <c r="X39030" t="s">
        <v>78</v>
      </c>
    </row>
    <row r="39031" spans="1:24" x14ac:dyDescent="0.25">
      <c r="A39031" t="s">
        <v>83250</v>
      </c>
      <c r="B39031" s="4">
        <v>42265</v>
      </c>
      <c r="C39031" s="4">
        <v>42269</v>
      </c>
      <c r="D39031">
        <v>4</v>
      </c>
      <c r="E39031" t="s">
        <v>45318</v>
      </c>
      <c r="F39031" t="s">
        <v>45319</v>
      </c>
      <c r="G39031" t="s">
        <v>45323</v>
      </c>
      <c r="H39031" s="5">
        <v>196</v>
      </c>
      <c r="I39031" s="5">
        <f t="shared" si="1829"/>
        <v>196</v>
      </c>
      <c r="J39031">
        <v>1</v>
      </c>
      <c r="K39031">
        <v>0.02</v>
      </c>
      <c r="L39031" s="5">
        <v>112.08</v>
      </c>
      <c r="M39031" s="5">
        <f t="shared" si="1827"/>
        <v>112.08</v>
      </c>
      <c r="N39031" s="5">
        <f t="shared" si="1828"/>
        <v>0.02</v>
      </c>
      <c r="O39031" s="5">
        <v>11.208</v>
      </c>
      <c r="P39031" t="s">
        <v>27</v>
      </c>
      <c r="Q39031" t="s">
        <v>83251</v>
      </c>
      <c r="R39031" t="s">
        <v>1304</v>
      </c>
      <c r="S39031" t="s">
        <v>59</v>
      </c>
      <c r="T39031" t="s">
        <v>55683</v>
      </c>
      <c r="U39031" t="s">
        <v>2836</v>
      </c>
      <c r="V39031" t="s">
        <v>402</v>
      </c>
      <c r="W39031" t="s">
        <v>103</v>
      </c>
      <c r="X39031" t="s">
        <v>122</v>
      </c>
    </row>
    <row r="39032" spans="1:24" x14ac:dyDescent="0.25">
      <c r="A39032" t="s">
        <v>83252</v>
      </c>
      <c r="B39032" s="4">
        <v>42274</v>
      </c>
      <c r="C39032" s="4">
        <v>42278</v>
      </c>
      <c r="D39032">
        <v>4</v>
      </c>
      <c r="E39032" t="s">
        <v>45318</v>
      </c>
      <c r="F39032" t="s">
        <v>45319</v>
      </c>
      <c r="G39032" t="s">
        <v>45327</v>
      </c>
      <c r="H39032" s="5">
        <v>218</v>
      </c>
      <c r="I39032" s="5">
        <f t="shared" si="1829"/>
        <v>654</v>
      </c>
      <c r="J39032">
        <v>3</v>
      </c>
      <c r="K39032">
        <v>0.01</v>
      </c>
      <c r="L39032" s="5">
        <v>131.46</v>
      </c>
      <c r="M39032" s="5">
        <f t="shared" si="1827"/>
        <v>394.38</v>
      </c>
      <c r="N39032" s="5">
        <f t="shared" si="1828"/>
        <v>0.03</v>
      </c>
      <c r="O39032" s="5">
        <v>13.146000000000001</v>
      </c>
      <c r="P39032" t="s">
        <v>27</v>
      </c>
      <c r="Q39032" t="s">
        <v>83253</v>
      </c>
      <c r="R39032" t="s">
        <v>460</v>
      </c>
      <c r="S39032" t="s">
        <v>30</v>
      </c>
      <c r="T39032" t="s">
        <v>4697</v>
      </c>
      <c r="U39032" t="s">
        <v>4698</v>
      </c>
      <c r="V39032" t="s">
        <v>42</v>
      </c>
      <c r="W39032" t="s">
        <v>43</v>
      </c>
      <c r="X39032" t="s">
        <v>122</v>
      </c>
    </row>
    <row r="39033" spans="1:24" x14ac:dyDescent="0.25">
      <c r="A39033" t="s">
        <v>83254</v>
      </c>
      <c r="B39033" s="4">
        <v>42256</v>
      </c>
      <c r="C39033" s="4">
        <v>42264</v>
      </c>
      <c r="D39033">
        <v>8</v>
      </c>
      <c r="E39033" t="s">
        <v>45318</v>
      </c>
      <c r="F39033" t="s">
        <v>45319</v>
      </c>
      <c r="G39033" t="s">
        <v>45330</v>
      </c>
      <c r="H39033" s="5">
        <v>109</v>
      </c>
      <c r="I39033" s="5">
        <f t="shared" si="1829"/>
        <v>436</v>
      </c>
      <c r="J39033">
        <v>4</v>
      </c>
      <c r="K39033">
        <v>0.04</v>
      </c>
      <c r="L39033" s="5">
        <v>11.559999999999999</v>
      </c>
      <c r="M39033" s="5">
        <f t="shared" si="1827"/>
        <v>46.239999999999995</v>
      </c>
      <c r="N39033" s="5">
        <f t="shared" si="1828"/>
        <v>0.16</v>
      </c>
      <c r="O39033" s="5">
        <v>1.1559999999999999</v>
      </c>
      <c r="P39033" t="s">
        <v>27</v>
      </c>
      <c r="Q39033" t="s">
        <v>83255</v>
      </c>
      <c r="R39033" t="s">
        <v>5434</v>
      </c>
      <c r="S39033" t="s">
        <v>59</v>
      </c>
      <c r="T39033" t="s">
        <v>1537</v>
      </c>
      <c r="U39033" t="s">
        <v>32</v>
      </c>
      <c r="V39033" t="s">
        <v>33</v>
      </c>
      <c r="W39033" t="s">
        <v>34</v>
      </c>
      <c r="X39033" t="s">
        <v>122</v>
      </c>
    </row>
    <row r="39034" spans="1:24" x14ac:dyDescent="0.25">
      <c r="A39034" t="s">
        <v>83256</v>
      </c>
      <c r="B39034" s="4">
        <v>42069</v>
      </c>
      <c r="C39034" s="4">
        <v>42077</v>
      </c>
      <c r="D39034">
        <v>8</v>
      </c>
      <c r="E39034" t="s">
        <v>45318</v>
      </c>
      <c r="F39034" t="s">
        <v>45319</v>
      </c>
      <c r="G39034" t="s">
        <v>45333</v>
      </c>
      <c r="H39034" s="5">
        <v>85</v>
      </c>
      <c r="I39034" s="5">
        <f t="shared" si="1829"/>
        <v>85</v>
      </c>
      <c r="J39034">
        <v>1</v>
      </c>
      <c r="K39034">
        <v>0.01</v>
      </c>
      <c r="L39034" s="5">
        <v>4.1500000000000004</v>
      </c>
      <c r="M39034" s="5">
        <f t="shared" si="1827"/>
        <v>4.1500000000000004</v>
      </c>
      <c r="N39034" s="5">
        <f t="shared" si="1828"/>
        <v>0.01</v>
      </c>
      <c r="O39034" s="5">
        <v>0.41500000000000004</v>
      </c>
      <c r="P39034" t="s">
        <v>45324</v>
      </c>
      <c r="Q39034" t="s">
        <v>83257</v>
      </c>
      <c r="R39034" t="s">
        <v>3339</v>
      </c>
      <c r="S39034" t="s">
        <v>59</v>
      </c>
      <c r="T39034" t="s">
        <v>23721</v>
      </c>
      <c r="U39034" t="s">
        <v>7187</v>
      </c>
      <c r="V39034" t="s">
        <v>85</v>
      </c>
      <c r="W39034" t="s">
        <v>43</v>
      </c>
      <c r="X39034" t="s">
        <v>95</v>
      </c>
    </row>
    <row r="39035" spans="1:24" x14ac:dyDescent="0.25">
      <c r="A39035" t="s">
        <v>83258</v>
      </c>
      <c r="B39035" s="4">
        <v>42308</v>
      </c>
      <c r="C39035" s="4">
        <v>42309</v>
      </c>
      <c r="D39035">
        <v>1</v>
      </c>
      <c r="E39035" t="s">
        <v>45318</v>
      </c>
      <c r="F39035" t="s">
        <v>45319</v>
      </c>
      <c r="G39035" t="s">
        <v>45338</v>
      </c>
      <c r="H39035" s="5">
        <v>122</v>
      </c>
      <c r="I39035" s="5">
        <f t="shared" si="1829"/>
        <v>244</v>
      </c>
      <c r="J39035">
        <v>2</v>
      </c>
      <c r="K39035">
        <v>0.03</v>
      </c>
      <c r="L39035" s="5">
        <v>34.68</v>
      </c>
      <c r="M39035" s="5">
        <f t="shared" si="1827"/>
        <v>69.36</v>
      </c>
      <c r="N39035" s="5">
        <f t="shared" si="1828"/>
        <v>0.06</v>
      </c>
      <c r="O39035" s="5">
        <v>3.468</v>
      </c>
      <c r="P39035" t="s">
        <v>27</v>
      </c>
      <c r="Q39035" t="s">
        <v>83259</v>
      </c>
      <c r="R39035" t="s">
        <v>491</v>
      </c>
      <c r="S39035" t="s">
        <v>30</v>
      </c>
      <c r="T39035" t="s">
        <v>151</v>
      </c>
      <c r="U39035" t="s">
        <v>152</v>
      </c>
      <c r="V39035" t="s">
        <v>85</v>
      </c>
      <c r="W39035" t="s">
        <v>153</v>
      </c>
      <c r="X39035" t="s">
        <v>139</v>
      </c>
    </row>
    <row r="39036" spans="1:24" x14ac:dyDescent="0.25">
      <c r="A39036" t="s">
        <v>83260</v>
      </c>
      <c r="B39036" s="4">
        <v>42191</v>
      </c>
      <c r="C39036" s="4">
        <v>42199</v>
      </c>
      <c r="D39036">
        <v>8</v>
      </c>
      <c r="E39036" t="s">
        <v>45318</v>
      </c>
      <c r="F39036" t="s">
        <v>45319</v>
      </c>
      <c r="G39036" t="s">
        <v>45341</v>
      </c>
      <c r="H39036" s="5">
        <v>224</v>
      </c>
      <c r="I39036" s="5">
        <f t="shared" si="1829"/>
        <v>448</v>
      </c>
      <c r="J39036">
        <v>2</v>
      </c>
      <c r="K39036">
        <v>0.03</v>
      </c>
      <c r="L39036" s="5">
        <v>130.56</v>
      </c>
      <c r="M39036" s="5">
        <f t="shared" si="1827"/>
        <v>261.12</v>
      </c>
      <c r="N39036" s="5">
        <f t="shared" si="1828"/>
        <v>0.06</v>
      </c>
      <c r="O39036" s="5">
        <v>13.056000000000001</v>
      </c>
      <c r="P39036" t="s">
        <v>45324</v>
      </c>
      <c r="Q39036" t="s">
        <v>83261</v>
      </c>
      <c r="R39036" t="s">
        <v>239</v>
      </c>
      <c r="S39036" t="s">
        <v>59</v>
      </c>
      <c r="T39036" t="s">
        <v>7149</v>
      </c>
      <c r="U39036" t="s">
        <v>4196</v>
      </c>
      <c r="V39036" t="s">
        <v>85</v>
      </c>
      <c r="W39036" t="s">
        <v>43</v>
      </c>
      <c r="X39036" t="s">
        <v>69</v>
      </c>
    </row>
    <row r="39037" spans="1:24" x14ac:dyDescent="0.25">
      <c r="A39037" t="s">
        <v>83262</v>
      </c>
      <c r="B39037" s="4">
        <v>42095</v>
      </c>
      <c r="C39037" s="4">
        <v>42097</v>
      </c>
      <c r="D39037">
        <v>2</v>
      </c>
      <c r="E39037" t="s">
        <v>45318</v>
      </c>
      <c r="F39037" t="s">
        <v>45319</v>
      </c>
      <c r="G39037" t="s">
        <v>45345</v>
      </c>
      <c r="H39037" s="5">
        <v>213</v>
      </c>
      <c r="I39037" s="5">
        <f t="shared" si="1829"/>
        <v>1065</v>
      </c>
      <c r="J39037">
        <v>5</v>
      </c>
      <c r="K39037">
        <v>0.05</v>
      </c>
      <c r="L39037" s="5">
        <v>79.75</v>
      </c>
      <c r="M39037" s="5">
        <f t="shared" si="1827"/>
        <v>398.75</v>
      </c>
      <c r="N39037" s="5">
        <f t="shared" si="1828"/>
        <v>0.25</v>
      </c>
      <c r="O39037" s="5">
        <v>7.9750000000000005</v>
      </c>
      <c r="P39037" t="s">
        <v>27</v>
      </c>
      <c r="Q39037" t="s">
        <v>83263</v>
      </c>
      <c r="R39037" t="s">
        <v>170</v>
      </c>
      <c r="S39037" t="s">
        <v>59</v>
      </c>
      <c r="T39037" t="s">
        <v>4300</v>
      </c>
      <c r="U39037" t="s">
        <v>4300</v>
      </c>
      <c r="V39037" t="s">
        <v>556</v>
      </c>
      <c r="W39037" t="s">
        <v>77</v>
      </c>
      <c r="X39037" t="s">
        <v>86</v>
      </c>
    </row>
    <row r="39038" spans="1:24" x14ac:dyDescent="0.25">
      <c r="A39038" t="s">
        <v>83264</v>
      </c>
      <c r="B39038" s="4">
        <v>42200</v>
      </c>
      <c r="C39038" s="4">
        <v>42203</v>
      </c>
      <c r="D39038">
        <v>3</v>
      </c>
      <c r="E39038" t="s">
        <v>45318</v>
      </c>
      <c r="F39038" t="s">
        <v>45319</v>
      </c>
      <c r="G39038" t="s">
        <v>45348</v>
      </c>
      <c r="H39038" s="5">
        <v>62</v>
      </c>
      <c r="I39038" s="5">
        <f t="shared" si="1829"/>
        <v>124</v>
      </c>
      <c r="J39038">
        <v>2</v>
      </c>
      <c r="K39038">
        <v>0.03</v>
      </c>
      <c r="L39038" s="5">
        <v>31</v>
      </c>
      <c r="M39038" s="5">
        <f t="shared" si="1827"/>
        <v>62</v>
      </c>
      <c r="N39038" s="5">
        <f t="shared" si="1828"/>
        <v>0.06</v>
      </c>
      <c r="O39038" s="5">
        <v>3.1</v>
      </c>
      <c r="P39038" t="s">
        <v>56</v>
      </c>
      <c r="Q39038" t="s">
        <v>83265</v>
      </c>
      <c r="R39038" t="s">
        <v>7920</v>
      </c>
      <c r="S39038" t="s">
        <v>40</v>
      </c>
      <c r="T39038" t="s">
        <v>1473</v>
      </c>
      <c r="U39038" t="s">
        <v>1474</v>
      </c>
      <c r="V39038" t="s">
        <v>468</v>
      </c>
      <c r="W39038" t="s">
        <v>135</v>
      </c>
      <c r="X39038" t="s">
        <v>69</v>
      </c>
    </row>
    <row r="39039" spans="1:24" x14ac:dyDescent="0.25">
      <c r="A39039" t="s">
        <v>83266</v>
      </c>
      <c r="B39039" s="4">
        <v>42119</v>
      </c>
      <c r="C39039" s="4">
        <v>42128</v>
      </c>
      <c r="D39039">
        <v>9</v>
      </c>
      <c r="E39039" t="s">
        <v>45318</v>
      </c>
      <c r="F39039" t="s">
        <v>45319</v>
      </c>
      <c r="G39039" t="s">
        <v>45351</v>
      </c>
      <c r="H39039" s="5">
        <v>228</v>
      </c>
      <c r="I39039" s="5">
        <f t="shared" si="1829"/>
        <v>1140</v>
      </c>
      <c r="J39039">
        <v>5</v>
      </c>
      <c r="K39039">
        <v>0.05</v>
      </c>
      <c r="L39039" s="5">
        <v>91</v>
      </c>
      <c r="M39039" s="5">
        <f t="shared" si="1827"/>
        <v>455</v>
      </c>
      <c r="N39039" s="5">
        <f t="shared" si="1828"/>
        <v>0.25</v>
      </c>
      <c r="O39039" s="5">
        <v>9.1</v>
      </c>
      <c r="P39039" t="s">
        <v>27</v>
      </c>
      <c r="Q39039" t="s">
        <v>83267</v>
      </c>
      <c r="R39039" t="s">
        <v>436</v>
      </c>
      <c r="S39039" t="s">
        <v>40</v>
      </c>
      <c r="T39039" t="s">
        <v>3191</v>
      </c>
      <c r="U39039" t="s">
        <v>3192</v>
      </c>
      <c r="V39039" t="s">
        <v>3193</v>
      </c>
      <c r="W39039" t="s">
        <v>813</v>
      </c>
      <c r="X39039" t="s">
        <v>86</v>
      </c>
    </row>
    <row r="39040" spans="1:24" x14ac:dyDescent="0.25">
      <c r="A39040" t="s">
        <v>83268</v>
      </c>
      <c r="B39040" s="4">
        <v>42354</v>
      </c>
      <c r="C39040" s="4">
        <v>42358</v>
      </c>
      <c r="D39040">
        <v>4</v>
      </c>
      <c r="E39040" t="s">
        <v>45318</v>
      </c>
      <c r="F39040" t="s">
        <v>45319</v>
      </c>
      <c r="G39040" t="s">
        <v>45354</v>
      </c>
      <c r="H39040" s="5">
        <v>159</v>
      </c>
      <c r="I39040" s="5">
        <f t="shared" si="1829"/>
        <v>318</v>
      </c>
      <c r="J39040">
        <v>2</v>
      </c>
      <c r="K39040">
        <v>0.01</v>
      </c>
      <c r="L39040" s="5">
        <v>75.819999999999993</v>
      </c>
      <c r="M39040" s="5">
        <f t="shared" si="1827"/>
        <v>151.63999999999999</v>
      </c>
      <c r="N39040" s="5">
        <f t="shared" si="1828"/>
        <v>0.02</v>
      </c>
      <c r="O39040" s="5">
        <v>7.5819999999999999</v>
      </c>
      <c r="P39040" t="s">
        <v>27</v>
      </c>
      <c r="Q39040" t="s">
        <v>83269</v>
      </c>
      <c r="R39040" t="s">
        <v>5806</v>
      </c>
      <c r="S39040" t="s">
        <v>30</v>
      </c>
      <c r="T39040" t="s">
        <v>3077</v>
      </c>
      <c r="U39040" t="s">
        <v>3078</v>
      </c>
      <c r="V39040" t="s">
        <v>2327</v>
      </c>
      <c r="W39040" t="s">
        <v>43</v>
      </c>
      <c r="X39040" t="s">
        <v>53</v>
      </c>
    </row>
    <row r="39041" spans="1:24" x14ac:dyDescent="0.25">
      <c r="A39041" t="s">
        <v>83270</v>
      </c>
      <c r="B39041" s="4">
        <v>42207</v>
      </c>
      <c r="C39041" s="4">
        <v>42208</v>
      </c>
      <c r="D39041">
        <v>1</v>
      </c>
      <c r="E39041" t="s">
        <v>45318</v>
      </c>
      <c r="F39041" t="s">
        <v>45319</v>
      </c>
      <c r="G39041" t="s">
        <v>45320</v>
      </c>
      <c r="H39041" s="5">
        <v>248</v>
      </c>
      <c r="I39041" s="5">
        <f t="shared" si="1829"/>
        <v>248</v>
      </c>
      <c r="J39041">
        <v>1</v>
      </c>
      <c r="K39041">
        <v>0.02</v>
      </c>
      <c r="L39041" s="5">
        <v>163.04</v>
      </c>
      <c r="M39041" s="5">
        <f t="shared" si="1827"/>
        <v>163.04</v>
      </c>
      <c r="N39041" s="5">
        <f t="shared" si="1828"/>
        <v>0.02</v>
      </c>
      <c r="O39041" s="5">
        <v>16.303999999999998</v>
      </c>
      <c r="P39041" t="s">
        <v>27</v>
      </c>
      <c r="Q39041" t="s">
        <v>83271</v>
      </c>
      <c r="R39041" t="s">
        <v>504</v>
      </c>
      <c r="S39041" t="s">
        <v>30</v>
      </c>
      <c r="T39041" t="s">
        <v>3094</v>
      </c>
      <c r="U39041" t="s">
        <v>4055</v>
      </c>
      <c r="V39041" t="s">
        <v>188</v>
      </c>
      <c r="W39041" t="s">
        <v>189</v>
      </c>
      <c r="X39041" t="s">
        <v>69</v>
      </c>
    </row>
    <row r="39042" spans="1:24" x14ac:dyDescent="0.25">
      <c r="A39042" t="s">
        <v>83272</v>
      </c>
      <c r="B39042" s="4">
        <v>42252</v>
      </c>
      <c r="C39042" s="4">
        <v>42260</v>
      </c>
      <c r="D39042">
        <v>8</v>
      </c>
      <c r="E39042" t="s">
        <v>45318</v>
      </c>
      <c r="F39042" t="s">
        <v>45319</v>
      </c>
      <c r="G39042" t="s">
        <v>45323</v>
      </c>
      <c r="H39042" s="5">
        <v>196</v>
      </c>
      <c r="I39042" s="5">
        <f t="shared" si="1829"/>
        <v>980</v>
      </c>
      <c r="J39042">
        <v>5</v>
      </c>
      <c r="K39042">
        <v>0.05</v>
      </c>
      <c r="L39042" s="5">
        <v>67</v>
      </c>
      <c r="M39042" s="5">
        <f t="shared" ref="M39042:M39105" si="1830">L39042*J39042</f>
        <v>335</v>
      </c>
      <c r="N39042" s="5">
        <f t="shared" ref="N39042:N39105" si="1831">K39042*J39042</f>
        <v>0.25</v>
      </c>
      <c r="O39042" s="5">
        <v>6.7</v>
      </c>
      <c r="P39042" t="s">
        <v>27</v>
      </c>
      <c r="Q39042" t="s">
        <v>83273</v>
      </c>
      <c r="R39042" t="s">
        <v>1708</v>
      </c>
      <c r="S39042" t="s">
        <v>59</v>
      </c>
      <c r="T39042" t="s">
        <v>46527</v>
      </c>
      <c r="U39042" t="s">
        <v>4170</v>
      </c>
      <c r="V39042" t="s">
        <v>614</v>
      </c>
      <c r="W39042" t="s">
        <v>189</v>
      </c>
      <c r="X39042" t="s">
        <v>122</v>
      </c>
    </row>
    <row r="39043" spans="1:24" x14ac:dyDescent="0.25">
      <c r="A39043" t="s">
        <v>83274</v>
      </c>
      <c r="B39043" s="4">
        <v>42366</v>
      </c>
      <c r="C39043" s="4">
        <v>42375</v>
      </c>
      <c r="D39043">
        <v>9</v>
      </c>
      <c r="E39043" t="s">
        <v>45318</v>
      </c>
      <c r="F39043" t="s">
        <v>45319</v>
      </c>
      <c r="G39043" t="s">
        <v>45327</v>
      </c>
      <c r="H39043" s="5">
        <v>218</v>
      </c>
      <c r="I39043" s="5">
        <f t="shared" ref="I39043:I39106" si="1832">J39043*H39043</f>
        <v>872</v>
      </c>
      <c r="J39043">
        <v>4</v>
      </c>
      <c r="K39043">
        <v>0.02</v>
      </c>
      <c r="L39043" s="5">
        <v>120.56</v>
      </c>
      <c r="M39043" s="5">
        <f t="shared" si="1830"/>
        <v>482.24</v>
      </c>
      <c r="N39043" s="5">
        <f t="shared" si="1831"/>
        <v>0.08</v>
      </c>
      <c r="O39043" s="5">
        <v>12.056000000000001</v>
      </c>
      <c r="P39043" t="s">
        <v>27</v>
      </c>
      <c r="Q39043" t="s">
        <v>83275</v>
      </c>
      <c r="R39043" t="s">
        <v>987</v>
      </c>
      <c r="S39043" t="s">
        <v>59</v>
      </c>
      <c r="T39043" t="s">
        <v>5047</v>
      </c>
      <c r="U39043" t="s">
        <v>3816</v>
      </c>
      <c r="V39043" t="s">
        <v>42</v>
      </c>
      <c r="W39043" t="s">
        <v>43</v>
      </c>
      <c r="X39043" t="s">
        <v>53</v>
      </c>
    </row>
    <row r="39044" spans="1:24" x14ac:dyDescent="0.25">
      <c r="A39044" t="s">
        <v>83276</v>
      </c>
      <c r="B39044" s="4">
        <v>42124</v>
      </c>
      <c r="C39044" s="4">
        <v>42131</v>
      </c>
      <c r="D39044">
        <v>7</v>
      </c>
      <c r="E39044" t="s">
        <v>45318</v>
      </c>
      <c r="F39044" t="s">
        <v>45319</v>
      </c>
      <c r="G39044" t="s">
        <v>45330</v>
      </c>
      <c r="H39044" s="5">
        <v>109</v>
      </c>
      <c r="I39044" s="5">
        <f t="shared" si="1832"/>
        <v>545</v>
      </c>
      <c r="J39044">
        <v>5</v>
      </c>
      <c r="K39044">
        <v>0.01</v>
      </c>
      <c r="L39044" s="5">
        <v>23.55</v>
      </c>
      <c r="M39044" s="5">
        <f t="shared" si="1830"/>
        <v>117.75</v>
      </c>
      <c r="N39044" s="5">
        <f t="shared" si="1831"/>
        <v>0.05</v>
      </c>
      <c r="O39044" s="5">
        <v>2.355</v>
      </c>
      <c r="P39044" t="s">
        <v>27</v>
      </c>
      <c r="Q39044" t="s">
        <v>83277</v>
      </c>
      <c r="R39044" t="s">
        <v>513</v>
      </c>
      <c r="S39044" t="s">
        <v>30</v>
      </c>
      <c r="T39044" t="s">
        <v>40141</v>
      </c>
      <c r="U39044" t="s">
        <v>5710</v>
      </c>
      <c r="V39044" t="s">
        <v>285</v>
      </c>
      <c r="W39044" t="s">
        <v>215</v>
      </c>
      <c r="X39044" t="s">
        <v>86</v>
      </c>
    </row>
    <row r="39045" spans="1:24" x14ac:dyDescent="0.25">
      <c r="A39045" t="s">
        <v>83278</v>
      </c>
      <c r="B39045" s="4">
        <v>42367</v>
      </c>
      <c r="C39045" s="4">
        <v>42370</v>
      </c>
      <c r="D39045">
        <v>3</v>
      </c>
      <c r="E39045" t="s">
        <v>45318</v>
      </c>
      <c r="F39045" t="s">
        <v>45319</v>
      </c>
      <c r="G39045" t="s">
        <v>45333</v>
      </c>
      <c r="H39045" s="5">
        <v>85</v>
      </c>
      <c r="I39045" s="5">
        <f t="shared" si="1832"/>
        <v>170</v>
      </c>
      <c r="J39045">
        <v>2</v>
      </c>
      <c r="K39045">
        <v>0.04</v>
      </c>
      <c r="L39045" s="5">
        <v>42.5</v>
      </c>
      <c r="M39045" s="5">
        <f t="shared" si="1830"/>
        <v>85</v>
      </c>
      <c r="N39045" s="5">
        <f t="shared" si="1831"/>
        <v>0.08</v>
      </c>
      <c r="O39045" s="5">
        <v>4.25</v>
      </c>
      <c r="P39045" t="s">
        <v>27</v>
      </c>
      <c r="Q39045" t="s">
        <v>83279</v>
      </c>
      <c r="R39045" t="s">
        <v>239</v>
      </c>
      <c r="S39045" t="s">
        <v>59</v>
      </c>
      <c r="T39045" t="s">
        <v>923</v>
      </c>
      <c r="U39045" t="s">
        <v>924</v>
      </c>
      <c r="V39045" t="s">
        <v>925</v>
      </c>
      <c r="W39045" t="s">
        <v>215</v>
      </c>
      <c r="X39045" t="s">
        <v>53</v>
      </c>
    </row>
    <row r="39046" spans="1:24" x14ac:dyDescent="0.25">
      <c r="A39046" t="s">
        <v>83280</v>
      </c>
      <c r="B39046" s="4">
        <v>42091</v>
      </c>
      <c r="C39046" s="4">
        <v>42094</v>
      </c>
      <c r="D39046">
        <v>3</v>
      </c>
      <c r="E39046" t="s">
        <v>45318</v>
      </c>
      <c r="F39046" t="s">
        <v>45319</v>
      </c>
      <c r="G39046" t="s">
        <v>45338</v>
      </c>
      <c r="H39046" s="5">
        <v>122</v>
      </c>
      <c r="I39046" s="5">
        <f t="shared" si="1832"/>
        <v>610</v>
      </c>
      <c r="J39046">
        <v>5</v>
      </c>
      <c r="K39046">
        <v>0.01</v>
      </c>
      <c r="L39046" s="5">
        <v>35.9</v>
      </c>
      <c r="M39046" s="5">
        <f t="shared" si="1830"/>
        <v>179.5</v>
      </c>
      <c r="N39046" s="5">
        <f t="shared" si="1831"/>
        <v>0.05</v>
      </c>
      <c r="O39046" s="5">
        <v>3.59</v>
      </c>
      <c r="P39046" t="s">
        <v>27</v>
      </c>
      <c r="Q39046" t="s">
        <v>83281</v>
      </c>
      <c r="R39046" t="s">
        <v>3237</v>
      </c>
      <c r="S39046" t="s">
        <v>30</v>
      </c>
      <c r="T39046" t="s">
        <v>3918</v>
      </c>
      <c r="U39046" t="s">
        <v>1732</v>
      </c>
      <c r="V39046" t="s">
        <v>93</v>
      </c>
      <c r="W39046" t="s">
        <v>94</v>
      </c>
      <c r="X39046" t="s">
        <v>95</v>
      </c>
    </row>
    <row r="39047" spans="1:24" x14ac:dyDescent="0.25">
      <c r="A39047" t="s">
        <v>83282</v>
      </c>
      <c r="B39047" s="4">
        <v>42144</v>
      </c>
      <c r="C39047" s="4">
        <v>42152</v>
      </c>
      <c r="D39047">
        <v>8</v>
      </c>
      <c r="E39047" t="s">
        <v>45318</v>
      </c>
      <c r="F39047" t="s">
        <v>45319</v>
      </c>
      <c r="G39047" t="s">
        <v>45341</v>
      </c>
      <c r="H39047" s="5">
        <v>224</v>
      </c>
      <c r="I39047" s="5">
        <f t="shared" si="1832"/>
        <v>448</v>
      </c>
      <c r="J39047">
        <v>2</v>
      </c>
      <c r="K39047">
        <v>0.03</v>
      </c>
      <c r="L39047" s="5">
        <v>130.56</v>
      </c>
      <c r="M39047" s="5">
        <f t="shared" si="1830"/>
        <v>261.12</v>
      </c>
      <c r="N39047" s="5">
        <f t="shared" si="1831"/>
        <v>0.06</v>
      </c>
      <c r="O39047" s="5">
        <v>13.056000000000001</v>
      </c>
      <c r="P39047" t="s">
        <v>56</v>
      </c>
      <c r="Q39047" t="s">
        <v>83283</v>
      </c>
      <c r="R39047" t="s">
        <v>4217</v>
      </c>
      <c r="S39047" t="s">
        <v>30</v>
      </c>
      <c r="T39047" t="s">
        <v>1085</v>
      </c>
      <c r="U39047" t="s">
        <v>266</v>
      </c>
      <c r="V39047" t="s">
        <v>33</v>
      </c>
      <c r="W39047" t="s">
        <v>34</v>
      </c>
      <c r="X39047" t="s">
        <v>63</v>
      </c>
    </row>
    <row r="39048" spans="1:24" x14ac:dyDescent="0.25">
      <c r="A39048" t="s">
        <v>83284</v>
      </c>
      <c r="B39048" s="4">
        <v>42111</v>
      </c>
      <c r="C39048" s="4">
        <v>42120</v>
      </c>
      <c r="D39048">
        <v>9</v>
      </c>
      <c r="E39048" t="s">
        <v>45318</v>
      </c>
      <c r="F39048" t="s">
        <v>45319</v>
      </c>
      <c r="G39048" t="s">
        <v>45345</v>
      </c>
      <c r="H39048" s="5">
        <v>213</v>
      </c>
      <c r="I39048" s="5">
        <f t="shared" si="1832"/>
        <v>213</v>
      </c>
      <c r="J39048">
        <v>1</v>
      </c>
      <c r="K39048">
        <v>0.02</v>
      </c>
      <c r="L39048" s="5">
        <v>128.74</v>
      </c>
      <c r="M39048" s="5">
        <f t="shared" si="1830"/>
        <v>128.74</v>
      </c>
      <c r="N39048" s="5">
        <f t="shared" si="1831"/>
        <v>0.02</v>
      </c>
      <c r="O39048" s="5">
        <v>12.874000000000002</v>
      </c>
      <c r="P39048" t="s">
        <v>45324</v>
      </c>
      <c r="Q39048" t="s">
        <v>83285</v>
      </c>
      <c r="R39048" t="s">
        <v>206</v>
      </c>
      <c r="S39048" t="s">
        <v>30</v>
      </c>
      <c r="T39048" t="s">
        <v>4744</v>
      </c>
      <c r="U39048" t="s">
        <v>450</v>
      </c>
      <c r="V39048" t="s">
        <v>85</v>
      </c>
      <c r="W39048" t="s">
        <v>153</v>
      </c>
      <c r="X39048" t="s">
        <v>86</v>
      </c>
    </row>
    <row r="39049" spans="1:24" x14ac:dyDescent="0.25">
      <c r="A39049" t="s">
        <v>83286</v>
      </c>
      <c r="B39049" s="4">
        <v>42172</v>
      </c>
      <c r="C39049" s="4">
        <v>42175</v>
      </c>
      <c r="D39049">
        <v>3</v>
      </c>
      <c r="E39049" t="s">
        <v>45318</v>
      </c>
      <c r="F39049" t="s">
        <v>45319</v>
      </c>
      <c r="G39049" t="s">
        <v>45348</v>
      </c>
      <c r="H39049" s="5">
        <v>62</v>
      </c>
      <c r="I39049" s="5">
        <f t="shared" si="1832"/>
        <v>310</v>
      </c>
      <c r="J39049">
        <v>5</v>
      </c>
      <c r="K39049">
        <v>0.03</v>
      </c>
      <c r="L39049" s="5">
        <v>12.4</v>
      </c>
      <c r="M39049" s="5">
        <f t="shared" si="1830"/>
        <v>62</v>
      </c>
      <c r="N39049" s="5">
        <f t="shared" si="1831"/>
        <v>0.15</v>
      </c>
      <c r="O39049" s="5">
        <v>1.2400000000000002</v>
      </c>
      <c r="P39049" t="s">
        <v>27</v>
      </c>
      <c r="Q39049" t="s">
        <v>83287</v>
      </c>
      <c r="R39049" t="s">
        <v>11555</v>
      </c>
      <c r="S39049" t="s">
        <v>30</v>
      </c>
      <c r="T39049" t="s">
        <v>7300</v>
      </c>
      <c r="U39049" t="s">
        <v>6243</v>
      </c>
      <c r="V39049" t="s">
        <v>955</v>
      </c>
      <c r="W39049" t="s">
        <v>955</v>
      </c>
      <c r="X39049" t="s">
        <v>44</v>
      </c>
    </row>
    <row r="39050" spans="1:24" x14ac:dyDescent="0.25">
      <c r="A39050" t="s">
        <v>83288</v>
      </c>
      <c r="B39050" s="4">
        <v>42102</v>
      </c>
      <c r="C39050" s="4">
        <v>42104</v>
      </c>
      <c r="D39050">
        <v>2</v>
      </c>
      <c r="E39050" t="s">
        <v>45318</v>
      </c>
      <c r="F39050" t="s">
        <v>45319</v>
      </c>
      <c r="G39050" t="s">
        <v>45351</v>
      </c>
      <c r="H39050" s="5">
        <v>228</v>
      </c>
      <c r="I39050" s="5">
        <f t="shared" si="1832"/>
        <v>684</v>
      </c>
      <c r="J39050">
        <v>3</v>
      </c>
      <c r="K39050">
        <v>0.05</v>
      </c>
      <c r="L39050" s="5">
        <v>113.8</v>
      </c>
      <c r="M39050" s="5">
        <f t="shared" si="1830"/>
        <v>341.4</v>
      </c>
      <c r="N39050" s="5">
        <f t="shared" si="1831"/>
        <v>0.15000000000000002</v>
      </c>
      <c r="O39050" s="5">
        <v>11.38</v>
      </c>
      <c r="P39050" t="s">
        <v>27</v>
      </c>
      <c r="Q39050" t="s">
        <v>83289</v>
      </c>
      <c r="R39050" t="s">
        <v>859</v>
      </c>
      <c r="S39050" t="s">
        <v>30</v>
      </c>
      <c r="T39050" t="s">
        <v>487</v>
      </c>
      <c r="U39050" t="s">
        <v>487</v>
      </c>
      <c r="V39050" t="s">
        <v>488</v>
      </c>
      <c r="W39050" t="s">
        <v>189</v>
      </c>
      <c r="X39050" t="s">
        <v>86</v>
      </c>
    </row>
    <row r="39051" spans="1:24" x14ac:dyDescent="0.25">
      <c r="A39051" t="s">
        <v>83290</v>
      </c>
      <c r="B39051" s="4">
        <v>42279</v>
      </c>
      <c r="C39051" s="4">
        <v>42287</v>
      </c>
      <c r="D39051">
        <v>8</v>
      </c>
      <c r="E39051" t="s">
        <v>45318</v>
      </c>
      <c r="F39051" t="s">
        <v>45319</v>
      </c>
      <c r="G39051" t="s">
        <v>45354</v>
      </c>
      <c r="H39051" s="5">
        <v>159</v>
      </c>
      <c r="I39051" s="5">
        <f t="shared" si="1832"/>
        <v>795</v>
      </c>
      <c r="J39051">
        <v>5</v>
      </c>
      <c r="K39051">
        <v>0.02</v>
      </c>
      <c r="L39051" s="5">
        <v>63.1</v>
      </c>
      <c r="M39051" s="5">
        <f t="shared" si="1830"/>
        <v>315.5</v>
      </c>
      <c r="N39051" s="5">
        <f t="shared" si="1831"/>
        <v>0.1</v>
      </c>
      <c r="O39051" s="5">
        <v>6.3100000000000005</v>
      </c>
      <c r="P39051" t="s">
        <v>27</v>
      </c>
      <c r="Q39051" t="s">
        <v>83291</v>
      </c>
      <c r="R39051" t="s">
        <v>913</v>
      </c>
      <c r="S39051" t="s">
        <v>59</v>
      </c>
      <c r="T39051" t="s">
        <v>12690</v>
      </c>
      <c r="U39051" t="s">
        <v>12691</v>
      </c>
      <c r="V39051" t="s">
        <v>6856</v>
      </c>
      <c r="W39051" t="s">
        <v>189</v>
      </c>
      <c r="X39051" t="s">
        <v>139</v>
      </c>
    </row>
    <row r="39052" spans="1:24" x14ac:dyDescent="0.25">
      <c r="A39052" t="s">
        <v>83292</v>
      </c>
      <c r="B39052" s="4">
        <v>42297</v>
      </c>
      <c r="C39052" s="4">
        <v>42307</v>
      </c>
      <c r="D39052">
        <v>10</v>
      </c>
      <c r="E39052" t="s">
        <v>45318</v>
      </c>
      <c r="F39052" t="s">
        <v>45319</v>
      </c>
      <c r="G39052" t="s">
        <v>45320</v>
      </c>
      <c r="H39052" s="5">
        <v>248</v>
      </c>
      <c r="I39052" s="5">
        <f t="shared" si="1832"/>
        <v>248</v>
      </c>
      <c r="J39052">
        <v>1</v>
      </c>
      <c r="K39052">
        <v>0.04</v>
      </c>
      <c r="L39052" s="5">
        <v>158.08000000000001</v>
      </c>
      <c r="M39052" s="5">
        <f t="shared" si="1830"/>
        <v>158.08000000000001</v>
      </c>
      <c r="N39052" s="5">
        <f t="shared" si="1831"/>
        <v>0.04</v>
      </c>
      <c r="O39052" s="5">
        <v>15.808000000000002</v>
      </c>
      <c r="P39052" t="s">
        <v>27</v>
      </c>
      <c r="Q39052" t="s">
        <v>83293</v>
      </c>
      <c r="R39052" t="s">
        <v>6676</v>
      </c>
      <c r="S39052" t="s">
        <v>30</v>
      </c>
      <c r="T39052" t="s">
        <v>1167</v>
      </c>
      <c r="U39052" t="s">
        <v>1833</v>
      </c>
      <c r="V39052" t="s">
        <v>102</v>
      </c>
      <c r="W39052" t="s">
        <v>103</v>
      </c>
      <c r="X39052" t="s">
        <v>139</v>
      </c>
    </row>
    <row r="39053" spans="1:24" x14ac:dyDescent="0.25">
      <c r="A39053" t="s">
        <v>83294</v>
      </c>
      <c r="B39053" s="4">
        <v>42339</v>
      </c>
      <c r="C39053" s="4">
        <v>42344</v>
      </c>
      <c r="D39053">
        <v>5</v>
      </c>
      <c r="E39053" t="s">
        <v>45318</v>
      </c>
      <c r="F39053" t="s">
        <v>45319</v>
      </c>
      <c r="G39053" t="s">
        <v>45323</v>
      </c>
      <c r="H39053" s="5">
        <v>196</v>
      </c>
      <c r="I39053" s="5">
        <f t="shared" si="1832"/>
        <v>980</v>
      </c>
      <c r="J39053">
        <v>5</v>
      </c>
      <c r="K39053">
        <v>0.04</v>
      </c>
      <c r="L39053" s="5">
        <v>76.8</v>
      </c>
      <c r="M39053" s="5">
        <f t="shared" si="1830"/>
        <v>384</v>
      </c>
      <c r="N39053" s="5">
        <f t="shared" si="1831"/>
        <v>0.2</v>
      </c>
      <c r="O39053" s="5">
        <v>7.68</v>
      </c>
      <c r="P39053" t="s">
        <v>27</v>
      </c>
      <c r="Q39053" t="s">
        <v>83295</v>
      </c>
      <c r="R39053" t="s">
        <v>2421</v>
      </c>
      <c r="S39053" t="s">
        <v>30</v>
      </c>
      <c r="T39053" t="s">
        <v>487</v>
      </c>
      <c r="U39053" t="s">
        <v>487</v>
      </c>
      <c r="V39053" t="s">
        <v>488</v>
      </c>
      <c r="W39053" t="s">
        <v>189</v>
      </c>
      <c r="X39053" t="s">
        <v>53</v>
      </c>
    </row>
    <row r="39054" spans="1:24" x14ac:dyDescent="0.25">
      <c r="A39054" t="s">
        <v>83296</v>
      </c>
      <c r="B39054" s="4">
        <v>42089</v>
      </c>
      <c r="C39054" s="4">
        <v>42094</v>
      </c>
      <c r="D39054">
        <v>5</v>
      </c>
      <c r="E39054" t="s">
        <v>45318</v>
      </c>
      <c r="F39054" t="s">
        <v>45319</v>
      </c>
      <c r="G39054" t="s">
        <v>45327</v>
      </c>
      <c r="H39054" s="5">
        <v>218</v>
      </c>
      <c r="I39054" s="5">
        <f t="shared" si="1832"/>
        <v>436</v>
      </c>
      <c r="J39054">
        <v>2</v>
      </c>
      <c r="K39054">
        <v>0.02</v>
      </c>
      <c r="L39054" s="5">
        <v>129.28</v>
      </c>
      <c r="M39054" s="5">
        <f t="shared" si="1830"/>
        <v>258.56</v>
      </c>
      <c r="N39054" s="5">
        <f t="shared" si="1831"/>
        <v>0.04</v>
      </c>
      <c r="O39054" s="5">
        <v>12.928000000000001</v>
      </c>
      <c r="P39054" t="s">
        <v>56</v>
      </c>
      <c r="Q39054" t="s">
        <v>83297</v>
      </c>
      <c r="R39054" t="s">
        <v>830</v>
      </c>
      <c r="S39054" t="s">
        <v>30</v>
      </c>
      <c r="T39054" t="s">
        <v>2355</v>
      </c>
      <c r="U39054" t="s">
        <v>2356</v>
      </c>
      <c r="V39054" t="s">
        <v>330</v>
      </c>
      <c r="W39054" t="s">
        <v>189</v>
      </c>
      <c r="X39054" t="s">
        <v>95</v>
      </c>
    </row>
    <row r="39055" spans="1:24" x14ac:dyDescent="0.25">
      <c r="A39055" t="s">
        <v>83298</v>
      </c>
      <c r="B39055" s="4">
        <v>42338</v>
      </c>
      <c r="C39055" s="4">
        <v>42348</v>
      </c>
      <c r="D39055">
        <v>10</v>
      </c>
      <c r="E39055" t="s">
        <v>45318</v>
      </c>
      <c r="F39055" t="s">
        <v>45319</v>
      </c>
      <c r="G39055" t="s">
        <v>45330</v>
      </c>
      <c r="H39055" s="5">
        <v>109</v>
      </c>
      <c r="I39055" s="5">
        <f t="shared" si="1832"/>
        <v>109</v>
      </c>
      <c r="J39055">
        <v>1</v>
      </c>
      <c r="K39055">
        <v>0.02</v>
      </c>
      <c r="L39055" s="5">
        <v>26.82</v>
      </c>
      <c r="M39055" s="5">
        <f t="shared" si="1830"/>
        <v>26.82</v>
      </c>
      <c r="N39055" s="5">
        <f t="shared" si="1831"/>
        <v>0.02</v>
      </c>
      <c r="O39055" s="5">
        <v>2.6820000000000004</v>
      </c>
      <c r="P39055" t="s">
        <v>27</v>
      </c>
      <c r="Q39055" t="s">
        <v>83299</v>
      </c>
      <c r="R39055" t="s">
        <v>16129</v>
      </c>
      <c r="S39055" t="s">
        <v>30</v>
      </c>
      <c r="T39055" t="s">
        <v>18424</v>
      </c>
      <c r="U39055" t="s">
        <v>3816</v>
      </c>
      <c r="V39055" t="s">
        <v>42</v>
      </c>
      <c r="W39055" t="s">
        <v>43</v>
      </c>
      <c r="X39055" t="s">
        <v>35</v>
      </c>
    </row>
    <row r="39056" spans="1:24" x14ac:dyDescent="0.25">
      <c r="A39056" t="s">
        <v>83300</v>
      </c>
      <c r="B39056" s="4">
        <v>42088</v>
      </c>
      <c r="C39056" s="4">
        <v>42094</v>
      </c>
      <c r="D39056">
        <v>6</v>
      </c>
      <c r="E39056" t="s">
        <v>45318</v>
      </c>
      <c r="F39056" t="s">
        <v>45319</v>
      </c>
      <c r="G39056" t="s">
        <v>45333</v>
      </c>
      <c r="H39056" s="5">
        <v>85</v>
      </c>
      <c r="I39056" s="5">
        <f t="shared" si="1832"/>
        <v>340</v>
      </c>
      <c r="J39056">
        <v>4</v>
      </c>
      <c r="K39056">
        <v>0.02</v>
      </c>
      <c r="L39056" s="5">
        <v>21.25</v>
      </c>
      <c r="M39056" s="5">
        <f t="shared" si="1830"/>
        <v>85</v>
      </c>
      <c r="N39056" s="5">
        <f t="shared" si="1831"/>
        <v>0.08</v>
      </c>
      <c r="O39056" s="5">
        <v>2.125</v>
      </c>
      <c r="P39056" t="s">
        <v>56</v>
      </c>
      <c r="Q39056" t="s">
        <v>83301</v>
      </c>
      <c r="R39056" t="s">
        <v>1492</v>
      </c>
      <c r="S39056" t="s">
        <v>59</v>
      </c>
      <c r="T39056" t="s">
        <v>45851</v>
      </c>
      <c r="U39056" t="s">
        <v>401</v>
      </c>
      <c r="V39056" t="s">
        <v>402</v>
      </c>
      <c r="W39056" t="s">
        <v>103</v>
      </c>
      <c r="X39056" t="s">
        <v>95</v>
      </c>
    </row>
    <row r="39057" spans="1:24" x14ac:dyDescent="0.25">
      <c r="A39057" t="s">
        <v>83302</v>
      </c>
      <c r="B39057" s="4">
        <v>42368</v>
      </c>
      <c r="C39057" s="4">
        <v>42373</v>
      </c>
      <c r="D39057">
        <v>5</v>
      </c>
      <c r="E39057" t="s">
        <v>45318</v>
      </c>
      <c r="F39057" t="s">
        <v>45319</v>
      </c>
      <c r="G39057" t="s">
        <v>45338</v>
      </c>
      <c r="H39057" s="5">
        <v>122</v>
      </c>
      <c r="I39057" s="5">
        <f t="shared" si="1832"/>
        <v>122</v>
      </c>
      <c r="J39057">
        <v>1</v>
      </c>
      <c r="K39057">
        <v>0.03</v>
      </c>
      <c r="L39057" s="5">
        <v>38.340000000000003</v>
      </c>
      <c r="M39057" s="5">
        <f t="shared" si="1830"/>
        <v>38.340000000000003</v>
      </c>
      <c r="N39057" s="5">
        <f t="shared" si="1831"/>
        <v>0.03</v>
      </c>
      <c r="O39057" s="5">
        <v>3.8340000000000005</v>
      </c>
      <c r="P39057" t="s">
        <v>45324</v>
      </c>
      <c r="Q39057" t="s">
        <v>83303</v>
      </c>
      <c r="R39057" t="s">
        <v>3233</v>
      </c>
      <c r="S39057" t="s">
        <v>40</v>
      </c>
      <c r="T39057" t="s">
        <v>60980</v>
      </c>
      <c r="U39057" t="s">
        <v>30668</v>
      </c>
      <c r="V39057" t="s">
        <v>529</v>
      </c>
      <c r="W39057" t="s">
        <v>94</v>
      </c>
      <c r="X39057" t="s">
        <v>53</v>
      </c>
    </row>
    <row r="39058" spans="1:24" x14ac:dyDescent="0.25">
      <c r="A39058" t="s">
        <v>83304</v>
      </c>
      <c r="B39058" s="4">
        <v>42191</v>
      </c>
      <c r="C39058" s="4">
        <v>42196</v>
      </c>
      <c r="D39058">
        <v>5</v>
      </c>
      <c r="E39058" t="s">
        <v>45318</v>
      </c>
      <c r="F39058" t="s">
        <v>45319</v>
      </c>
      <c r="G39058" t="s">
        <v>45341</v>
      </c>
      <c r="H39058" s="5">
        <v>224</v>
      </c>
      <c r="I39058" s="5">
        <f t="shared" si="1832"/>
        <v>672</v>
      </c>
      <c r="J39058">
        <v>3</v>
      </c>
      <c r="K39058">
        <v>0.01</v>
      </c>
      <c r="L39058" s="5">
        <v>137.28</v>
      </c>
      <c r="M39058" s="5">
        <f t="shared" si="1830"/>
        <v>411.84000000000003</v>
      </c>
      <c r="N39058" s="5">
        <f t="shared" si="1831"/>
        <v>0.03</v>
      </c>
      <c r="O39058" s="5">
        <v>13.728000000000002</v>
      </c>
      <c r="P39058" t="s">
        <v>27</v>
      </c>
      <c r="Q39058" t="s">
        <v>83305</v>
      </c>
      <c r="R39058" t="s">
        <v>14478</v>
      </c>
      <c r="S39058" t="s">
        <v>40</v>
      </c>
      <c r="T39058" t="s">
        <v>3278</v>
      </c>
      <c r="U39058" t="s">
        <v>3278</v>
      </c>
      <c r="V39058" t="s">
        <v>3279</v>
      </c>
      <c r="W39058" t="s">
        <v>215</v>
      </c>
      <c r="X39058" t="s">
        <v>69</v>
      </c>
    </row>
    <row r="39059" spans="1:24" x14ac:dyDescent="0.25">
      <c r="A39059" t="s">
        <v>83306</v>
      </c>
      <c r="B39059" s="4">
        <v>42050</v>
      </c>
      <c r="C39059" s="4">
        <v>42060</v>
      </c>
      <c r="D39059">
        <v>10</v>
      </c>
      <c r="E39059" t="s">
        <v>45318</v>
      </c>
      <c r="F39059" t="s">
        <v>45319</v>
      </c>
      <c r="G39059" t="s">
        <v>45345</v>
      </c>
      <c r="H39059" s="5">
        <v>213</v>
      </c>
      <c r="I39059" s="5">
        <f t="shared" si="1832"/>
        <v>426</v>
      </c>
      <c r="J39059">
        <v>2</v>
      </c>
      <c r="K39059">
        <v>0.03</v>
      </c>
      <c r="L39059" s="5">
        <v>120.22</v>
      </c>
      <c r="M39059" s="5">
        <f t="shared" si="1830"/>
        <v>240.44</v>
      </c>
      <c r="N39059" s="5">
        <f t="shared" si="1831"/>
        <v>0.06</v>
      </c>
      <c r="O39059" s="5">
        <v>12.022</v>
      </c>
      <c r="P39059" t="s">
        <v>56</v>
      </c>
      <c r="Q39059" t="s">
        <v>83307</v>
      </c>
      <c r="R39059" t="s">
        <v>5870</v>
      </c>
      <c r="S39059" t="s">
        <v>30</v>
      </c>
      <c r="T39059" t="s">
        <v>240</v>
      </c>
      <c r="U39059" t="s">
        <v>241</v>
      </c>
      <c r="V39059" t="s">
        <v>242</v>
      </c>
      <c r="W39059" t="s">
        <v>215</v>
      </c>
      <c r="X39059" t="s">
        <v>78</v>
      </c>
    </row>
    <row r="39060" spans="1:24" x14ac:dyDescent="0.25">
      <c r="A39060" t="s">
        <v>83308</v>
      </c>
      <c r="B39060" s="4">
        <v>42020</v>
      </c>
      <c r="C39060" s="4">
        <v>42021</v>
      </c>
      <c r="D39060">
        <v>1</v>
      </c>
      <c r="E39060" t="s">
        <v>45318</v>
      </c>
      <c r="F39060" t="s">
        <v>45319</v>
      </c>
      <c r="G39060" t="s">
        <v>45348</v>
      </c>
      <c r="H39060" s="5">
        <v>62</v>
      </c>
      <c r="I39060" s="5">
        <f t="shared" si="1832"/>
        <v>248</v>
      </c>
      <c r="J39060">
        <v>4</v>
      </c>
      <c r="K39060">
        <v>0.05</v>
      </c>
      <c r="L39060" s="5">
        <v>15.5</v>
      </c>
      <c r="M39060" s="5">
        <f t="shared" si="1830"/>
        <v>62</v>
      </c>
      <c r="N39060" s="5">
        <f t="shared" si="1831"/>
        <v>0.2</v>
      </c>
      <c r="O39060" s="5">
        <v>1.55</v>
      </c>
      <c r="P39060" t="s">
        <v>45324</v>
      </c>
      <c r="Q39060" t="s">
        <v>83309</v>
      </c>
      <c r="R39060" t="s">
        <v>8313</v>
      </c>
      <c r="S39060" t="s">
        <v>59</v>
      </c>
      <c r="T39060" t="s">
        <v>5301</v>
      </c>
      <c r="U39060" t="s">
        <v>4125</v>
      </c>
      <c r="V39060" t="s">
        <v>52</v>
      </c>
      <c r="W39060" t="s">
        <v>34</v>
      </c>
      <c r="X39060" t="s">
        <v>216</v>
      </c>
    </row>
    <row r="39061" spans="1:24" x14ac:dyDescent="0.25">
      <c r="A39061" t="s">
        <v>83310</v>
      </c>
      <c r="B39061" s="4">
        <v>42152</v>
      </c>
      <c r="C39061" s="4">
        <v>42156</v>
      </c>
      <c r="D39061">
        <v>4</v>
      </c>
      <c r="E39061" t="s">
        <v>45318</v>
      </c>
      <c r="F39061" t="s">
        <v>45319</v>
      </c>
      <c r="G39061" t="s">
        <v>45351</v>
      </c>
      <c r="H39061" s="5">
        <v>228</v>
      </c>
      <c r="I39061" s="5">
        <f t="shared" si="1832"/>
        <v>684</v>
      </c>
      <c r="J39061">
        <v>3</v>
      </c>
      <c r="K39061">
        <v>0.02</v>
      </c>
      <c r="L39061" s="5">
        <v>134.32</v>
      </c>
      <c r="M39061" s="5">
        <f t="shared" si="1830"/>
        <v>402.96</v>
      </c>
      <c r="N39061" s="5">
        <f t="shared" si="1831"/>
        <v>0.06</v>
      </c>
      <c r="O39061" s="5">
        <v>13.432</v>
      </c>
      <c r="P39061" t="s">
        <v>27</v>
      </c>
      <c r="Q39061" t="s">
        <v>83311</v>
      </c>
      <c r="R39061" t="s">
        <v>1443</v>
      </c>
      <c r="S39061" t="s">
        <v>30</v>
      </c>
      <c r="T39061" t="s">
        <v>640</v>
      </c>
      <c r="U39061" t="s">
        <v>641</v>
      </c>
      <c r="V39061" t="s">
        <v>33</v>
      </c>
      <c r="W39061" t="s">
        <v>34</v>
      </c>
      <c r="X39061" t="s">
        <v>63</v>
      </c>
    </row>
    <row r="39062" spans="1:24" x14ac:dyDescent="0.25">
      <c r="A39062" t="s">
        <v>83312</v>
      </c>
      <c r="B39062" s="4">
        <v>42268</v>
      </c>
      <c r="C39062" s="4">
        <v>42269</v>
      </c>
      <c r="D39062">
        <v>1</v>
      </c>
      <c r="E39062" t="s">
        <v>45318</v>
      </c>
      <c r="F39062" t="s">
        <v>45319</v>
      </c>
      <c r="G39062" t="s">
        <v>45354</v>
      </c>
      <c r="H39062" s="5">
        <v>159</v>
      </c>
      <c r="I39062" s="5">
        <f t="shared" si="1832"/>
        <v>159</v>
      </c>
      <c r="J39062">
        <v>1</v>
      </c>
      <c r="K39062">
        <v>0.03</v>
      </c>
      <c r="L39062" s="5">
        <v>74.23</v>
      </c>
      <c r="M39062" s="5">
        <f t="shared" si="1830"/>
        <v>74.23</v>
      </c>
      <c r="N39062" s="5">
        <f t="shared" si="1831"/>
        <v>0.03</v>
      </c>
      <c r="O39062" s="5">
        <v>7.4230000000000009</v>
      </c>
      <c r="P39062" t="s">
        <v>27</v>
      </c>
      <c r="Q39062" t="s">
        <v>83313</v>
      </c>
      <c r="R39062" t="s">
        <v>359</v>
      </c>
      <c r="S39062" t="s">
        <v>59</v>
      </c>
      <c r="T39062" t="s">
        <v>309</v>
      </c>
      <c r="U39062" t="s">
        <v>120</v>
      </c>
      <c r="V39062" t="s">
        <v>85</v>
      </c>
      <c r="W39062" t="s">
        <v>121</v>
      </c>
      <c r="X39062" t="s">
        <v>122</v>
      </c>
    </row>
    <row r="39063" spans="1:24" x14ac:dyDescent="0.25">
      <c r="A39063" t="s">
        <v>83314</v>
      </c>
      <c r="B39063" s="4">
        <v>42276</v>
      </c>
      <c r="C39063" s="4">
        <v>42282</v>
      </c>
      <c r="D39063">
        <v>6</v>
      </c>
      <c r="E39063" t="s">
        <v>45318</v>
      </c>
      <c r="F39063" t="s">
        <v>45319</v>
      </c>
      <c r="G39063" t="s">
        <v>45320</v>
      </c>
      <c r="H39063" s="5">
        <v>248</v>
      </c>
      <c r="I39063" s="5">
        <f t="shared" si="1832"/>
        <v>248</v>
      </c>
      <c r="J39063">
        <v>1</v>
      </c>
      <c r="K39063">
        <v>0.03</v>
      </c>
      <c r="L39063" s="5">
        <v>160.56</v>
      </c>
      <c r="M39063" s="5">
        <f t="shared" si="1830"/>
        <v>160.56</v>
      </c>
      <c r="N39063" s="5">
        <f t="shared" si="1831"/>
        <v>0.03</v>
      </c>
      <c r="O39063" s="5">
        <v>16.056000000000001</v>
      </c>
      <c r="P39063" t="s">
        <v>56</v>
      </c>
      <c r="Q39063" t="s">
        <v>83315</v>
      </c>
      <c r="R39063" t="s">
        <v>448</v>
      </c>
      <c r="S39063" t="s">
        <v>30</v>
      </c>
      <c r="T39063" t="s">
        <v>2426</v>
      </c>
      <c r="U39063" t="s">
        <v>2426</v>
      </c>
      <c r="V39063" t="s">
        <v>2427</v>
      </c>
      <c r="W39063" t="s">
        <v>135</v>
      </c>
      <c r="X39063" t="s">
        <v>122</v>
      </c>
    </row>
    <row r="39064" spans="1:24" x14ac:dyDescent="0.25">
      <c r="A39064" t="s">
        <v>83316</v>
      </c>
      <c r="B39064" s="4">
        <v>42293</v>
      </c>
      <c r="C39064" s="4">
        <v>42295</v>
      </c>
      <c r="D39064">
        <v>2</v>
      </c>
      <c r="E39064" t="s">
        <v>45318</v>
      </c>
      <c r="F39064" t="s">
        <v>45319</v>
      </c>
      <c r="G39064" t="s">
        <v>45323</v>
      </c>
      <c r="H39064" s="5">
        <v>196</v>
      </c>
      <c r="I39064" s="5">
        <f t="shared" si="1832"/>
        <v>196</v>
      </c>
      <c r="J39064">
        <v>1</v>
      </c>
      <c r="K39064">
        <v>0.01</v>
      </c>
      <c r="L39064" s="5">
        <v>114.04</v>
      </c>
      <c r="M39064" s="5">
        <f t="shared" si="1830"/>
        <v>114.04</v>
      </c>
      <c r="N39064" s="5">
        <f t="shared" si="1831"/>
        <v>0.01</v>
      </c>
      <c r="O39064" s="5">
        <v>11.404000000000002</v>
      </c>
      <c r="P39064" t="s">
        <v>56</v>
      </c>
      <c r="Q39064" t="s">
        <v>83317</v>
      </c>
      <c r="R39064" t="s">
        <v>333</v>
      </c>
      <c r="S39064" t="s">
        <v>30</v>
      </c>
      <c r="T39064" t="s">
        <v>37083</v>
      </c>
      <c r="U39064" t="s">
        <v>9608</v>
      </c>
      <c r="V39064" t="s">
        <v>1060</v>
      </c>
      <c r="W39064" t="s">
        <v>77</v>
      </c>
      <c r="X39064" t="s">
        <v>139</v>
      </c>
    </row>
    <row r="39065" spans="1:24" x14ac:dyDescent="0.25">
      <c r="A39065" t="s">
        <v>83318</v>
      </c>
      <c r="B39065" s="4">
        <v>42145</v>
      </c>
      <c r="C39065" s="4">
        <v>42149</v>
      </c>
      <c r="D39065">
        <v>4</v>
      </c>
      <c r="E39065" t="s">
        <v>45318</v>
      </c>
      <c r="F39065" t="s">
        <v>45319</v>
      </c>
      <c r="G39065" t="s">
        <v>45327</v>
      </c>
      <c r="H39065" s="5">
        <v>218</v>
      </c>
      <c r="I39065" s="5">
        <f t="shared" si="1832"/>
        <v>436</v>
      </c>
      <c r="J39065">
        <v>2</v>
      </c>
      <c r="K39065">
        <v>0.02</v>
      </c>
      <c r="L39065" s="5">
        <v>129.28</v>
      </c>
      <c r="M39065" s="5">
        <f t="shared" si="1830"/>
        <v>258.56</v>
      </c>
      <c r="N39065" s="5">
        <f t="shared" si="1831"/>
        <v>0.04</v>
      </c>
      <c r="O39065" s="5">
        <v>12.928000000000001</v>
      </c>
      <c r="P39065" t="s">
        <v>56</v>
      </c>
      <c r="Q39065" t="s">
        <v>83319</v>
      </c>
      <c r="R39065" t="s">
        <v>4515</v>
      </c>
      <c r="S39065" t="s">
        <v>59</v>
      </c>
      <c r="T39065" t="s">
        <v>5195</v>
      </c>
      <c r="U39065" t="s">
        <v>5195</v>
      </c>
      <c r="V39065" t="s">
        <v>109</v>
      </c>
      <c r="W39065" t="s">
        <v>43</v>
      </c>
      <c r="X39065" t="s">
        <v>63</v>
      </c>
    </row>
    <row r="39066" spans="1:24" x14ac:dyDescent="0.25">
      <c r="A39066" t="s">
        <v>83320</v>
      </c>
      <c r="B39066" s="4">
        <v>42367</v>
      </c>
      <c r="C39066" s="4">
        <v>42373</v>
      </c>
      <c r="D39066">
        <v>6</v>
      </c>
      <c r="E39066" t="s">
        <v>45318</v>
      </c>
      <c r="F39066" t="s">
        <v>45319</v>
      </c>
      <c r="G39066" t="s">
        <v>45330</v>
      </c>
      <c r="H39066" s="5">
        <v>109</v>
      </c>
      <c r="I39066" s="5">
        <f t="shared" si="1832"/>
        <v>545</v>
      </c>
      <c r="J39066">
        <v>5</v>
      </c>
      <c r="K39066">
        <v>0.03</v>
      </c>
      <c r="L39066" s="5">
        <v>12.649999999999999</v>
      </c>
      <c r="M39066" s="5">
        <f t="shared" si="1830"/>
        <v>63.249999999999993</v>
      </c>
      <c r="N39066" s="5">
        <f t="shared" si="1831"/>
        <v>0.15</v>
      </c>
      <c r="O39066" s="5">
        <v>1.2649999999999999</v>
      </c>
      <c r="P39066" t="s">
        <v>27</v>
      </c>
      <c r="Q39066" t="s">
        <v>83321</v>
      </c>
      <c r="R39066" t="s">
        <v>733</v>
      </c>
      <c r="S39066" t="s">
        <v>30</v>
      </c>
      <c r="T39066" t="s">
        <v>4334</v>
      </c>
      <c r="U39066" t="s">
        <v>2284</v>
      </c>
      <c r="V39066" t="s">
        <v>330</v>
      </c>
      <c r="W39066" t="s">
        <v>189</v>
      </c>
      <c r="X39066" t="s">
        <v>53</v>
      </c>
    </row>
    <row r="39067" spans="1:24" x14ac:dyDescent="0.25">
      <c r="A39067" t="s">
        <v>83322</v>
      </c>
      <c r="B39067" s="4">
        <v>42115</v>
      </c>
      <c r="C39067" s="4">
        <v>42122</v>
      </c>
      <c r="D39067">
        <v>7</v>
      </c>
      <c r="E39067" t="s">
        <v>45318</v>
      </c>
      <c r="F39067" t="s">
        <v>45319</v>
      </c>
      <c r="G39067" t="s">
        <v>45333</v>
      </c>
      <c r="H39067" s="5">
        <v>85</v>
      </c>
      <c r="I39067" s="5">
        <f t="shared" si="1832"/>
        <v>255</v>
      </c>
      <c r="J39067">
        <v>3</v>
      </c>
      <c r="K39067">
        <v>0.01</v>
      </c>
      <c r="L39067" s="5">
        <v>2.4500000000000002</v>
      </c>
      <c r="M39067" s="5">
        <f t="shared" si="1830"/>
        <v>7.3500000000000005</v>
      </c>
      <c r="N39067" s="5">
        <f t="shared" si="1831"/>
        <v>0.03</v>
      </c>
      <c r="O39067" s="5">
        <v>0.24500000000000002</v>
      </c>
      <c r="P39067" t="s">
        <v>56</v>
      </c>
      <c r="Q39067" t="s">
        <v>83323</v>
      </c>
      <c r="R39067" t="s">
        <v>18518</v>
      </c>
      <c r="S39067" t="s">
        <v>30</v>
      </c>
      <c r="T39067" t="s">
        <v>5195</v>
      </c>
      <c r="U39067" t="s">
        <v>5195</v>
      </c>
      <c r="V39067" t="s">
        <v>109</v>
      </c>
      <c r="W39067" t="s">
        <v>43</v>
      </c>
      <c r="X39067" t="s">
        <v>86</v>
      </c>
    </row>
    <row r="39068" spans="1:24" x14ac:dyDescent="0.25">
      <c r="A39068" t="s">
        <v>83324</v>
      </c>
      <c r="B39068" s="4">
        <v>42113</v>
      </c>
      <c r="C39068" s="4">
        <v>42115</v>
      </c>
      <c r="D39068">
        <v>2</v>
      </c>
      <c r="E39068" t="s">
        <v>45318</v>
      </c>
      <c r="F39068" t="s">
        <v>45319</v>
      </c>
      <c r="G39068" t="s">
        <v>45338</v>
      </c>
      <c r="H39068" s="5">
        <v>122</v>
      </c>
      <c r="I39068" s="5">
        <f t="shared" si="1832"/>
        <v>244</v>
      </c>
      <c r="J39068">
        <v>2</v>
      </c>
      <c r="K39068">
        <v>0.03</v>
      </c>
      <c r="L39068" s="5">
        <v>34.68</v>
      </c>
      <c r="M39068" s="5">
        <f t="shared" si="1830"/>
        <v>69.36</v>
      </c>
      <c r="N39068" s="5">
        <f t="shared" si="1831"/>
        <v>0.06</v>
      </c>
      <c r="O39068" s="5">
        <v>3.468</v>
      </c>
      <c r="P39068" t="s">
        <v>56</v>
      </c>
      <c r="Q39068" t="s">
        <v>83325</v>
      </c>
      <c r="R39068" t="s">
        <v>810</v>
      </c>
      <c r="S39068" t="s">
        <v>30</v>
      </c>
      <c r="T39068" t="s">
        <v>997</v>
      </c>
      <c r="U39068" t="s">
        <v>545</v>
      </c>
      <c r="V39068" t="s">
        <v>102</v>
      </c>
      <c r="W39068" t="s">
        <v>103</v>
      </c>
      <c r="X39068" t="s">
        <v>86</v>
      </c>
    </row>
    <row r="39069" spans="1:24" x14ac:dyDescent="0.25">
      <c r="A39069" t="s">
        <v>83326</v>
      </c>
      <c r="B39069" s="4">
        <v>42359</v>
      </c>
      <c r="C39069" s="4">
        <v>42369</v>
      </c>
      <c r="D39069">
        <v>10</v>
      </c>
      <c r="E39069" t="s">
        <v>45318</v>
      </c>
      <c r="F39069" t="s">
        <v>45319</v>
      </c>
      <c r="G39069" t="s">
        <v>45341</v>
      </c>
      <c r="H39069" s="5">
        <v>224</v>
      </c>
      <c r="I39069" s="5">
        <f t="shared" si="1832"/>
        <v>224</v>
      </c>
      <c r="J39069">
        <v>1</v>
      </c>
      <c r="K39069">
        <v>0.05</v>
      </c>
      <c r="L39069" s="5">
        <v>132.80000000000001</v>
      </c>
      <c r="M39069" s="5">
        <f t="shared" si="1830"/>
        <v>132.80000000000001</v>
      </c>
      <c r="N39069" s="5">
        <f t="shared" si="1831"/>
        <v>0.05</v>
      </c>
      <c r="O39069" s="5">
        <v>13.280000000000001</v>
      </c>
      <c r="P39069" t="s">
        <v>27</v>
      </c>
      <c r="Q39069" t="s">
        <v>83327</v>
      </c>
      <c r="R39069" t="s">
        <v>1739</v>
      </c>
      <c r="S39069" t="s">
        <v>40</v>
      </c>
      <c r="T39069" t="s">
        <v>997</v>
      </c>
      <c r="U39069" t="s">
        <v>545</v>
      </c>
      <c r="V39069" t="s">
        <v>102</v>
      </c>
      <c r="W39069" t="s">
        <v>103</v>
      </c>
      <c r="X39069" t="s">
        <v>53</v>
      </c>
    </row>
    <row r="39070" spans="1:24" x14ac:dyDescent="0.25">
      <c r="A39070" t="s">
        <v>83328</v>
      </c>
      <c r="B39070" s="4">
        <v>42085</v>
      </c>
      <c r="C39070" s="4">
        <v>42091</v>
      </c>
      <c r="D39070">
        <v>6</v>
      </c>
      <c r="E39070" t="s">
        <v>45318</v>
      </c>
      <c r="F39070" t="s">
        <v>45319</v>
      </c>
      <c r="G39070" t="s">
        <v>45345</v>
      </c>
      <c r="H39070" s="5">
        <v>213</v>
      </c>
      <c r="I39070" s="5">
        <f t="shared" si="1832"/>
        <v>852</v>
      </c>
      <c r="J39070">
        <v>4</v>
      </c>
      <c r="K39070">
        <v>0.05</v>
      </c>
      <c r="L39070" s="5">
        <v>90.4</v>
      </c>
      <c r="M39070" s="5">
        <f t="shared" si="1830"/>
        <v>361.6</v>
      </c>
      <c r="N39070" s="5">
        <f t="shared" si="1831"/>
        <v>0.2</v>
      </c>
      <c r="O39070" s="5">
        <v>9.0400000000000009</v>
      </c>
      <c r="P39070" t="s">
        <v>45324</v>
      </c>
      <c r="Q39070" t="s">
        <v>83329</v>
      </c>
      <c r="R39070" t="s">
        <v>3921</v>
      </c>
      <c r="S39070" t="s">
        <v>59</v>
      </c>
      <c r="T39070" t="s">
        <v>505</v>
      </c>
      <c r="U39070" t="s">
        <v>505</v>
      </c>
      <c r="V39070" t="s">
        <v>208</v>
      </c>
      <c r="W39070" t="s">
        <v>43</v>
      </c>
      <c r="X39070" t="s">
        <v>95</v>
      </c>
    </row>
    <row r="39071" spans="1:24" x14ac:dyDescent="0.25">
      <c r="A39071" t="s">
        <v>83330</v>
      </c>
      <c r="B39071" s="4">
        <v>42239</v>
      </c>
      <c r="C39071" s="4">
        <v>42244</v>
      </c>
      <c r="D39071">
        <v>5</v>
      </c>
      <c r="E39071" t="s">
        <v>45318</v>
      </c>
      <c r="F39071" t="s">
        <v>45319</v>
      </c>
      <c r="G39071" t="s">
        <v>45348</v>
      </c>
      <c r="H39071" s="5">
        <v>62</v>
      </c>
      <c r="I39071" s="5">
        <f t="shared" si="1832"/>
        <v>310</v>
      </c>
      <c r="J39071">
        <v>5</v>
      </c>
      <c r="K39071">
        <v>0.04</v>
      </c>
      <c r="L39071" s="5">
        <v>12.4</v>
      </c>
      <c r="M39071" s="5">
        <f t="shared" si="1830"/>
        <v>62</v>
      </c>
      <c r="N39071" s="5">
        <f t="shared" si="1831"/>
        <v>0.2</v>
      </c>
      <c r="O39071" s="5">
        <v>1.2400000000000002</v>
      </c>
      <c r="P39071" t="s">
        <v>27</v>
      </c>
      <c r="Q39071" t="s">
        <v>83331</v>
      </c>
      <c r="R39071" t="s">
        <v>3431</v>
      </c>
      <c r="S39071" t="s">
        <v>30</v>
      </c>
      <c r="T39071" t="s">
        <v>61296</v>
      </c>
      <c r="U39071" t="s">
        <v>1440</v>
      </c>
      <c r="V39071" t="s">
        <v>42</v>
      </c>
      <c r="W39071" t="s">
        <v>43</v>
      </c>
      <c r="X39071" t="s">
        <v>231</v>
      </c>
    </row>
    <row r="39072" spans="1:24" x14ac:dyDescent="0.25">
      <c r="A39072" t="s">
        <v>83332</v>
      </c>
      <c r="B39072" s="4">
        <v>42181</v>
      </c>
      <c r="C39072" s="4">
        <v>42183</v>
      </c>
      <c r="D39072">
        <v>2</v>
      </c>
      <c r="E39072" t="s">
        <v>45318</v>
      </c>
      <c r="F39072" t="s">
        <v>45319</v>
      </c>
      <c r="G39072" t="s">
        <v>45351</v>
      </c>
      <c r="H39072" s="5">
        <v>228</v>
      </c>
      <c r="I39072" s="5">
        <f t="shared" si="1832"/>
        <v>228</v>
      </c>
      <c r="J39072">
        <v>1</v>
      </c>
      <c r="K39072">
        <v>0.04</v>
      </c>
      <c r="L39072" s="5">
        <v>138.88</v>
      </c>
      <c r="M39072" s="5">
        <f t="shared" si="1830"/>
        <v>138.88</v>
      </c>
      <c r="N39072" s="5">
        <f t="shared" si="1831"/>
        <v>0.04</v>
      </c>
      <c r="O39072" s="5">
        <v>13.888</v>
      </c>
      <c r="P39072" t="s">
        <v>27</v>
      </c>
      <c r="Q39072" t="s">
        <v>83333</v>
      </c>
      <c r="R39072" t="s">
        <v>11555</v>
      </c>
      <c r="S39072" t="s">
        <v>30</v>
      </c>
      <c r="T39072" t="s">
        <v>509</v>
      </c>
      <c r="U39072" t="s">
        <v>510</v>
      </c>
      <c r="V39072" t="s">
        <v>128</v>
      </c>
      <c r="W39072" t="s">
        <v>43</v>
      </c>
      <c r="X39072" t="s">
        <v>44</v>
      </c>
    </row>
    <row r="39073" spans="1:24" x14ac:dyDescent="0.25">
      <c r="A39073" t="s">
        <v>83334</v>
      </c>
      <c r="B39073" s="4">
        <v>42349</v>
      </c>
      <c r="C39073" s="4">
        <v>42359</v>
      </c>
      <c r="D39073">
        <v>10</v>
      </c>
      <c r="E39073" t="s">
        <v>45318</v>
      </c>
      <c r="F39073" t="s">
        <v>45319</v>
      </c>
      <c r="G39073" t="s">
        <v>45354</v>
      </c>
      <c r="H39073" s="5">
        <v>159</v>
      </c>
      <c r="I39073" s="5">
        <f t="shared" si="1832"/>
        <v>159</v>
      </c>
      <c r="J39073">
        <v>1</v>
      </c>
      <c r="K39073">
        <v>0.05</v>
      </c>
      <c r="L39073" s="5">
        <v>71.05</v>
      </c>
      <c r="M39073" s="5">
        <f t="shared" si="1830"/>
        <v>71.05</v>
      </c>
      <c r="N39073" s="5">
        <f t="shared" si="1831"/>
        <v>0.05</v>
      </c>
      <c r="O39073" s="5">
        <v>7.1050000000000004</v>
      </c>
      <c r="P39073" t="s">
        <v>27</v>
      </c>
      <c r="Q39073" t="s">
        <v>83335</v>
      </c>
      <c r="R39073" t="s">
        <v>2799</v>
      </c>
      <c r="S39073" t="s">
        <v>30</v>
      </c>
      <c r="T39073" t="s">
        <v>1677</v>
      </c>
      <c r="U39073" t="s">
        <v>665</v>
      </c>
      <c r="V39073" t="s">
        <v>128</v>
      </c>
      <c r="W39073" t="s">
        <v>43</v>
      </c>
      <c r="X39073" t="s">
        <v>53</v>
      </c>
    </row>
    <row r="39074" spans="1:24" x14ac:dyDescent="0.25">
      <c r="A39074" t="s">
        <v>83336</v>
      </c>
      <c r="B39074" s="4">
        <v>42114</v>
      </c>
      <c r="C39074" s="4">
        <v>42122</v>
      </c>
      <c r="D39074">
        <v>8</v>
      </c>
      <c r="E39074" t="s">
        <v>45318</v>
      </c>
      <c r="F39074" t="s">
        <v>45319</v>
      </c>
      <c r="G39074" t="s">
        <v>45320</v>
      </c>
      <c r="H39074" s="5">
        <v>248</v>
      </c>
      <c r="I39074" s="5">
        <f t="shared" si="1832"/>
        <v>496</v>
      </c>
      <c r="J39074">
        <v>2</v>
      </c>
      <c r="K39074">
        <v>0.03</v>
      </c>
      <c r="L39074" s="5">
        <v>153.12</v>
      </c>
      <c r="M39074" s="5">
        <f t="shared" si="1830"/>
        <v>306.24</v>
      </c>
      <c r="N39074" s="5">
        <f t="shared" si="1831"/>
        <v>0.06</v>
      </c>
      <c r="O39074" s="5">
        <v>15.312000000000001</v>
      </c>
      <c r="P39074" t="s">
        <v>27</v>
      </c>
      <c r="Q39074" t="s">
        <v>83337</v>
      </c>
      <c r="R39074" t="s">
        <v>5071</v>
      </c>
      <c r="S39074" t="s">
        <v>59</v>
      </c>
      <c r="T39074" t="s">
        <v>664</v>
      </c>
      <c r="U39074" t="s">
        <v>665</v>
      </c>
      <c r="V39074" t="s">
        <v>128</v>
      </c>
      <c r="W39074" t="s">
        <v>43</v>
      </c>
      <c r="X39074" t="s">
        <v>86</v>
      </c>
    </row>
    <row r="39075" spans="1:24" x14ac:dyDescent="0.25">
      <c r="A39075" t="s">
        <v>83338</v>
      </c>
      <c r="B39075" s="4">
        <v>42369</v>
      </c>
      <c r="C39075" s="4">
        <v>42373</v>
      </c>
      <c r="D39075">
        <v>4</v>
      </c>
      <c r="E39075" t="s">
        <v>45318</v>
      </c>
      <c r="F39075" t="s">
        <v>45319</v>
      </c>
      <c r="G39075" t="s">
        <v>45323</v>
      </c>
      <c r="H39075" s="5">
        <v>196</v>
      </c>
      <c r="I39075" s="5">
        <f t="shared" si="1832"/>
        <v>392</v>
      </c>
      <c r="J39075">
        <v>2</v>
      </c>
      <c r="K39075">
        <v>0.02</v>
      </c>
      <c r="L39075" s="5">
        <v>108.16</v>
      </c>
      <c r="M39075" s="5">
        <f t="shared" si="1830"/>
        <v>216.32</v>
      </c>
      <c r="N39075" s="5">
        <f t="shared" si="1831"/>
        <v>0.04</v>
      </c>
      <c r="O39075" s="5">
        <v>10.816000000000001</v>
      </c>
      <c r="P39075" t="s">
        <v>27</v>
      </c>
      <c r="Q39075" t="s">
        <v>83339</v>
      </c>
      <c r="R39075" t="s">
        <v>1656</v>
      </c>
      <c r="S39075" t="s">
        <v>30</v>
      </c>
      <c r="T39075" t="s">
        <v>1900</v>
      </c>
      <c r="U39075" t="s">
        <v>675</v>
      </c>
      <c r="V39075" t="s">
        <v>128</v>
      </c>
      <c r="W39075" t="s">
        <v>43</v>
      </c>
      <c r="X39075" t="s">
        <v>53</v>
      </c>
    </row>
    <row r="39076" spans="1:24" x14ac:dyDescent="0.25">
      <c r="A39076" t="s">
        <v>83340</v>
      </c>
      <c r="B39076" s="4">
        <v>42162</v>
      </c>
      <c r="C39076" s="4">
        <v>42163</v>
      </c>
      <c r="D39076">
        <v>1</v>
      </c>
      <c r="E39076" t="s">
        <v>45318</v>
      </c>
      <c r="F39076" t="s">
        <v>45319</v>
      </c>
      <c r="G39076" t="s">
        <v>45327</v>
      </c>
      <c r="H39076" s="5">
        <v>218</v>
      </c>
      <c r="I39076" s="5">
        <f t="shared" si="1832"/>
        <v>436</v>
      </c>
      <c r="J39076">
        <v>2</v>
      </c>
      <c r="K39076">
        <v>0.01</v>
      </c>
      <c r="L39076" s="5">
        <v>133.63999999999999</v>
      </c>
      <c r="M39076" s="5">
        <f t="shared" si="1830"/>
        <v>267.27999999999997</v>
      </c>
      <c r="N39076" s="5">
        <f t="shared" si="1831"/>
        <v>0.02</v>
      </c>
      <c r="O39076" s="5">
        <v>13.363999999999999</v>
      </c>
      <c r="P39076" t="s">
        <v>27</v>
      </c>
      <c r="Q39076" t="s">
        <v>83341</v>
      </c>
      <c r="R39076" t="s">
        <v>13626</v>
      </c>
      <c r="S39076" t="s">
        <v>40</v>
      </c>
      <c r="T39076" t="s">
        <v>509</v>
      </c>
      <c r="U39076" t="s">
        <v>510</v>
      </c>
      <c r="V39076" t="s">
        <v>128</v>
      </c>
      <c r="W39076" t="s">
        <v>43</v>
      </c>
      <c r="X39076" t="s">
        <v>44</v>
      </c>
    </row>
    <row r="39077" spans="1:24" x14ac:dyDescent="0.25">
      <c r="A39077" t="s">
        <v>83342</v>
      </c>
      <c r="B39077" s="4">
        <v>42150</v>
      </c>
      <c r="C39077" s="4">
        <v>42160</v>
      </c>
      <c r="D39077">
        <v>10</v>
      </c>
      <c r="E39077" t="s">
        <v>45318</v>
      </c>
      <c r="F39077" t="s">
        <v>45319</v>
      </c>
      <c r="G39077" t="s">
        <v>45330</v>
      </c>
      <c r="H39077" s="5">
        <v>109</v>
      </c>
      <c r="I39077" s="5">
        <f t="shared" si="1832"/>
        <v>545</v>
      </c>
      <c r="J39077">
        <v>5</v>
      </c>
      <c r="K39077">
        <v>0.05</v>
      </c>
      <c r="L39077" s="5">
        <v>1.75</v>
      </c>
      <c r="M39077" s="5">
        <f t="shared" si="1830"/>
        <v>8.75</v>
      </c>
      <c r="N39077" s="5">
        <f t="shared" si="1831"/>
        <v>0.25</v>
      </c>
      <c r="O39077" s="5">
        <v>0.17500000000000002</v>
      </c>
      <c r="P39077" t="s">
        <v>27</v>
      </c>
      <c r="Q39077" t="s">
        <v>83343</v>
      </c>
      <c r="R39077" t="s">
        <v>4747</v>
      </c>
      <c r="S39077" t="s">
        <v>40</v>
      </c>
      <c r="T39077" t="s">
        <v>3471</v>
      </c>
      <c r="U39077" t="s">
        <v>256</v>
      </c>
      <c r="V39077" t="s">
        <v>42</v>
      </c>
      <c r="W39077" t="s">
        <v>43</v>
      </c>
      <c r="X39077" t="s">
        <v>63</v>
      </c>
    </row>
    <row r="39078" spans="1:24" x14ac:dyDescent="0.25">
      <c r="A39078" t="s">
        <v>83344</v>
      </c>
      <c r="B39078" s="4">
        <v>42323</v>
      </c>
      <c r="C39078" s="4">
        <v>42331</v>
      </c>
      <c r="D39078">
        <v>8</v>
      </c>
      <c r="E39078" t="s">
        <v>45318</v>
      </c>
      <c r="F39078" t="s">
        <v>45319</v>
      </c>
      <c r="G39078" t="s">
        <v>45333</v>
      </c>
      <c r="H39078" s="5">
        <v>85</v>
      </c>
      <c r="I39078" s="5">
        <f t="shared" si="1832"/>
        <v>170</v>
      </c>
      <c r="J39078">
        <v>2</v>
      </c>
      <c r="K39078">
        <v>0.03</v>
      </c>
      <c r="L39078" s="5">
        <v>42.5</v>
      </c>
      <c r="M39078" s="5">
        <f t="shared" si="1830"/>
        <v>85</v>
      </c>
      <c r="N39078" s="5">
        <f t="shared" si="1831"/>
        <v>0.06</v>
      </c>
      <c r="O39078" s="5">
        <v>4.25</v>
      </c>
      <c r="P39078" t="s">
        <v>27</v>
      </c>
      <c r="Q39078" t="s">
        <v>83345</v>
      </c>
      <c r="R39078" t="s">
        <v>2139</v>
      </c>
      <c r="S39078" t="s">
        <v>30</v>
      </c>
      <c r="T39078" t="s">
        <v>5458</v>
      </c>
      <c r="U39078" t="s">
        <v>241</v>
      </c>
      <c r="V39078" t="s">
        <v>242</v>
      </c>
      <c r="W39078" t="s">
        <v>215</v>
      </c>
      <c r="X39078" t="s">
        <v>35</v>
      </c>
    </row>
    <row r="39079" spans="1:24" x14ac:dyDescent="0.25">
      <c r="A39079" t="s">
        <v>83346</v>
      </c>
      <c r="B39079" s="4">
        <v>42198</v>
      </c>
      <c r="C39079" s="4">
        <v>42207</v>
      </c>
      <c r="D39079">
        <v>9</v>
      </c>
      <c r="E39079" t="s">
        <v>45318</v>
      </c>
      <c r="F39079" t="s">
        <v>45319</v>
      </c>
      <c r="G39079" t="s">
        <v>45338</v>
      </c>
      <c r="H39079" s="5">
        <v>122</v>
      </c>
      <c r="I39079" s="5">
        <f t="shared" si="1832"/>
        <v>366</v>
      </c>
      <c r="J39079">
        <v>3</v>
      </c>
      <c r="K39079">
        <v>0.01</v>
      </c>
      <c r="L39079" s="5">
        <v>38.340000000000003</v>
      </c>
      <c r="M39079" s="5">
        <f t="shared" si="1830"/>
        <v>115.02000000000001</v>
      </c>
      <c r="N39079" s="5">
        <f t="shared" si="1831"/>
        <v>0.03</v>
      </c>
      <c r="O39079" s="5">
        <v>3.8340000000000005</v>
      </c>
      <c r="P39079" t="s">
        <v>27</v>
      </c>
      <c r="Q39079" t="s">
        <v>83347</v>
      </c>
      <c r="R39079" t="s">
        <v>2250</v>
      </c>
      <c r="S39079" t="s">
        <v>59</v>
      </c>
      <c r="T39079" t="s">
        <v>240</v>
      </c>
      <c r="U39079" t="s">
        <v>241</v>
      </c>
      <c r="V39079" t="s">
        <v>242</v>
      </c>
      <c r="W39079" t="s">
        <v>215</v>
      </c>
      <c r="X39079" t="s">
        <v>69</v>
      </c>
    </row>
    <row r="39080" spans="1:24" x14ac:dyDescent="0.25">
      <c r="A39080" t="s">
        <v>83348</v>
      </c>
      <c r="B39080" s="4">
        <v>42026</v>
      </c>
      <c r="C39080" s="4">
        <v>42035</v>
      </c>
      <c r="D39080">
        <v>9</v>
      </c>
      <c r="E39080" t="s">
        <v>45318</v>
      </c>
      <c r="F39080" t="s">
        <v>45319</v>
      </c>
      <c r="G39080" t="s">
        <v>45341</v>
      </c>
      <c r="H39080" s="5">
        <v>224</v>
      </c>
      <c r="I39080" s="5">
        <f t="shared" si="1832"/>
        <v>224</v>
      </c>
      <c r="J39080">
        <v>1</v>
      </c>
      <c r="K39080">
        <v>0.02</v>
      </c>
      <c r="L39080" s="5">
        <v>139.52000000000001</v>
      </c>
      <c r="M39080" s="5">
        <f t="shared" si="1830"/>
        <v>139.52000000000001</v>
      </c>
      <c r="N39080" s="5">
        <f t="shared" si="1831"/>
        <v>0.02</v>
      </c>
      <c r="O39080" s="5">
        <v>13.952000000000002</v>
      </c>
      <c r="P39080" t="s">
        <v>56</v>
      </c>
      <c r="Q39080" t="s">
        <v>83349</v>
      </c>
      <c r="R39080" t="s">
        <v>1317</v>
      </c>
      <c r="S39080" t="s">
        <v>59</v>
      </c>
      <c r="T39080" t="s">
        <v>5109</v>
      </c>
      <c r="U39080" t="s">
        <v>5110</v>
      </c>
      <c r="V39080" t="s">
        <v>33</v>
      </c>
      <c r="W39080" t="s">
        <v>34</v>
      </c>
      <c r="X39080" t="s">
        <v>216</v>
      </c>
    </row>
    <row r="39081" spans="1:24" x14ac:dyDescent="0.25">
      <c r="A39081" t="s">
        <v>83350</v>
      </c>
      <c r="B39081" s="4">
        <v>42114</v>
      </c>
      <c r="C39081" s="4">
        <v>42124</v>
      </c>
      <c r="D39081">
        <v>10</v>
      </c>
      <c r="E39081" t="s">
        <v>45318</v>
      </c>
      <c r="F39081" t="s">
        <v>45319</v>
      </c>
      <c r="G39081" t="s">
        <v>45345</v>
      </c>
      <c r="H39081" s="5">
        <v>213</v>
      </c>
      <c r="I39081" s="5">
        <f t="shared" si="1832"/>
        <v>852</v>
      </c>
      <c r="J39081">
        <v>4</v>
      </c>
      <c r="K39081">
        <v>0.04</v>
      </c>
      <c r="L39081" s="5">
        <v>98.92</v>
      </c>
      <c r="M39081" s="5">
        <f t="shared" si="1830"/>
        <v>395.68</v>
      </c>
      <c r="N39081" s="5">
        <f t="shared" si="1831"/>
        <v>0.16</v>
      </c>
      <c r="O39081" s="5">
        <v>9.8920000000000012</v>
      </c>
      <c r="P39081" t="s">
        <v>56</v>
      </c>
      <c r="Q39081" t="s">
        <v>83351</v>
      </c>
      <c r="R39081" t="s">
        <v>16048</v>
      </c>
      <c r="S39081" t="s">
        <v>59</v>
      </c>
      <c r="T39081" t="s">
        <v>27615</v>
      </c>
      <c r="U39081" t="s">
        <v>390</v>
      </c>
      <c r="V39081" t="s">
        <v>214</v>
      </c>
      <c r="W39081" t="s">
        <v>215</v>
      </c>
      <c r="X39081" t="s">
        <v>86</v>
      </c>
    </row>
    <row r="39082" spans="1:24" x14ac:dyDescent="0.25">
      <c r="A39082" t="s">
        <v>83352</v>
      </c>
      <c r="B39082" s="4">
        <v>42120</v>
      </c>
      <c r="C39082" s="4">
        <v>42124</v>
      </c>
      <c r="D39082">
        <v>4</v>
      </c>
      <c r="E39082" t="s">
        <v>45318</v>
      </c>
      <c r="F39082" t="s">
        <v>45319</v>
      </c>
      <c r="G39082" t="s">
        <v>45348</v>
      </c>
      <c r="H39082" s="5">
        <v>62</v>
      </c>
      <c r="I39082" s="5">
        <f t="shared" si="1832"/>
        <v>248</v>
      </c>
      <c r="J39082">
        <v>4</v>
      </c>
      <c r="K39082">
        <v>0.03</v>
      </c>
      <c r="L39082" s="5">
        <v>15.5</v>
      </c>
      <c r="M39082" s="5">
        <f t="shared" si="1830"/>
        <v>62</v>
      </c>
      <c r="N39082" s="5">
        <f t="shared" si="1831"/>
        <v>0.12</v>
      </c>
      <c r="O39082" s="5">
        <v>1.55</v>
      </c>
      <c r="P39082" t="s">
        <v>45324</v>
      </c>
      <c r="Q39082" t="s">
        <v>83353</v>
      </c>
      <c r="R39082" t="s">
        <v>7843</v>
      </c>
      <c r="S39082" t="s">
        <v>30</v>
      </c>
      <c r="T39082" t="s">
        <v>2972</v>
      </c>
      <c r="U39082" t="s">
        <v>2972</v>
      </c>
      <c r="V39082" t="s">
        <v>52</v>
      </c>
      <c r="W39082" t="s">
        <v>34</v>
      </c>
      <c r="X39082" t="s">
        <v>86</v>
      </c>
    </row>
    <row r="39083" spans="1:24" x14ac:dyDescent="0.25">
      <c r="A39083" t="s">
        <v>83354</v>
      </c>
      <c r="B39083" s="4">
        <v>42052</v>
      </c>
      <c r="C39083" s="4">
        <v>42053</v>
      </c>
      <c r="D39083">
        <v>1</v>
      </c>
      <c r="E39083" t="s">
        <v>45318</v>
      </c>
      <c r="F39083" t="s">
        <v>45319</v>
      </c>
      <c r="G39083" t="s">
        <v>45351</v>
      </c>
      <c r="H39083" s="5">
        <v>228</v>
      </c>
      <c r="I39083" s="5">
        <f t="shared" si="1832"/>
        <v>684</v>
      </c>
      <c r="J39083">
        <v>3</v>
      </c>
      <c r="K39083">
        <v>0.05</v>
      </c>
      <c r="L39083" s="5">
        <v>113.8</v>
      </c>
      <c r="M39083" s="5">
        <f t="shared" si="1830"/>
        <v>341.4</v>
      </c>
      <c r="N39083" s="5">
        <f t="shared" si="1831"/>
        <v>0.15000000000000002</v>
      </c>
      <c r="O39083" s="5">
        <v>11.38</v>
      </c>
      <c r="P39083" t="s">
        <v>27</v>
      </c>
      <c r="Q39083" t="s">
        <v>83355</v>
      </c>
      <c r="R39083" t="s">
        <v>2665</v>
      </c>
      <c r="S39083" t="s">
        <v>59</v>
      </c>
      <c r="T39083" t="s">
        <v>151</v>
      </c>
      <c r="U39083" t="s">
        <v>152</v>
      </c>
      <c r="V39083" t="s">
        <v>85</v>
      </c>
      <c r="W39083" t="s">
        <v>153</v>
      </c>
      <c r="X39083" t="s">
        <v>78</v>
      </c>
    </row>
    <row r="39084" spans="1:24" x14ac:dyDescent="0.25">
      <c r="A39084" t="s">
        <v>83356</v>
      </c>
      <c r="B39084" s="4">
        <v>42005</v>
      </c>
      <c r="C39084" s="4">
        <v>42007</v>
      </c>
      <c r="D39084">
        <v>2</v>
      </c>
      <c r="E39084" t="s">
        <v>45318</v>
      </c>
      <c r="F39084" t="s">
        <v>45319</v>
      </c>
      <c r="G39084" t="s">
        <v>45354</v>
      </c>
      <c r="H39084" s="5">
        <v>159</v>
      </c>
      <c r="I39084" s="5">
        <f t="shared" si="1832"/>
        <v>159</v>
      </c>
      <c r="J39084">
        <v>1</v>
      </c>
      <c r="K39084">
        <v>0.04</v>
      </c>
      <c r="L39084" s="5">
        <v>72.64</v>
      </c>
      <c r="M39084" s="5">
        <f t="shared" si="1830"/>
        <v>72.64</v>
      </c>
      <c r="N39084" s="5">
        <f t="shared" si="1831"/>
        <v>0.04</v>
      </c>
      <c r="O39084" s="5">
        <v>7.2640000000000002</v>
      </c>
      <c r="P39084" t="s">
        <v>56</v>
      </c>
      <c r="Q39084" t="s">
        <v>83357</v>
      </c>
      <c r="R39084" t="s">
        <v>1881</v>
      </c>
      <c r="S39084" t="s">
        <v>30</v>
      </c>
      <c r="T39084" t="s">
        <v>24563</v>
      </c>
      <c r="U39084" t="s">
        <v>1479</v>
      </c>
      <c r="V39084" t="s">
        <v>85</v>
      </c>
      <c r="W39084" t="s">
        <v>189</v>
      </c>
      <c r="X39084" t="s">
        <v>216</v>
      </c>
    </row>
    <row r="39085" spans="1:24" x14ac:dyDescent="0.25">
      <c r="A39085" t="s">
        <v>83358</v>
      </c>
      <c r="B39085" s="4">
        <v>42317</v>
      </c>
      <c r="C39085" s="4">
        <v>42322</v>
      </c>
      <c r="D39085">
        <v>5</v>
      </c>
      <c r="E39085" t="s">
        <v>45318</v>
      </c>
      <c r="F39085" t="s">
        <v>45319</v>
      </c>
      <c r="G39085" t="s">
        <v>45320</v>
      </c>
      <c r="H39085" s="5">
        <v>248</v>
      </c>
      <c r="I39085" s="5">
        <f t="shared" si="1832"/>
        <v>744</v>
      </c>
      <c r="J39085">
        <v>3</v>
      </c>
      <c r="K39085">
        <v>0.03</v>
      </c>
      <c r="L39085" s="5">
        <v>145.68</v>
      </c>
      <c r="M39085" s="5">
        <f t="shared" si="1830"/>
        <v>437.04</v>
      </c>
      <c r="N39085" s="5">
        <f t="shared" si="1831"/>
        <v>0.09</v>
      </c>
      <c r="O39085" s="5">
        <v>14.568000000000001</v>
      </c>
      <c r="P39085" t="s">
        <v>45324</v>
      </c>
      <c r="Q39085" t="s">
        <v>83359</v>
      </c>
      <c r="R39085" t="s">
        <v>15456</v>
      </c>
      <c r="S39085" t="s">
        <v>30</v>
      </c>
      <c r="T39085" t="s">
        <v>2717</v>
      </c>
      <c r="U39085" t="s">
        <v>1005</v>
      </c>
      <c r="V39085" t="s">
        <v>85</v>
      </c>
      <c r="W39085" t="s">
        <v>43</v>
      </c>
      <c r="X39085" t="s">
        <v>35</v>
      </c>
    </row>
    <row r="39086" spans="1:24" x14ac:dyDescent="0.25">
      <c r="A39086" t="s">
        <v>83360</v>
      </c>
      <c r="B39086" s="4">
        <v>42211</v>
      </c>
      <c r="C39086" s="4">
        <v>42215</v>
      </c>
      <c r="D39086">
        <v>4</v>
      </c>
      <c r="E39086" t="s">
        <v>45318</v>
      </c>
      <c r="F39086" t="s">
        <v>45319</v>
      </c>
      <c r="G39086" t="s">
        <v>45323</v>
      </c>
      <c r="H39086" s="5">
        <v>196</v>
      </c>
      <c r="I39086" s="5">
        <f t="shared" si="1832"/>
        <v>392</v>
      </c>
      <c r="J39086">
        <v>2</v>
      </c>
      <c r="K39086">
        <v>0.03</v>
      </c>
      <c r="L39086" s="5">
        <v>104.24</v>
      </c>
      <c r="M39086" s="5">
        <f t="shared" si="1830"/>
        <v>208.48</v>
      </c>
      <c r="N39086" s="5">
        <f t="shared" si="1831"/>
        <v>0.06</v>
      </c>
      <c r="O39086" s="5">
        <v>10.423999999999999</v>
      </c>
      <c r="P39086" t="s">
        <v>56</v>
      </c>
      <c r="Q39086" t="s">
        <v>83361</v>
      </c>
      <c r="R39086" t="s">
        <v>1673</v>
      </c>
      <c r="S39086" t="s">
        <v>30</v>
      </c>
      <c r="T39086" t="s">
        <v>902</v>
      </c>
      <c r="U39086" t="s">
        <v>903</v>
      </c>
      <c r="V39086" t="s">
        <v>904</v>
      </c>
      <c r="W39086" t="s">
        <v>135</v>
      </c>
      <c r="X39086" t="s">
        <v>69</v>
      </c>
    </row>
    <row r="39087" spans="1:24" x14ac:dyDescent="0.25">
      <c r="A39087" t="s">
        <v>83362</v>
      </c>
      <c r="B39087" s="4">
        <v>42270</v>
      </c>
      <c r="C39087" s="4">
        <v>42275</v>
      </c>
      <c r="D39087">
        <v>5</v>
      </c>
      <c r="E39087" t="s">
        <v>45318</v>
      </c>
      <c r="F39087" t="s">
        <v>45319</v>
      </c>
      <c r="G39087" t="s">
        <v>45327</v>
      </c>
      <c r="H39087" s="5">
        <v>218</v>
      </c>
      <c r="I39087" s="5">
        <f t="shared" si="1832"/>
        <v>654</v>
      </c>
      <c r="J39087">
        <v>3</v>
      </c>
      <c r="K39087">
        <v>0.03</v>
      </c>
      <c r="L39087" s="5">
        <v>118.38</v>
      </c>
      <c r="M39087" s="5">
        <f t="shared" si="1830"/>
        <v>355.14</v>
      </c>
      <c r="N39087" s="5">
        <f t="shared" si="1831"/>
        <v>0.09</v>
      </c>
      <c r="O39087" s="5">
        <v>11.838000000000001</v>
      </c>
      <c r="P39087" t="s">
        <v>27</v>
      </c>
      <c r="Q39087" t="s">
        <v>83363</v>
      </c>
      <c r="R39087" t="s">
        <v>8770</v>
      </c>
      <c r="S39087" t="s">
        <v>40</v>
      </c>
      <c r="T39087" t="s">
        <v>10204</v>
      </c>
      <c r="U39087" t="s">
        <v>133</v>
      </c>
      <c r="V39087" t="s">
        <v>134</v>
      </c>
      <c r="W39087" t="s">
        <v>135</v>
      </c>
      <c r="X39087" t="s">
        <v>122</v>
      </c>
    </row>
    <row r="39088" spans="1:24" x14ac:dyDescent="0.25">
      <c r="A39088" t="s">
        <v>83364</v>
      </c>
      <c r="B39088" s="4">
        <v>42315</v>
      </c>
      <c r="C39088" s="4">
        <v>42316</v>
      </c>
      <c r="D39088">
        <v>1</v>
      </c>
      <c r="E39088" t="s">
        <v>45318</v>
      </c>
      <c r="F39088" t="s">
        <v>45319</v>
      </c>
      <c r="G39088" t="s">
        <v>45330</v>
      </c>
      <c r="H39088" s="5">
        <v>109</v>
      </c>
      <c r="I39088" s="5">
        <f t="shared" si="1832"/>
        <v>545</v>
      </c>
      <c r="J39088">
        <v>5</v>
      </c>
      <c r="K39088">
        <v>0.04</v>
      </c>
      <c r="L39088" s="5">
        <v>7.1999999999999993</v>
      </c>
      <c r="M39088" s="5">
        <f t="shared" si="1830"/>
        <v>36</v>
      </c>
      <c r="N39088" s="5">
        <f t="shared" si="1831"/>
        <v>0.2</v>
      </c>
      <c r="O39088" s="5">
        <v>0.72</v>
      </c>
      <c r="P39088" t="s">
        <v>27</v>
      </c>
      <c r="Q39088" t="s">
        <v>83365</v>
      </c>
      <c r="R39088" t="s">
        <v>1668</v>
      </c>
      <c r="S39088" t="s">
        <v>40</v>
      </c>
      <c r="T39088" t="s">
        <v>1282</v>
      </c>
      <c r="U39088" t="s">
        <v>1282</v>
      </c>
      <c r="V39088" t="s">
        <v>883</v>
      </c>
      <c r="W39088" t="s">
        <v>813</v>
      </c>
      <c r="X39088" t="s">
        <v>35</v>
      </c>
    </row>
    <row r="39089" spans="1:24" x14ac:dyDescent="0.25">
      <c r="A39089" t="s">
        <v>83366</v>
      </c>
      <c r="B39089" s="4">
        <v>42209</v>
      </c>
      <c r="C39089" s="4">
        <v>42213</v>
      </c>
      <c r="D39089">
        <v>4</v>
      </c>
      <c r="E39089" t="s">
        <v>45318</v>
      </c>
      <c r="F39089" t="s">
        <v>45319</v>
      </c>
      <c r="G39089" t="s">
        <v>45333</v>
      </c>
      <c r="H39089" s="5">
        <v>85</v>
      </c>
      <c r="I39089" s="5">
        <f t="shared" si="1832"/>
        <v>85</v>
      </c>
      <c r="J39089">
        <v>1</v>
      </c>
      <c r="K39089">
        <v>0.03</v>
      </c>
      <c r="L39089" s="5">
        <v>2.4500000000000002</v>
      </c>
      <c r="M39089" s="5">
        <f t="shared" si="1830"/>
        <v>2.4500000000000002</v>
      </c>
      <c r="N39089" s="5">
        <f t="shared" si="1831"/>
        <v>0.03</v>
      </c>
      <c r="O39089" s="5">
        <v>0.24500000000000002</v>
      </c>
      <c r="P39089" t="s">
        <v>27</v>
      </c>
      <c r="Q39089" t="s">
        <v>83367</v>
      </c>
      <c r="R39089" t="s">
        <v>145</v>
      </c>
      <c r="S39089" t="s">
        <v>30</v>
      </c>
      <c r="T39089" t="s">
        <v>11581</v>
      </c>
      <c r="U39089" t="s">
        <v>5916</v>
      </c>
      <c r="V39089" t="s">
        <v>330</v>
      </c>
      <c r="W39089" t="s">
        <v>189</v>
      </c>
      <c r="X39089" t="s">
        <v>69</v>
      </c>
    </row>
    <row r="39090" spans="1:24" x14ac:dyDescent="0.25">
      <c r="A39090" t="s">
        <v>83368</v>
      </c>
      <c r="B39090" s="4">
        <v>42119</v>
      </c>
      <c r="C39090" s="4">
        <v>42129</v>
      </c>
      <c r="D39090">
        <v>10</v>
      </c>
      <c r="E39090" t="s">
        <v>45318</v>
      </c>
      <c r="F39090" t="s">
        <v>45319</v>
      </c>
      <c r="G39090" t="s">
        <v>45338</v>
      </c>
      <c r="H39090" s="5">
        <v>122</v>
      </c>
      <c r="I39090" s="5">
        <f t="shared" si="1832"/>
        <v>244</v>
      </c>
      <c r="J39090">
        <v>2</v>
      </c>
      <c r="K39090">
        <v>0.04</v>
      </c>
      <c r="L39090" s="5">
        <v>32.24</v>
      </c>
      <c r="M39090" s="5">
        <f t="shared" si="1830"/>
        <v>64.48</v>
      </c>
      <c r="N39090" s="5">
        <f t="shared" si="1831"/>
        <v>0.08</v>
      </c>
      <c r="O39090" s="5">
        <v>3.2240000000000002</v>
      </c>
      <c r="P39090" t="s">
        <v>27</v>
      </c>
      <c r="Q39090" t="s">
        <v>83369</v>
      </c>
      <c r="R39090" t="s">
        <v>4414</v>
      </c>
      <c r="S39090" t="s">
        <v>30</v>
      </c>
      <c r="T39090" t="s">
        <v>2675</v>
      </c>
      <c r="U39090" t="s">
        <v>2676</v>
      </c>
      <c r="V39090" t="s">
        <v>42</v>
      </c>
      <c r="W39090" t="s">
        <v>43</v>
      </c>
      <c r="X39090" t="s">
        <v>86</v>
      </c>
    </row>
    <row r="39091" spans="1:24" x14ac:dyDescent="0.25">
      <c r="A39091" t="s">
        <v>83370</v>
      </c>
      <c r="B39091" s="4">
        <v>42141</v>
      </c>
      <c r="C39091" s="4">
        <v>42146</v>
      </c>
      <c r="D39091">
        <v>5</v>
      </c>
      <c r="E39091" t="s">
        <v>45318</v>
      </c>
      <c r="F39091" t="s">
        <v>45319</v>
      </c>
      <c r="G39091" t="s">
        <v>45341</v>
      </c>
      <c r="H39091" s="5">
        <v>224</v>
      </c>
      <c r="I39091" s="5">
        <f t="shared" si="1832"/>
        <v>896</v>
      </c>
      <c r="J39091">
        <v>4</v>
      </c>
      <c r="K39091">
        <v>0.05</v>
      </c>
      <c r="L39091" s="5">
        <v>99.199999999999989</v>
      </c>
      <c r="M39091" s="5">
        <f t="shared" si="1830"/>
        <v>396.79999999999995</v>
      </c>
      <c r="N39091" s="5">
        <f t="shared" si="1831"/>
        <v>0.2</v>
      </c>
      <c r="O39091" s="5">
        <v>9.92</v>
      </c>
      <c r="P39091" t="s">
        <v>27</v>
      </c>
      <c r="Q39091" t="s">
        <v>83371</v>
      </c>
      <c r="R39091" t="s">
        <v>1387</v>
      </c>
      <c r="S39091" t="s">
        <v>59</v>
      </c>
      <c r="T39091" t="s">
        <v>3471</v>
      </c>
      <c r="U39091" t="s">
        <v>256</v>
      </c>
      <c r="V39091" t="s">
        <v>42</v>
      </c>
      <c r="W39091" t="s">
        <v>43</v>
      </c>
      <c r="X39091" t="s">
        <v>63</v>
      </c>
    </row>
    <row r="39092" spans="1:24" x14ac:dyDescent="0.25">
      <c r="A39092" t="s">
        <v>83372</v>
      </c>
      <c r="B39092" s="4">
        <v>42049</v>
      </c>
      <c r="C39092" s="4">
        <v>42055</v>
      </c>
      <c r="D39092">
        <v>6</v>
      </c>
      <c r="E39092" t="s">
        <v>45318</v>
      </c>
      <c r="F39092" t="s">
        <v>45319</v>
      </c>
      <c r="G39092" t="s">
        <v>45345</v>
      </c>
      <c r="H39092" s="5">
        <v>213</v>
      </c>
      <c r="I39092" s="5">
        <f t="shared" si="1832"/>
        <v>213</v>
      </c>
      <c r="J39092">
        <v>1</v>
      </c>
      <c r="K39092">
        <v>0.05</v>
      </c>
      <c r="L39092" s="5">
        <v>122.35</v>
      </c>
      <c r="M39092" s="5">
        <f t="shared" si="1830"/>
        <v>122.35</v>
      </c>
      <c r="N39092" s="5">
        <f t="shared" si="1831"/>
        <v>0.05</v>
      </c>
      <c r="O39092" s="5">
        <v>12.234999999999999</v>
      </c>
      <c r="P39092" t="s">
        <v>27</v>
      </c>
      <c r="Q39092" t="s">
        <v>83373</v>
      </c>
      <c r="R39092" t="s">
        <v>1884</v>
      </c>
      <c r="S39092" t="s">
        <v>40</v>
      </c>
      <c r="T39092" t="s">
        <v>68526</v>
      </c>
      <c r="U39092" t="s">
        <v>1408</v>
      </c>
      <c r="V39092" t="s">
        <v>128</v>
      </c>
      <c r="W39092" t="s">
        <v>43</v>
      </c>
      <c r="X39092" t="s">
        <v>78</v>
      </c>
    </row>
    <row r="39093" spans="1:24" x14ac:dyDescent="0.25">
      <c r="A39093" t="s">
        <v>83374</v>
      </c>
      <c r="B39093" s="4">
        <v>42125</v>
      </c>
      <c r="C39093" s="4">
        <v>42134</v>
      </c>
      <c r="D39093">
        <v>9</v>
      </c>
      <c r="E39093" t="s">
        <v>45318</v>
      </c>
      <c r="F39093" t="s">
        <v>45319</v>
      </c>
      <c r="G39093" t="s">
        <v>45348</v>
      </c>
      <c r="H39093" s="5">
        <v>62</v>
      </c>
      <c r="I39093" s="5">
        <f t="shared" si="1832"/>
        <v>248</v>
      </c>
      <c r="J39093">
        <v>4</v>
      </c>
      <c r="K39093">
        <v>0.03</v>
      </c>
      <c r="L39093" s="5">
        <v>15.5</v>
      </c>
      <c r="M39093" s="5">
        <f t="shared" si="1830"/>
        <v>62</v>
      </c>
      <c r="N39093" s="5">
        <f t="shared" si="1831"/>
        <v>0.12</v>
      </c>
      <c r="O39093" s="5">
        <v>1.55</v>
      </c>
      <c r="P39093" t="s">
        <v>56</v>
      </c>
      <c r="Q39093" t="s">
        <v>83375</v>
      </c>
      <c r="R39093" t="s">
        <v>3242</v>
      </c>
      <c r="S39093" t="s">
        <v>40</v>
      </c>
      <c r="T39093" t="s">
        <v>47747</v>
      </c>
      <c r="U39093" t="s">
        <v>675</v>
      </c>
      <c r="V39093" t="s">
        <v>128</v>
      </c>
      <c r="W39093" t="s">
        <v>43</v>
      </c>
      <c r="X39093" t="s">
        <v>63</v>
      </c>
    </row>
    <row r="39094" spans="1:24" x14ac:dyDescent="0.25">
      <c r="A39094" t="s">
        <v>83376</v>
      </c>
      <c r="B39094" s="4">
        <v>42009</v>
      </c>
      <c r="C39094" s="4">
        <v>42013</v>
      </c>
      <c r="D39094">
        <v>4</v>
      </c>
      <c r="E39094" t="s">
        <v>45318</v>
      </c>
      <c r="F39094" t="s">
        <v>45319</v>
      </c>
      <c r="G39094" t="s">
        <v>45351</v>
      </c>
      <c r="H39094" s="5">
        <v>228</v>
      </c>
      <c r="I39094" s="5">
        <f t="shared" si="1832"/>
        <v>456</v>
      </c>
      <c r="J39094">
        <v>2</v>
      </c>
      <c r="K39094">
        <v>0.01</v>
      </c>
      <c r="L39094" s="5">
        <v>143.44</v>
      </c>
      <c r="M39094" s="5">
        <f t="shared" si="1830"/>
        <v>286.88</v>
      </c>
      <c r="N39094" s="5">
        <f t="shared" si="1831"/>
        <v>0.02</v>
      </c>
      <c r="O39094" s="5">
        <v>14.344000000000001</v>
      </c>
      <c r="P39094" t="s">
        <v>45324</v>
      </c>
      <c r="Q39094" t="s">
        <v>83377</v>
      </c>
      <c r="R39094" t="s">
        <v>835</v>
      </c>
      <c r="S39094" t="s">
        <v>40</v>
      </c>
      <c r="T39094" t="s">
        <v>41</v>
      </c>
      <c r="U39094" t="s">
        <v>41</v>
      </c>
      <c r="V39094" t="s">
        <v>42</v>
      </c>
      <c r="W39094" t="s">
        <v>43</v>
      </c>
      <c r="X39094" t="s">
        <v>216</v>
      </c>
    </row>
    <row r="39095" spans="1:24" x14ac:dyDescent="0.25">
      <c r="A39095" t="s">
        <v>83378</v>
      </c>
      <c r="B39095" s="4">
        <v>42306</v>
      </c>
      <c r="C39095" s="4">
        <v>42314</v>
      </c>
      <c r="D39095">
        <v>8</v>
      </c>
      <c r="E39095" t="s">
        <v>45318</v>
      </c>
      <c r="F39095" t="s">
        <v>45319</v>
      </c>
      <c r="G39095" t="s">
        <v>45354</v>
      </c>
      <c r="H39095" s="5">
        <v>159</v>
      </c>
      <c r="I39095" s="5">
        <f t="shared" si="1832"/>
        <v>477</v>
      </c>
      <c r="J39095">
        <v>3</v>
      </c>
      <c r="K39095">
        <v>0.05</v>
      </c>
      <c r="L39095" s="5">
        <v>55.15</v>
      </c>
      <c r="M39095" s="5">
        <f t="shared" si="1830"/>
        <v>165.45</v>
      </c>
      <c r="N39095" s="5">
        <f t="shared" si="1831"/>
        <v>0.15000000000000002</v>
      </c>
      <c r="O39095" s="5">
        <v>5.5150000000000006</v>
      </c>
      <c r="P39095" t="s">
        <v>27</v>
      </c>
      <c r="Q39095" t="s">
        <v>83379</v>
      </c>
      <c r="R39095" t="s">
        <v>2334</v>
      </c>
      <c r="S39095" t="s">
        <v>40</v>
      </c>
      <c r="T39095" t="s">
        <v>1044</v>
      </c>
      <c r="U39095" t="s">
        <v>7515</v>
      </c>
      <c r="V39095" t="s">
        <v>7516</v>
      </c>
      <c r="W39095" t="s">
        <v>62</v>
      </c>
      <c r="X39095" t="s">
        <v>139</v>
      </c>
    </row>
    <row r="39096" spans="1:24" x14ac:dyDescent="0.25">
      <c r="A39096" t="s">
        <v>83380</v>
      </c>
      <c r="B39096" s="4">
        <v>42011</v>
      </c>
      <c r="C39096" s="4">
        <v>42015</v>
      </c>
      <c r="D39096">
        <v>4</v>
      </c>
      <c r="E39096" t="s">
        <v>45318</v>
      </c>
      <c r="F39096" t="s">
        <v>45319</v>
      </c>
      <c r="G39096" t="s">
        <v>45320</v>
      </c>
      <c r="H39096" s="5">
        <v>248</v>
      </c>
      <c r="I39096" s="5">
        <f t="shared" si="1832"/>
        <v>1240</v>
      </c>
      <c r="J39096">
        <v>5</v>
      </c>
      <c r="K39096">
        <v>0.04</v>
      </c>
      <c r="L39096" s="5">
        <v>118.4</v>
      </c>
      <c r="M39096" s="5">
        <f t="shared" si="1830"/>
        <v>592</v>
      </c>
      <c r="N39096" s="5">
        <f t="shared" si="1831"/>
        <v>0.2</v>
      </c>
      <c r="O39096" s="5">
        <v>11.840000000000002</v>
      </c>
      <c r="P39096" t="s">
        <v>27</v>
      </c>
      <c r="Q39096" t="s">
        <v>83381</v>
      </c>
      <c r="R39096" t="s">
        <v>1892</v>
      </c>
      <c r="S39096" t="s">
        <v>30</v>
      </c>
      <c r="T39096" t="s">
        <v>6981</v>
      </c>
      <c r="U39096" t="s">
        <v>744</v>
      </c>
      <c r="V39096" t="s">
        <v>167</v>
      </c>
      <c r="W39096" t="s">
        <v>62</v>
      </c>
      <c r="X39096" t="s">
        <v>216</v>
      </c>
    </row>
    <row r="39097" spans="1:24" x14ac:dyDescent="0.25">
      <c r="A39097" t="s">
        <v>83382</v>
      </c>
      <c r="B39097" s="4">
        <v>42151</v>
      </c>
      <c r="C39097" s="4">
        <v>42154</v>
      </c>
      <c r="D39097">
        <v>3</v>
      </c>
      <c r="E39097" t="s">
        <v>45318</v>
      </c>
      <c r="F39097" t="s">
        <v>45319</v>
      </c>
      <c r="G39097" t="s">
        <v>45323</v>
      </c>
      <c r="H39097" s="5">
        <v>196</v>
      </c>
      <c r="I39097" s="5">
        <f t="shared" si="1832"/>
        <v>392</v>
      </c>
      <c r="J39097">
        <v>2</v>
      </c>
      <c r="K39097">
        <v>0.02</v>
      </c>
      <c r="L39097" s="5">
        <v>108.16</v>
      </c>
      <c r="M39097" s="5">
        <f t="shared" si="1830"/>
        <v>216.32</v>
      </c>
      <c r="N39097" s="5">
        <f t="shared" si="1831"/>
        <v>0.04</v>
      </c>
      <c r="O39097" s="5">
        <v>10.816000000000001</v>
      </c>
      <c r="P39097" t="s">
        <v>56</v>
      </c>
      <c r="Q39097" t="s">
        <v>83383</v>
      </c>
      <c r="R39097" t="s">
        <v>1035</v>
      </c>
      <c r="S39097" t="s">
        <v>30</v>
      </c>
      <c r="T39097" t="s">
        <v>6580</v>
      </c>
      <c r="U39097" t="s">
        <v>2514</v>
      </c>
      <c r="V39097" t="s">
        <v>167</v>
      </c>
      <c r="W39097" t="s">
        <v>62</v>
      </c>
      <c r="X39097" t="s">
        <v>63</v>
      </c>
    </row>
    <row r="39098" spans="1:24" x14ac:dyDescent="0.25">
      <c r="A39098" t="s">
        <v>83384</v>
      </c>
      <c r="B39098" s="4">
        <v>42254</v>
      </c>
      <c r="C39098" s="4">
        <v>42261</v>
      </c>
      <c r="D39098">
        <v>7</v>
      </c>
      <c r="E39098" t="s">
        <v>45318</v>
      </c>
      <c r="F39098" t="s">
        <v>45319</v>
      </c>
      <c r="G39098" t="s">
        <v>45327</v>
      </c>
      <c r="H39098" s="5">
        <v>218</v>
      </c>
      <c r="I39098" s="5">
        <f t="shared" si="1832"/>
        <v>872</v>
      </c>
      <c r="J39098">
        <v>4</v>
      </c>
      <c r="K39098">
        <v>0.01</v>
      </c>
      <c r="L39098" s="5">
        <v>129.28</v>
      </c>
      <c r="M39098" s="5">
        <f t="shared" si="1830"/>
        <v>517.12</v>
      </c>
      <c r="N39098" s="5">
        <f t="shared" si="1831"/>
        <v>0.04</v>
      </c>
      <c r="O39098" s="5">
        <v>12.928000000000001</v>
      </c>
      <c r="P39098" t="s">
        <v>27</v>
      </c>
      <c r="Q39098" t="s">
        <v>83385</v>
      </c>
      <c r="R39098" t="s">
        <v>3125</v>
      </c>
      <c r="S39098" t="s">
        <v>30</v>
      </c>
      <c r="T39098" t="s">
        <v>151</v>
      </c>
      <c r="U39098" t="s">
        <v>152</v>
      </c>
      <c r="V39098" t="s">
        <v>85</v>
      </c>
      <c r="W39098" t="s">
        <v>153</v>
      </c>
      <c r="X39098" t="s">
        <v>122</v>
      </c>
    </row>
    <row r="39099" spans="1:24" x14ac:dyDescent="0.25">
      <c r="A39099" t="s">
        <v>83386</v>
      </c>
      <c r="B39099" s="4">
        <v>42103</v>
      </c>
      <c r="C39099" s="4">
        <v>42108</v>
      </c>
      <c r="D39099">
        <v>5</v>
      </c>
      <c r="E39099" t="s">
        <v>45318</v>
      </c>
      <c r="F39099" t="s">
        <v>45319</v>
      </c>
      <c r="G39099" t="s">
        <v>45330</v>
      </c>
      <c r="H39099" s="5">
        <v>109</v>
      </c>
      <c r="I39099" s="5">
        <f t="shared" si="1832"/>
        <v>109</v>
      </c>
      <c r="J39099">
        <v>1</v>
      </c>
      <c r="K39099">
        <v>0.01</v>
      </c>
      <c r="L39099" s="5">
        <v>27.91</v>
      </c>
      <c r="M39099" s="5">
        <f t="shared" si="1830"/>
        <v>27.91</v>
      </c>
      <c r="N39099" s="5">
        <f t="shared" si="1831"/>
        <v>0.01</v>
      </c>
      <c r="O39099" s="5">
        <v>2.7910000000000004</v>
      </c>
      <c r="P39099" t="s">
        <v>27</v>
      </c>
      <c r="Q39099" t="s">
        <v>83387</v>
      </c>
      <c r="R39099" t="s">
        <v>359</v>
      </c>
      <c r="S39099" t="s">
        <v>59</v>
      </c>
      <c r="T39099" t="s">
        <v>1004</v>
      </c>
      <c r="U39099" t="s">
        <v>1005</v>
      </c>
      <c r="V39099" t="s">
        <v>85</v>
      </c>
      <c r="W39099" t="s">
        <v>43</v>
      </c>
      <c r="X39099" t="s">
        <v>86</v>
      </c>
    </row>
    <row r="39100" spans="1:24" x14ac:dyDescent="0.25">
      <c r="A39100" t="s">
        <v>83388</v>
      </c>
      <c r="B39100" s="4">
        <v>42204</v>
      </c>
      <c r="C39100" s="4">
        <v>42214</v>
      </c>
      <c r="D39100">
        <v>10</v>
      </c>
      <c r="E39100" t="s">
        <v>45318</v>
      </c>
      <c r="F39100" t="s">
        <v>45319</v>
      </c>
      <c r="G39100" t="s">
        <v>45333</v>
      </c>
      <c r="H39100" s="5">
        <v>85</v>
      </c>
      <c r="I39100" s="5">
        <f t="shared" si="1832"/>
        <v>255</v>
      </c>
      <c r="J39100">
        <v>3</v>
      </c>
      <c r="K39100">
        <v>0.05</v>
      </c>
      <c r="L39100" s="5">
        <v>28.333333333333332</v>
      </c>
      <c r="M39100" s="5">
        <f t="shared" si="1830"/>
        <v>85</v>
      </c>
      <c r="N39100" s="5">
        <f t="shared" si="1831"/>
        <v>0.15000000000000002</v>
      </c>
      <c r="O39100" s="5">
        <v>2.8333333333333335</v>
      </c>
      <c r="P39100" t="s">
        <v>56</v>
      </c>
      <c r="Q39100" t="s">
        <v>83389</v>
      </c>
      <c r="R39100" t="s">
        <v>973</v>
      </c>
      <c r="S39100" t="s">
        <v>59</v>
      </c>
      <c r="T39100" t="s">
        <v>151</v>
      </c>
      <c r="U39100" t="s">
        <v>152</v>
      </c>
      <c r="V39100" t="s">
        <v>85</v>
      </c>
      <c r="W39100" t="s">
        <v>153</v>
      </c>
      <c r="X39100" t="s">
        <v>69</v>
      </c>
    </row>
    <row r="39101" spans="1:24" x14ac:dyDescent="0.25">
      <c r="A39101" t="s">
        <v>83390</v>
      </c>
      <c r="B39101" s="4">
        <v>42262</v>
      </c>
      <c r="C39101" s="4">
        <v>42268</v>
      </c>
      <c r="D39101">
        <v>6</v>
      </c>
      <c r="E39101" t="s">
        <v>45318</v>
      </c>
      <c r="F39101" t="s">
        <v>45319</v>
      </c>
      <c r="G39101" t="s">
        <v>45338</v>
      </c>
      <c r="H39101" s="5">
        <v>122</v>
      </c>
      <c r="I39101" s="5">
        <f t="shared" si="1832"/>
        <v>366</v>
      </c>
      <c r="J39101">
        <v>3</v>
      </c>
      <c r="K39101">
        <v>0.02</v>
      </c>
      <c r="L39101" s="5">
        <v>34.68</v>
      </c>
      <c r="M39101" s="5">
        <f t="shared" si="1830"/>
        <v>104.03999999999999</v>
      </c>
      <c r="N39101" s="5">
        <f t="shared" si="1831"/>
        <v>0.06</v>
      </c>
      <c r="O39101" s="5">
        <v>3.468</v>
      </c>
      <c r="P39101" t="s">
        <v>56</v>
      </c>
      <c r="Q39101" t="s">
        <v>83391</v>
      </c>
      <c r="R39101" t="s">
        <v>4551</v>
      </c>
      <c r="S39101" t="s">
        <v>59</v>
      </c>
      <c r="T39101" t="s">
        <v>1004</v>
      </c>
      <c r="U39101" t="s">
        <v>1005</v>
      </c>
      <c r="V39101" t="s">
        <v>85</v>
      </c>
      <c r="W39101" t="s">
        <v>43</v>
      </c>
      <c r="X39101" t="s">
        <v>122</v>
      </c>
    </row>
    <row r="39102" spans="1:24" x14ac:dyDescent="0.25">
      <c r="A39102" t="s">
        <v>83392</v>
      </c>
      <c r="B39102" s="4">
        <v>42018</v>
      </c>
      <c r="C39102" s="4">
        <v>42027</v>
      </c>
      <c r="D39102">
        <v>9</v>
      </c>
      <c r="E39102" t="s">
        <v>45318</v>
      </c>
      <c r="F39102" t="s">
        <v>45319</v>
      </c>
      <c r="G39102" t="s">
        <v>45341</v>
      </c>
      <c r="H39102" s="5">
        <v>224</v>
      </c>
      <c r="I39102" s="5">
        <f t="shared" si="1832"/>
        <v>672</v>
      </c>
      <c r="J39102">
        <v>3</v>
      </c>
      <c r="K39102">
        <v>0.01</v>
      </c>
      <c r="L39102" s="5">
        <v>137.28</v>
      </c>
      <c r="M39102" s="5">
        <f t="shared" si="1830"/>
        <v>411.84000000000003</v>
      </c>
      <c r="N39102" s="5">
        <f t="shared" si="1831"/>
        <v>0.03</v>
      </c>
      <c r="O39102" s="5">
        <v>13.728000000000002</v>
      </c>
      <c r="P39102" t="s">
        <v>45324</v>
      </c>
      <c r="Q39102" t="s">
        <v>83393</v>
      </c>
      <c r="R39102" t="s">
        <v>1735</v>
      </c>
      <c r="S39102" t="s">
        <v>30</v>
      </c>
      <c r="T39102" t="s">
        <v>1374</v>
      </c>
      <c r="U39102" t="s">
        <v>1216</v>
      </c>
      <c r="V39102" t="s">
        <v>85</v>
      </c>
      <c r="W39102" t="s">
        <v>189</v>
      </c>
      <c r="X39102" t="s">
        <v>216</v>
      </c>
    </row>
    <row r="39103" spans="1:24" x14ac:dyDescent="0.25">
      <c r="A39103" t="s">
        <v>83394</v>
      </c>
      <c r="B39103" s="4">
        <v>42165</v>
      </c>
      <c r="C39103" s="4">
        <v>42170</v>
      </c>
      <c r="D39103">
        <v>5</v>
      </c>
      <c r="E39103" t="s">
        <v>45318</v>
      </c>
      <c r="F39103" t="s">
        <v>45319</v>
      </c>
      <c r="G39103" t="s">
        <v>45345</v>
      </c>
      <c r="H39103" s="5">
        <v>213</v>
      </c>
      <c r="I39103" s="5">
        <f t="shared" si="1832"/>
        <v>213</v>
      </c>
      <c r="J39103">
        <v>1</v>
      </c>
      <c r="K39103">
        <v>0.05</v>
      </c>
      <c r="L39103" s="5">
        <v>122.35</v>
      </c>
      <c r="M39103" s="5">
        <f t="shared" si="1830"/>
        <v>122.35</v>
      </c>
      <c r="N39103" s="5">
        <f t="shared" si="1831"/>
        <v>0.05</v>
      </c>
      <c r="O39103" s="5">
        <v>12.234999999999999</v>
      </c>
      <c r="P39103" t="s">
        <v>56</v>
      </c>
      <c r="Q39103" t="s">
        <v>83395</v>
      </c>
      <c r="R39103" t="s">
        <v>3103</v>
      </c>
      <c r="S39103" t="s">
        <v>59</v>
      </c>
      <c r="T39103" t="s">
        <v>1876</v>
      </c>
      <c r="U39103" t="s">
        <v>1877</v>
      </c>
      <c r="V39103" t="s">
        <v>1878</v>
      </c>
      <c r="W39103" t="s">
        <v>77</v>
      </c>
      <c r="X39103" t="s">
        <v>44</v>
      </c>
    </row>
    <row r="39104" spans="1:24" x14ac:dyDescent="0.25">
      <c r="A39104" t="s">
        <v>83396</v>
      </c>
      <c r="B39104" s="4">
        <v>42112</v>
      </c>
      <c r="C39104" s="4">
        <v>42116</v>
      </c>
      <c r="D39104">
        <v>4</v>
      </c>
      <c r="E39104" t="s">
        <v>45318</v>
      </c>
      <c r="F39104" t="s">
        <v>45319</v>
      </c>
      <c r="G39104" t="s">
        <v>45348</v>
      </c>
      <c r="H39104" s="5">
        <v>62</v>
      </c>
      <c r="I39104" s="5">
        <f t="shared" si="1832"/>
        <v>124</v>
      </c>
      <c r="J39104">
        <v>2</v>
      </c>
      <c r="K39104">
        <v>0.05</v>
      </c>
      <c r="L39104" s="5">
        <v>31</v>
      </c>
      <c r="M39104" s="5">
        <f t="shared" si="1830"/>
        <v>62</v>
      </c>
      <c r="N39104" s="5">
        <f t="shared" si="1831"/>
        <v>0.1</v>
      </c>
      <c r="O39104" s="5">
        <v>3.1</v>
      </c>
      <c r="P39104" t="s">
        <v>27</v>
      </c>
      <c r="Q39104" t="s">
        <v>83397</v>
      </c>
      <c r="R39104" t="s">
        <v>1459</v>
      </c>
      <c r="S39104" t="s">
        <v>59</v>
      </c>
      <c r="T39104" t="s">
        <v>3442</v>
      </c>
      <c r="U39104" t="s">
        <v>3442</v>
      </c>
      <c r="V39104" t="s">
        <v>1143</v>
      </c>
      <c r="W39104" t="s">
        <v>135</v>
      </c>
      <c r="X39104" t="s">
        <v>86</v>
      </c>
    </row>
    <row r="39105" spans="1:24" x14ac:dyDescent="0.25">
      <c r="A39105" t="s">
        <v>83398</v>
      </c>
      <c r="B39105" s="4">
        <v>42298</v>
      </c>
      <c r="C39105" s="4">
        <v>42307</v>
      </c>
      <c r="D39105">
        <v>9</v>
      </c>
      <c r="E39105" t="s">
        <v>45318</v>
      </c>
      <c r="F39105" t="s">
        <v>45319</v>
      </c>
      <c r="G39105" t="s">
        <v>45351</v>
      </c>
      <c r="H39105" s="5">
        <v>228</v>
      </c>
      <c r="I39105" s="5">
        <f t="shared" si="1832"/>
        <v>684</v>
      </c>
      <c r="J39105">
        <v>3</v>
      </c>
      <c r="K39105">
        <v>0.05</v>
      </c>
      <c r="L39105" s="5">
        <v>113.8</v>
      </c>
      <c r="M39105" s="5">
        <f t="shared" si="1830"/>
        <v>341.4</v>
      </c>
      <c r="N39105" s="5">
        <f t="shared" si="1831"/>
        <v>0.15000000000000002</v>
      </c>
      <c r="O39105" s="5">
        <v>11.38</v>
      </c>
      <c r="P39105" t="s">
        <v>27</v>
      </c>
      <c r="Q39105" t="s">
        <v>83399</v>
      </c>
      <c r="R39105" t="s">
        <v>4390</v>
      </c>
      <c r="S39105" t="s">
        <v>59</v>
      </c>
      <c r="T39105" t="s">
        <v>5737</v>
      </c>
      <c r="U39105" t="s">
        <v>5624</v>
      </c>
      <c r="V39105" t="s">
        <v>5625</v>
      </c>
      <c r="W39105" t="s">
        <v>77</v>
      </c>
      <c r="X39105" t="s">
        <v>139</v>
      </c>
    </row>
    <row r="39106" spans="1:24" x14ac:dyDescent="0.25">
      <c r="A39106" t="s">
        <v>83400</v>
      </c>
      <c r="B39106" s="4">
        <v>42182</v>
      </c>
      <c r="C39106" s="4">
        <v>42185</v>
      </c>
      <c r="D39106">
        <v>3</v>
      </c>
      <c r="E39106" t="s">
        <v>45318</v>
      </c>
      <c r="F39106" t="s">
        <v>45319</v>
      </c>
      <c r="G39106" t="s">
        <v>45354</v>
      </c>
      <c r="H39106" s="5">
        <v>159</v>
      </c>
      <c r="I39106" s="5">
        <f t="shared" si="1832"/>
        <v>318</v>
      </c>
      <c r="J39106">
        <v>2</v>
      </c>
      <c r="K39106">
        <v>0.02</v>
      </c>
      <c r="L39106" s="5">
        <v>72.64</v>
      </c>
      <c r="M39106" s="5">
        <f t="shared" ref="M39106:M39169" si="1833">L39106*J39106</f>
        <v>145.28</v>
      </c>
      <c r="N39106" s="5">
        <f t="shared" ref="N39106:N39169" si="1834">K39106*J39106</f>
        <v>0.04</v>
      </c>
      <c r="O39106" s="5">
        <v>7.2640000000000002</v>
      </c>
      <c r="P39106" t="s">
        <v>27</v>
      </c>
      <c r="Q39106" t="s">
        <v>83401</v>
      </c>
      <c r="R39106" t="s">
        <v>7476</v>
      </c>
      <c r="S39106" t="s">
        <v>40</v>
      </c>
      <c r="T39106" t="s">
        <v>23998</v>
      </c>
      <c r="U39106" t="s">
        <v>2284</v>
      </c>
      <c r="V39106" t="s">
        <v>330</v>
      </c>
      <c r="W39106" t="s">
        <v>189</v>
      </c>
      <c r="X39106" t="s">
        <v>44</v>
      </c>
    </row>
    <row r="39107" spans="1:24" x14ac:dyDescent="0.25">
      <c r="A39107" t="s">
        <v>83402</v>
      </c>
      <c r="B39107" s="4">
        <v>42305</v>
      </c>
      <c r="C39107" s="4">
        <v>42306</v>
      </c>
      <c r="D39107">
        <v>1</v>
      </c>
      <c r="E39107" t="s">
        <v>45318</v>
      </c>
      <c r="F39107" t="s">
        <v>45319</v>
      </c>
      <c r="G39107" t="s">
        <v>45320</v>
      </c>
      <c r="H39107" s="5">
        <v>248</v>
      </c>
      <c r="I39107" s="5">
        <f t="shared" ref="I39107:I39170" si="1835">J39107*H39107</f>
        <v>744</v>
      </c>
      <c r="J39107">
        <v>3</v>
      </c>
      <c r="K39107">
        <v>0.02</v>
      </c>
      <c r="L39107" s="5">
        <v>153.12</v>
      </c>
      <c r="M39107" s="5">
        <f t="shared" si="1833"/>
        <v>459.36</v>
      </c>
      <c r="N39107" s="5">
        <f t="shared" si="1834"/>
        <v>0.06</v>
      </c>
      <c r="O39107" s="5">
        <v>15.312000000000001</v>
      </c>
      <c r="P39107" t="s">
        <v>56</v>
      </c>
      <c r="Q39107" t="s">
        <v>83403</v>
      </c>
      <c r="R39107" t="s">
        <v>526</v>
      </c>
      <c r="S39107" t="s">
        <v>30</v>
      </c>
      <c r="T39107" t="s">
        <v>16248</v>
      </c>
      <c r="U39107" t="s">
        <v>12206</v>
      </c>
      <c r="V39107" t="s">
        <v>812</v>
      </c>
      <c r="W39107" t="s">
        <v>813</v>
      </c>
      <c r="X39107" t="s">
        <v>139</v>
      </c>
    </row>
    <row r="39108" spans="1:24" x14ac:dyDescent="0.25">
      <c r="A39108" t="s">
        <v>83404</v>
      </c>
      <c r="B39108" s="4">
        <v>42297</v>
      </c>
      <c r="C39108" s="4">
        <v>42307</v>
      </c>
      <c r="D39108">
        <v>10</v>
      </c>
      <c r="E39108" t="s">
        <v>45318</v>
      </c>
      <c r="F39108" t="s">
        <v>45319</v>
      </c>
      <c r="G39108" t="s">
        <v>45323</v>
      </c>
      <c r="H39108" s="5">
        <v>196</v>
      </c>
      <c r="I39108" s="5">
        <f t="shared" si="1835"/>
        <v>196</v>
      </c>
      <c r="J39108">
        <v>1</v>
      </c>
      <c r="K39108">
        <v>0.01</v>
      </c>
      <c r="L39108" s="5">
        <v>114.04</v>
      </c>
      <c r="M39108" s="5">
        <f t="shared" si="1833"/>
        <v>114.04</v>
      </c>
      <c r="N39108" s="5">
        <f t="shared" si="1834"/>
        <v>0.01</v>
      </c>
      <c r="O39108" s="5">
        <v>11.404000000000002</v>
      </c>
      <c r="P39108" t="s">
        <v>27</v>
      </c>
      <c r="Q39108" t="s">
        <v>83405</v>
      </c>
      <c r="R39108" t="s">
        <v>8140</v>
      </c>
      <c r="S39108" t="s">
        <v>40</v>
      </c>
      <c r="T39108" t="s">
        <v>11370</v>
      </c>
      <c r="U39108" t="s">
        <v>241</v>
      </c>
      <c r="V39108" t="s">
        <v>11371</v>
      </c>
      <c r="W39108" t="s">
        <v>34</v>
      </c>
      <c r="X39108" t="s">
        <v>139</v>
      </c>
    </row>
    <row r="39109" spans="1:24" x14ac:dyDescent="0.25">
      <c r="A39109" t="s">
        <v>83406</v>
      </c>
      <c r="B39109" s="4">
        <v>42187</v>
      </c>
      <c r="C39109" s="4">
        <v>42191</v>
      </c>
      <c r="D39109">
        <v>4</v>
      </c>
      <c r="E39109" t="s">
        <v>45318</v>
      </c>
      <c r="F39109" t="s">
        <v>45319</v>
      </c>
      <c r="G39109" t="s">
        <v>45327</v>
      </c>
      <c r="H39109" s="5">
        <v>218</v>
      </c>
      <c r="I39109" s="5">
        <f t="shared" si="1835"/>
        <v>1090</v>
      </c>
      <c r="J39109">
        <v>5</v>
      </c>
      <c r="K39109">
        <v>0.04</v>
      </c>
      <c r="L39109" s="5">
        <v>94.4</v>
      </c>
      <c r="M39109" s="5">
        <f t="shared" si="1833"/>
        <v>472</v>
      </c>
      <c r="N39109" s="5">
        <f t="shared" si="1834"/>
        <v>0.2</v>
      </c>
      <c r="O39109" s="5">
        <v>9.4400000000000013</v>
      </c>
      <c r="P39109" t="s">
        <v>27</v>
      </c>
      <c r="Q39109" t="s">
        <v>83407</v>
      </c>
      <c r="R39109" t="s">
        <v>655</v>
      </c>
      <c r="S39109" t="s">
        <v>59</v>
      </c>
      <c r="T39109" t="s">
        <v>449</v>
      </c>
      <c r="U39109" t="s">
        <v>450</v>
      </c>
      <c r="V39109" t="s">
        <v>85</v>
      </c>
      <c r="W39109" t="s">
        <v>153</v>
      </c>
      <c r="X39109" t="s">
        <v>69</v>
      </c>
    </row>
    <row r="39110" spans="1:24" x14ac:dyDescent="0.25">
      <c r="A39110" t="s">
        <v>83408</v>
      </c>
      <c r="B39110" s="4">
        <v>42361</v>
      </c>
      <c r="C39110" s="4">
        <v>42364</v>
      </c>
      <c r="D39110">
        <v>3</v>
      </c>
      <c r="E39110" t="s">
        <v>45318</v>
      </c>
      <c r="F39110" t="s">
        <v>45319</v>
      </c>
      <c r="G39110" t="s">
        <v>45330</v>
      </c>
      <c r="H39110" s="5">
        <v>109</v>
      </c>
      <c r="I39110" s="5">
        <f t="shared" si="1835"/>
        <v>545</v>
      </c>
      <c r="J39110">
        <v>5</v>
      </c>
      <c r="K39110">
        <v>0.04</v>
      </c>
      <c r="L39110" s="5">
        <v>7.1999999999999993</v>
      </c>
      <c r="M39110" s="5">
        <f t="shared" si="1833"/>
        <v>36</v>
      </c>
      <c r="N39110" s="5">
        <f t="shared" si="1834"/>
        <v>0.2</v>
      </c>
      <c r="O39110" s="5">
        <v>0.72</v>
      </c>
      <c r="P39110" t="s">
        <v>27</v>
      </c>
      <c r="Q39110" t="s">
        <v>83409</v>
      </c>
      <c r="R39110" t="s">
        <v>5990</v>
      </c>
      <c r="S39110" t="s">
        <v>30</v>
      </c>
      <c r="T39110" t="s">
        <v>18332</v>
      </c>
      <c r="U39110" t="s">
        <v>8201</v>
      </c>
      <c r="V39110" t="s">
        <v>85</v>
      </c>
      <c r="W39110" t="s">
        <v>189</v>
      </c>
      <c r="X39110" t="s">
        <v>53</v>
      </c>
    </row>
    <row r="39111" spans="1:24" x14ac:dyDescent="0.25">
      <c r="A39111" t="s">
        <v>83410</v>
      </c>
      <c r="B39111" s="4">
        <v>42028</v>
      </c>
      <c r="C39111" s="4">
        <v>42032</v>
      </c>
      <c r="D39111">
        <v>4</v>
      </c>
      <c r="E39111" t="s">
        <v>45318</v>
      </c>
      <c r="F39111" t="s">
        <v>45319</v>
      </c>
      <c r="G39111" t="s">
        <v>45333</v>
      </c>
      <c r="H39111" s="5">
        <v>85</v>
      </c>
      <c r="I39111" s="5">
        <f t="shared" si="1835"/>
        <v>255</v>
      </c>
      <c r="J39111">
        <v>3</v>
      </c>
      <c r="K39111">
        <v>0.05</v>
      </c>
      <c r="L39111" s="5">
        <v>28.333333333333332</v>
      </c>
      <c r="M39111" s="5">
        <f t="shared" si="1833"/>
        <v>85</v>
      </c>
      <c r="N39111" s="5">
        <f t="shared" si="1834"/>
        <v>0.15000000000000002</v>
      </c>
      <c r="O39111" s="5">
        <v>2.8333333333333335</v>
      </c>
      <c r="P39111" t="s">
        <v>27</v>
      </c>
      <c r="Q39111" t="s">
        <v>83411</v>
      </c>
      <c r="R39111" t="s">
        <v>3130</v>
      </c>
      <c r="S39111" t="s">
        <v>59</v>
      </c>
      <c r="T39111" t="s">
        <v>1004</v>
      </c>
      <c r="U39111" t="s">
        <v>1005</v>
      </c>
      <c r="V39111" t="s">
        <v>85</v>
      </c>
      <c r="W39111" t="s">
        <v>43</v>
      </c>
      <c r="X39111" t="s">
        <v>216</v>
      </c>
    </row>
    <row r="39112" spans="1:24" x14ac:dyDescent="0.25">
      <c r="A39112" t="s">
        <v>83412</v>
      </c>
      <c r="B39112" s="4">
        <v>42220</v>
      </c>
      <c r="C39112" s="4">
        <v>42230</v>
      </c>
      <c r="D39112">
        <v>10</v>
      </c>
      <c r="E39112" t="s">
        <v>45318</v>
      </c>
      <c r="F39112" t="s">
        <v>45319</v>
      </c>
      <c r="G39112" t="s">
        <v>45338</v>
      </c>
      <c r="H39112" s="5">
        <v>122</v>
      </c>
      <c r="I39112" s="5">
        <f t="shared" si="1835"/>
        <v>488</v>
      </c>
      <c r="J39112">
        <v>4</v>
      </c>
      <c r="K39112">
        <v>0.01</v>
      </c>
      <c r="L39112" s="5">
        <v>37.119999999999997</v>
      </c>
      <c r="M39112" s="5">
        <f t="shared" si="1833"/>
        <v>148.47999999999999</v>
      </c>
      <c r="N39112" s="5">
        <f t="shared" si="1834"/>
        <v>0.04</v>
      </c>
      <c r="O39112" s="5">
        <v>3.7119999999999997</v>
      </c>
      <c r="P39112" t="s">
        <v>27</v>
      </c>
      <c r="Q39112" t="s">
        <v>83413</v>
      </c>
      <c r="R39112" t="s">
        <v>3233</v>
      </c>
      <c r="S39112" t="s">
        <v>40</v>
      </c>
      <c r="T39112" t="s">
        <v>2295</v>
      </c>
      <c r="U39112" t="s">
        <v>2296</v>
      </c>
      <c r="V39112" t="s">
        <v>468</v>
      </c>
      <c r="W39112" t="s">
        <v>135</v>
      </c>
      <c r="X39112" t="s">
        <v>231</v>
      </c>
    </row>
    <row r="39113" spans="1:24" x14ac:dyDescent="0.25">
      <c r="A39113" t="s">
        <v>83414</v>
      </c>
      <c r="B39113" s="4">
        <v>42251</v>
      </c>
      <c r="C39113" s="4">
        <v>42259</v>
      </c>
      <c r="D39113">
        <v>8</v>
      </c>
      <c r="E39113" t="s">
        <v>45318</v>
      </c>
      <c r="F39113" t="s">
        <v>45319</v>
      </c>
      <c r="G39113" t="s">
        <v>45341</v>
      </c>
      <c r="H39113" s="5">
        <v>224</v>
      </c>
      <c r="I39113" s="5">
        <f t="shared" si="1835"/>
        <v>672</v>
      </c>
      <c r="J39113">
        <v>3</v>
      </c>
      <c r="K39113">
        <v>0.04</v>
      </c>
      <c r="L39113" s="5">
        <v>117.12</v>
      </c>
      <c r="M39113" s="5">
        <f t="shared" si="1833"/>
        <v>351.36</v>
      </c>
      <c r="N39113" s="5">
        <f t="shared" si="1834"/>
        <v>0.12</v>
      </c>
      <c r="O39113" s="5">
        <v>11.712000000000002</v>
      </c>
      <c r="P39113" t="s">
        <v>27</v>
      </c>
      <c r="Q39113" t="s">
        <v>83415</v>
      </c>
      <c r="R39113" t="s">
        <v>1676</v>
      </c>
      <c r="S39113" t="s">
        <v>30</v>
      </c>
      <c r="T39113" t="s">
        <v>3442</v>
      </c>
      <c r="U39113" t="s">
        <v>3442</v>
      </c>
      <c r="V39113" t="s">
        <v>1143</v>
      </c>
      <c r="W39113" t="s">
        <v>135</v>
      </c>
      <c r="X39113" t="s">
        <v>122</v>
      </c>
    </row>
    <row r="39114" spans="1:24" x14ac:dyDescent="0.25">
      <c r="A39114" t="s">
        <v>83416</v>
      </c>
      <c r="B39114" s="4">
        <v>42054</v>
      </c>
      <c r="C39114" s="4">
        <v>42061</v>
      </c>
      <c r="D39114">
        <v>7</v>
      </c>
      <c r="E39114" t="s">
        <v>45318</v>
      </c>
      <c r="F39114" t="s">
        <v>45319</v>
      </c>
      <c r="G39114" t="s">
        <v>45345</v>
      </c>
      <c r="H39114" s="5">
        <v>213</v>
      </c>
      <c r="I39114" s="5">
        <f t="shared" si="1835"/>
        <v>426</v>
      </c>
      <c r="J39114">
        <v>2</v>
      </c>
      <c r="K39114">
        <v>0.03</v>
      </c>
      <c r="L39114" s="5">
        <v>120.22</v>
      </c>
      <c r="M39114" s="5">
        <f t="shared" si="1833"/>
        <v>240.44</v>
      </c>
      <c r="N39114" s="5">
        <f t="shared" si="1834"/>
        <v>0.06</v>
      </c>
      <c r="O39114" s="5">
        <v>12.022</v>
      </c>
      <c r="P39114" t="s">
        <v>27</v>
      </c>
      <c r="Q39114" t="s">
        <v>83417</v>
      </c>
      <c r="R39114" t="s">
        <v>766</v>
      </c>
      <c r="S39114" t="s">
        <v>40</v>
      </c>
      <c r="T39114" t="s">
        <v>8716</v>
      </c>
      <c r="U39114" t="s">
        <v>370</v>
      </c>
      <c r="V39114" t="s">
        <v>102</v>
      </c>
      <c r="W39114" t="s">
        <v>103</v>
      </c>
      <c r="X39114" t="s">
        <v>78</v>
      </c>
    </row>
    <row r="39115" spans="1:24" x14ac:dyDescent="0.25">
      <c r="A39115" t="s">
        <v>83418</v>
      </c>
      <c r="B39115" s="4">
        <v>42328</v>
      </c>
      <c r="C39115" s="4">
        <v>42333</v>
      </c>
      <c r="D39115">
        <v>5</v>
      </c>
      <c r="E39115" t="s">
        <v>45318</v>
      </c>
      <c r="F39115" t="s">
        <v>45319</v>
      </c>
      <c r="G39115" t="s">
        <v>45348</v>
      </c>
      <c r="H39115" s="5">
        <v>62</v>
      </c>
      <c r="I39115" s="5">
        <f t="shared" si="1835"/>
        <v>186</v>
      </c>
      <c r="J39115">
        <v>3</v>
      </c>
      <c r="K39115">
        <v>0.01</v>
      </c>
      <c r="L39115" s="5">
        <v>20.666666666666668</v>
      </c>
      <c r="M39115" s="5">
        <f t="shared" si="1833"/>
        <v>62</v>
      </c>
      <c r="N39115" s="5">
        <f t="shared" si="1834"/>
        <v>0.03</v>
      </c>
      <c r="O39115" s="5">
        <v>2.0666666666666669</v>
      </c>
      <c r="P39115" t="s">
        <v>56</v>
      </c>
      <c r="Q39115" t="s">
        <v>83419</v>
      </c>
      <c r="R39115" t="s">
        <v>5665</v>
      </c>
      <c r="S39115" t="s">
        <v>30</v>
      </c>
      <c r="T39115" t="s">
        <v>2404</v>
      </c>
      <c r="U39115" t="s">
        <v>2405</v>
      </c>
      <c r="V39115" t="s">
        <v>2327</v>
      </c>
      <c r="W39115" t="s">
        <v>43</v>
      </c>
      <c r="X39115" t="s">
        <v>35</v>
      </c>
    </row>
    <row r="39116" spans="1:24" x14ac:dyDescent="0.25">
      <c r="A39116" t="s">
        <v>83420</v>
      </c>
      <c r="B39116" s="4">
        <v>42116</v>
      </c>
      <c r="C39116" s="4">
        <v>42122</v>
      </c>
      <c r="D39116">
        <v>6</v>
      </c>
      <c r="E39116" t="s">
        <v>45318</v>
      </c>
      <c r="F39116" t="s">
        <v>45319</v>
      </c>
      <c r="G39116" t="s">
        <v>45351</v>
      </c>
      <c r="H39116" s="5">
        <v>228</v>
      </c>
      <c r="I39116" s="5">
        <f t="shared" si="1835"/>
        <v>228</v>
      </c>
      <c r="J39116">
        <v>1</v>
      </c>
      <c r="K39116">
        <v>0.04</v>
      </c>
      <c r="L39116" s="5">
        <v>138.88</v>
      </c>
      <c r="M39116" s="5">
        <f t="shared" si="1833"/>
        <v>138.88</v>
      </c>
      <c r="N39116" s="5">
        <f t="shared" si="1834"/>
        <v>0.04</v>
      </c>
      <c r="O39116" s="5">
        <v>13.888</v>
      </c>
      <c r="P39116" t="s">
        <v>56</v>
      </c>
      <c r="Q39116" t="s">
        <v>83421</v>
      </c>
      <c r="R39116" t="s">
        <v>1892</v>
      </c>
      <c r="S39116" t="s">
        <v>30</v>
      </c>
      <c r="T39116" t="s">
        <v>46429</v>
      </c>
      <c r="U39116" t="s">
        <v>35245</v>
      </c>
      <c r="V39116" t="s">
        <v>330</v>
      </c>
      <c r="W39116" t="s">
        <v>189</v>
      </c>
      <c r="X39116" t="s">
        <v>86</v>
      </c>
    </row>
    <row r="39117" spans="1:24" x14ac:dyDescent="0.25">
      <c r="A39117" t="s">
        <v>83422</v>
      </c>
      <c r="B39117" s="4">
        <v>42361</v>
      </c>
      <c r="C39117" s="4">
        <v>42364</v>
      </c>
      <c r="D39117">
        <v>3</v>
      </c>
      <c r="E39117" t="s">
        <v>45318</v>
      </c>
      <c r="F39117" t="s">
        <v>45319</v>
      </c>
      <c r="G39117" t="s">
        <v>45354</v>
      </c>
      <c r="H39117" s="5">
        <v>159</v>
      </c>
      <c r="I39117" s="5">
        <f t="shared" si="1835"/>
        <v>477</v>
      </c>
      <c r="J39117">
        <v>3</v>
      </c>
      <c r="K39117">
        <v>0.01</v>
      </c>
      <c r="L39117" s="5">
        <v>74.23</v>
      </c>
      <c r="M39117" s="5">
        <f t="shared" si="1833"/>
        <v>222.69</v>
      </c>
      <c r="N39117" s="5">
        <f t="shared" si="1834"/>
        <v>0.03</v>
      </c>
      <c r="O39117" s="5">
        <v>7.4230000000000009</v>
      </c>
      <c r="P39117" t="s">
        <v>27</v>
      </c>
      <c r="Q39117" t="s">
        <v>83423</v>
      </c>
      <c r="R39117" t="s">
        <v>1743</v>
      </c>
      <c r="S39117" t="s">
        <v>40</v>
      </c>
      <c r="T39117" t="s">
        <v>1282</v>
      </c>
      <c r="U39117" t="s">
        <v>1282</v>
      </c>
      <c r="V39117" t="s">
        <v>883</v>
      </c>
      <c r="W39117" t="s">
        <v>813</v>
      </c>
      <c r="X39117" t="s">
        <v>53</v>
      </c>
    </row>
    <row r="39118" spans="1:24" x14ac:dyDescent="0.25">
      <c r="A39118" t="s">
        <v>83424</v>
      </c>
      <c r="B39118" s="4">
        <v>42360</v>
      </c>
      <c r="C39118" s="4">
        <v>42367</v>
      </c>
      <c r="D39118">
        <v>7</v>
      </c>
      <c r="E39118" t="s">
        <v>45318</v>
      </c>
      <c r="F39118" t="s">
        <v>45319</v>
      </c>
      <c r="G39118" t="s">
        <v>45320</v>
      </c>
      <c r="H39118" s="5">
        <v>248</v>
      </c>
      <c r="I39118" s="5">
        <f t="shared" si="1835"/>
        <v>744</v>
      </c>
      <c r="J39118">
        <v>3</v>
      </c>
      <c r="K39118">
        <v>0.02</v>
      </c>
      <c r="L39118" s="5">
        <v>153.12</v>
      </c>
      <c r="M39118" s="5">
        <f t="shared" si="1833"/>
        <v>459.36</v>
      </c>
      <c r="N39118" s="5">
        <f t="shared" si="1834"/>
        <v>0.06</v>
      </c>
      <c r="O39118" s="5">
        <v>15.312000000000001</v>
      </c>
      <c r="P39118" t="s">
        <v>27</v>
      </c>
      <c r="Q39118" t="s">
        <v>83425</v>
      </c>
      <c r="R39118" t="s">
        <v>254</v>
      </c>
      <c r="S39118" t="s">
        <v>30</v>
      </c>
      <c r="T39118" t="s">
        <v>251</v>
      </c>
      <c r="U39118" t="s">
        <v>251</v>
      </c>
      <c r="V39118" t="s">
        <v>102</v>
      </c>
      <c r="W39118" t="s">
        <v>103</v>
      </c>
      <c r="X39118" t="s">
        <v>53</v>
      </c>
    </row>
    <row r="39119" spans="1:24" x14ac:dyDescent="0.25">
      <c r="A39119" t="s">
        <v>83426</v>
      </c>
      <c r="B39119" s="4">
        <v>42021</v>
      </c>
      <c r="C39119" s="4">
        <v>42031</v>
      </c>
      <c r="D39119">
        <v>10</v>
      </c>
      <c r="E39119" t="s">
        <v>45318</v>
      </c>
      <c r="F39119" t="s">
        <v>45319</v>
      </c>
      <c r="G39119" t="s">
        <v>45323</v>
      </c>
      <c r="H39119" s="5">
        <v>196</v>
      </c>
      <c r="I39119" s="5">
        <f t="shared" si="1835"/>
        <v>784</v>
      </c>
      <c r="J39119">
        <v>4</v>
      </c>
      <c r="K39119">
        <v>0.05</v>
      </c>
      <c r="L39119" s="5">
        <v>76.8</v>
      </c>
      <c r="M39119" s="5">
        <f t="shared" si="1833"/>
        <v>307.2</v>
      </c>
      <c r="N39119" s="5">
        <f t="shared" si="1834"/>
        <v>0.2</v>
      </c>
      <c r="O39119" s="5">
        <v>7.68</v>
      </c>
      <c r="P39119" t="s">
        <v>27</v>
      </c>
      <c r="Q39119" t="s">
        <v>83427</v>
      </c>
      <c r="R39119" t="s">
        <v>720</v>
      </c>
      <c r="S39119" t="s">
        <v>30</v>
      </c>
      <c r="T39119" t="s">
        <v>19105</v>
      </c>
      <c r="U39119" t="s">
        <v>1510</v>
      </c>
      <c r="V39119" t="s">
        <v>128</v>
      </c>
      <c r="W39119" t="s">
        <v>43</v>
      </c>
      <c r="X39119" t="s">
        <v>216</v>
      </c>
    </row>
    <row r="39120" spans="1:24" x14ac:dyDescent="0.25">
      <c r="A39120" t="s">
        <v>83428</v>
      </c>
      <c r="B39120" s="4">
        <v>42255</v>
      </c>
      <c r="C39120" s="4">
        <v>42258</v>
      </c>
      <c r="D39120">
        <v>3</v>
      </c>
      <c r="E39120" t="s">
        <v>45318</v>
      </c>
      <c r="F39120" t="s">
        <v>45319</v>
      </c>
      <c r="G39120" t="s">
        <v>45327</v>
      </c>
      <c r="H39120" s="5">
        <v>218</v>
      </c>
      <c r="I39120" s="5">
        <f t="shared" si="1835"/>
        <v>1090</v>
      </c>
      <c r="J39120">
        <v>5</v>
      </c>
      <c r="K39120">
        <v>0.04</v>
      </c>
      <c r="L39120" s="5">
        <v>94.4</v>
      </c>
      <c r="M39120" s="5">
        <f t="shared" si="1833"/>
        <v>472</v>
      </c>
      <c r="N39120" s="5">
        <f t="shared" si="1834"/>
        <v>0.2</v>
      </c>
      <c r="O39120" s="5">
        <v>9.4400000000000013</v>
      </c>
      <c r="P39120" t="s">
        <v>27</v>
      </c>
      <c r="Q39120" t="s">
        <v>83429</v>
      </c>
      <c r="R39120" t="s">
        <v>5338</v>
      </c>
      <c r="S39120" t="s">
        <v>30</v>
      </c>
      <c r="T39120" t="s">
        <v>28971</v>
      </c>
      <c r="U39120" t="s">
        <v>221</v>
      </c>
      <c r="V39120" t="s">
        <v>42</v>
      </c>
      <c r="W39120" t="s">
        <v>43</v>
      </c>
      <c r="X39120" t="s">
        <v>122</v>
      </c>
    </row>
    <row r="39121" spans="1:24" x14ac:dyDescent="0.25">
      <c r="A39121" t="s">
        <v>83430</v>
      </c>
      <c r="B39121" s="4">
        <v>42035</v>
      </c>
      <c r="C39121" s="4">
        <v>42036</v>
      </c>
      <c r="D39121">
        <v>1</v>
      </c>
      <c r="E39121" t="s">
        <v>45318</v>
      </c>
      <c r="F39121" t="s">
        <v>45319</v>
      </c>
      <c r="G39121" t="s">
        <v>45330</v>
      </c>
      <c r="H39121" s="5">
        <v>109</v>
      </c>
      <c r="I39121" s="5">
        <f t="shared" si="1835"/>
        <v>218</v>
      </c>
      <c r="J39121">
        <v>2</v>
      </c>
      <c r="K39121">
        <v>0.03</v>
      </c>
      <c r="L39121" s="5">
        <v>22.46</v>
      </c>
      <c r="M39121" s="5">
        <f t="shared" si="1833"/>
        <v>44.92</v>
      </c>
      <c r="N39121" s="5">
        <f t="shared" si="1834"/>
        <v>0.06</v>
      </c>
      <c r="O39121" s="5">
        <v>2.246</v>
      </c>
      <c r="P39121" t="s">
        <v>27</v>
      </c>
      <c r="Q39121" t="s">
        <v>83431</v>
      </c>
      <c r="R39121" t="s">
        <v>1508</v>
      </c>
      <c r="S39121" t="s">
        <v>30</v>
      </c>
      <c r="T39121" t="s">
        <v>523</v>
      </c>
      <c r="U39121" t="s">
        <v>523</v>
      </c>
      <c r="V39121" t="s">
        <v>248</v>
      </c>
      <c r="W39121" t="s">
        <v>43</v>
      </c>
      <c r="X39121" t="s">
        <v>216</v>
      </c>
    </row>
    <row r="39122" spans="1:24" x14ac:dyDescent="0.25">
      <c r="A39122" t="s">
        <v>83432</v>
      </c>
      <c r="B39122" s="4">
        <v>42214</v>
      </c>
      <c r="C39122" s="4">
        <v>42224</v>
      </c>
      <c r="D39122">
        <v>10</v>
      </c>
      <c r="E39122" t="s">
        <v>45318</v>
      </c>
      <c r="F39122" t="s">
        <v>45319</v>
      </c>
      <c r="G39122" t="s">
        <v>45333</v>
      </c>
      <c r="H39122" s="5">
        <v>85</v>
      </c>
      <c r="I39122" s="5">
        <f t="shared" si="1835"/>
        <v>425</v>
      </c>
      <c r="J39122">
        <v>5</v>
      </c>
      <c r="K39122">
        <v>0.03</v>
      </c>
      <c r="L39122" s="5">
        <v>17</v>
      </c>
      <c r="M39122" s="5">
        <f t="shared" si="1833"/>
        <v>85</v>
      </c>
      <c r="N39122" s="5">
        <f t="shared" si="1834"/>
        <v>0.15</v>
      </c>
      <c r="O39122" s="5">
        <v>1.7000000000000002</v>
      </c>
      <c r="P39122" t="s">
        <v>27</v>
      </c>
      <c r="Q39122" t="s">
        <v>83433</v>
      </c>
      <c r="R39122" t="s">
        <v>3909</v>
      </c>
      <c r="S39122" t="s">
        <v>30</v>
      </c>
      <c r="T39122" t="s">
        <v>1669</v>
      </c>
      <c r="U39122" t="s">
        <v>1669</v>
      </c>
      <c r="V39122" t="s">
        <v>1670</v>
      </c>
      <c r="W39122" t="s">
        <v>103</v>
      </c>
      <c r="X39122" t="s">
        <v>69</v>
      </c>
    </row>
    <row r="39123" spans="1:24" x14ac:dyDescent="0.25">
      <c r="A39123" t="s">
        <v>83434</v>
      </c>
      <c r="B39123" s="4">
        <v>42273</v>
      </c>
      <c r="C39123" s="4">
        <v>42281</v>
      </c>
      <c r="D39123">
        <v>8</v>
      </c>
      <c r="E39123" t="s">
        <v>45318</v>
      </c>
      <c r="F39123" t="s">
        <v>45319</v>
      </c>
      <c r="G39123" t="s">
        <v>45338</v>
      </c>
      <c r="H39123" s="5">
        <v>122</v>
      </c>
      <c r="I39123" s="5">
        <f t="shared" si="1835"/>
        <v>122</v>
      </c>
      <c r="J39123">
        <v>1</v>
      </c>
      <c r="K39123">
        <v>0.05</v>
      </c>
      <c r="L39123" s="5">
        <v>35.9</v>
      </c>
      <c r="M39123" s="5">
        <f t="shared" si="1833"/>
        <v>35.9</v>
      </c>
      <c r="N39123" s="5">
        <f t="shared" si="1834"/>
        <v>0.05</v>
      </c>
      <c r="O39123" s="5">
        <v>3.59</v>
      </c>
      <c r="P39123" t="s">
        <v>27</v>
      </c>
      <c r="Q39123" t="s">
        <v>83435</v>
      </c>
      <c r="R39123" t="s">
        <v>4648</v>
      </c>
      <c r="S39123" t="s">
        <v>40</v>
      </c>
      <c r="T39123" t="s">
        <v>83436</v>
      </c>
      <c r="U39123" t="s">
        <v>675</v>
      </c>
      <c r="V39123" t="s">
        <v>128</v>
      </c>
      <c r="W39123" t="s">
        <v>43</v>
      </c>
      <c r="X39123" t="s">
        <v>122</v>
      </c>
    </row>
    <row r="39124" spans="1:24" x14ac:dyDescent="0.25">
      <c r="A39124" t="s">
        <v>83437</v>
      </c>
      <c r="B39124" s="4">
        <v>42158</v>
      </c>
      <c r="C39124" s="4">
        <v>42164</v>
      </c>
      <c r="D39124">
        <v>6</v>
      </c>
      <c r="E39124" t="s">
        <v>45318</v>
      </c>
      <c r="F39124" t="s">
        <v>45319</v>
      </c>
      <c r="G39124" t="s">
        <v>45341</v>
      </c>
      <c r="H39124" s="5">
        <v>224</v>
      </c>
      <c r="I39124" s="5">
        <f t="shared" si="1835"/>
        <v>672</v>
      </c>
      <c r="J39124">
        <v>3</v>
      </c>
      <c r="K39124">
        <v>0.01</v>
      </c>
      <c r="L39124" s="5">
        <v>137.28</v>
      </c>
      <c r="M39124" s="5">
        <f t="shared" si="1833"/>
        <v>411.84000000000003</v>
      </c>
      <c r="N39124" s="5">
        <f t="shared" si="1834"/>
        <v>0.03</v>
      </c>
      <c r="O39124" s="5">
        <v>13.728000000000002</v>
      </c>
      <c r="P39124" t="s">
        <v>45324</v>
      </c>
      <c r="Q39124" t="s">
        <v>83438</v>
      </c>
      <c r="R39124" t="s">
        <v>688</v>
      </c>
      <c r="S39124" t="s">
        <v>59</v>
      </c>
      <c r="T39124" t="s">
        <v>400</v>
      </c>
      <c r="U39124" t="s">
        <v>401</v>
      </c>
      <c r="V39124" t="s">
        <v>402</v>
      </c>
      <c r="W39124" t="s">
        <v>103</v>
      </c>
      <c r="X39124" t="s">
        <v>44</v>
      </c>
    </row>
    <row r="39125" spans="1:24" x14ac:dyDescent="0.25">
      <c r="A39125" t="s">
        <v>83439</v>
      </c>
      <c r="B39125" s="4">
        <v>42158</v>
      </c>
      <c r="C39125" s="4">
        <v>42159</v>
      </c>
      <c r="D39125">
        <v>1</v>
      </c>
      <c r="E39125" t="s">
        <v>45318</v>
      </c>
      <c r="F39125" t="s">
        <v>45319</v>
      </c>
      <c r="G39125" t="s">
        <v>45345</v>
      </c>
      <c r="H39125" s="5">
        <v>213</v>
      </c>
      <c r="I39125" s="5">
        <f t="shared" si="1835"/>
        <v>1065</v>
      </c>
      <c r="J39125">
        <v>5</v>
      </c>
      <c r="K39125">
        <v>0.04</v>
      </c>
      <c r="L39125" s="5">
        <v>90.4</v>
      </c>
      <c r="M39125" s="5">
        <f t="shared" si="1833"/>
        <v>452</v>
      </c>
      <c r="N39125" s="5">
        <f t="shared" si="1834"/>
        <v>0.2</v>
      </c>
      <c r="O39125" s="5">
        <v>9.0400000000000009</v>
      </c>
      <c r="P39125" t="s">
        <v>27</v>
      </c>
      <c r="Q39125" t="s">
        <v>83440</v>
      </c>
      <c r="R39125" t="s">
        <v>11138</v>
      </c>
      <c r="S39125" t="s">
        <v>59</v>
      </c>
      <c r="T39125" t="s">
        <v>4750</v>
      </c>
      <c r="U39125" t="s">
        <v>675</v>
      </c>
      <c r="V39125" t="s">
        <v>128</v>
      </c>
      <c r="W39125" t="s">
        <v>43</v>
      </c>
      <c r="X39125" t="s">
        <v>44</v>
      </c>
    </row>
    <row r="39126" spans="1:24" x14ac:dyDescent="0.25">
      <c r="A39126" t="s">
        <v>83441</v>
      </c>
      <c r="B39126" s="4">
        <v>42236</v>
      </c>
      <c r="C39126" s="4">
        <v>42241</v>
      </c>
      <c r="D39126">
        <v>5</v>
      </c>
      <c r="E39126" t="s">
        <v>45318</v>
      </c>
      <c r="F39126" t="s">
        <v>45319</v>
      </c>
      <c r="G39126" t="s">
        <v>45348</v>
      </c>
      <c r="H39126" s="5">
        <v>62</v>
      </c>
      <c r="I39126" s="5">
        <f t="shared" si="1835"/>
        <v>310</v>
      </c>
      <c r="J39126">
        <v>5</v>
      </c>
      <c r="K39126">
        <v>0.03</v>
      </c>
      <c r="L39126" s="5">
        <v>12.4</v>
      </c>
      <c r="M39126" s="5">
        <f t="shared" si="1833"/>
        <v>62</v>
      </c>
      <c r="N39126" s="5">
        <f t="shared" si="1834"/>
        <v>0.15</v>
      </c>
      <c r="O39126" s="5">
        <v>1.2400000000000002</v>
      </c>
      <c r="P39126" t="s">
        <v>56</v>
      </c>
      <c r="Q39126" t="s">
        <v>83442</v>
      </c>
      <c r="R39126" t="s">
        <v>742</v>
      </c>
      <c r="S39126" t="s">
        <v>59</v>
      </c>
      <c r="T39126" t="s">
        <v>340</v>
      </c>
      <c r="U39126" t="s">
        <v>177</v>
      </c>
      <c r="V39126" t="s">
        <v>33</v>
      </c>
      <c r="W39126" t="s">
        <v>34</v>
      </c>
      <c r="X39126" t="s">
        <v>231</v>
      </c>
    </row>
    <row r="39127" spans="1:24" x14ac:dyDescent="0.25">
      <c r="A39127" t="s">
        <v>83443</v>
      </c>
      <c r="B39127" s="4">
        <v>42089</v>
      </c>
      <c r="C39127" s="4">
        <v>42093</v>
      </c>
      <c r="D39127">
        <v>4</v>
      </c>
      <c r="E39127" t="s">
        <v>45318</v>
      </c>
      <c r="F39127" t="s">
        <v>45319</v>
      </c>
      <c r="G39127" t="s">
        <v>45351</v>
      </c>
      <c r="H39127" s="5">
        <v>228</v>
      </c>
      <c r="I39127" s="5">
        <f t="shared" si="1835"/>
        <v>1140</v>
      </c>
      <c r="J39127">
        <v>5</v>
      </c>
      <c r="K39127">
        <v>0.04</v>
      </c>
      <c r="L39127" s="5">
        <v>102.39999999999999</v>
      </c>
      <c r="M39127" s="5">
        <f t="shared" si="1833"/>
        <v>511.99999999999994</v>
      </c>
      <c r="N39127" s="5">
        <f t="shared" si="1834"/>
        <v>0.2</v>
      </c>
      <c r="O39127" s="5">
        <v>10.24</v>
      </c>
      <c r="P39127" t="s">
        <v>27</v>
      </c>
      <c r="Q39127" t="s">
        <v>83444</v>
      </c>
      <c r="R39127" t="s">
        <v>1099</v>
      </c>
      <c r="S39127" t="s">
        <v>30</v>
      </c>
      <c r="T39127" t="s">
        <v>46725</v>
      </c>
      <c r="U39127" t="s">
        <v>2754</v>
      </c>
      <c r="V39127" t="s">
        <v>167</v>
      </c>
      <c r="W39127" t="s">
        <v>62</v>
      </c>
      <c r="X39127" t="s">
        <v>95</v>
      </c>
    </row>
    <row r="39128" spans="1:24" x14ac:dyDescent="0.25">
      <c r="A39128" t="s">
        <v>83445</v>
      </c>
      <c r="B39128" s="4">
        <v>42251</v>
      </c>
      <c r="C39128" s="4">
        <v>42258</v>
      </c>
      <c r="D39128">
        <v>7</v>
      </c>
      <c r="E39128" t="s">
        <v>45318</v>
      </c>
      <c r="F39128" t="s">
        <v>45319</v>
      </c>
      <c r="G39128" t="s">
        <v>45354</v>
      </c>
      <c r="H39128" s="5">
        <v>159</v>
      </c>
      <c r="I39128" s="5">
        <f t="shared" si="1835"/>
        <v>477</v>
      </c>
      <c r="J39128">
        <v>3</v>
      </c>
      <c r="K39128">
        <v>0.03</v>
      </c>
      <c r="L39128" s="5">
        <v>64.69</v>
      </c>
      <c r="M39128" s="5">
        <f t="shared" si="1833"/>
        <v>194.07</v>
      </c>
      <c r="N39128" s="5">
        <f t="shared" si="1834"/>
        <v>0.09</v>
      </c>
      <c r="O39128" s="5">
        <v>6.4690000000000003</v>
      </c>
      <c r="P39128" t="s">
        <v>27</v>
      </c>
      <c r="Q39128" t="s">
        <v>83446</v>
      </c>
      <c r="R39128" t="s">
        <v>388</v>
      </c>
      <c r="S39128" t="s">
        <v>30</v>
      </c>
      <c r="T39128" t="s">
        <v>4586</v>
      </c>
      <c r="U39128" t="s">
        <v>1025</v>
      </c>
      <c r="V39128" t="s">
        <v>33</v>
      </c>
      <c r="W39128" t="s">
        <v>34</v>
      </c>
      <c r="X39128" t="s">
        <v>122</v>
      </c>
    </row>
    <row r="39129" spans="1:24" x14ac:dyDescent="0.25">
      <c r="A39129" t="s">
        <v>83447</v>
      </c>
      <c r="B39129" s="4">
        <v>42228</v>
      </c>
      <c r="C39129" s="4">
        <v>42234</v>
      </c>
      <c r="D39129">
        <v>6</v>
      </c>
      <c r="E39129" t="s">
        <v>45318</v>
      </c>
      <c r="F39129" t="s">
        <v>45319</v>
      </c>
      <c r="G39129" t="s">
        <v>45320</v>
      </c>
      <c r="H39129" s="5">
        <v>248</v>
      </c>
      <c r="I39129" s="5">
        <f t="shared" si="1835"/>
        <v>1240</v>
      </c>
      <c r="J39129">
        <v>5</v>
      </c>
      <c r="K39129">
        <v>0.01</v>
      </c>
      <c r="L39129" s="5">
        <v>155.6</v>
      </c>
      <c r="M39129" s="5">
        <f t="shared" si="1833"/>
        <v>778</v>
      </c>
      <c r="N39129" s="5">
        <f t="shared" si="1834"/>
        <v>0.05</v>
      </c>
      <c r="O39129" s="5">
        <v>15.56</v>
      </c>
      <c r="P39129" t="s">
        <v>27</v>
      </c>
      <c r="Q39129" t="s">
        <v>83448</v>
      </c>
      <c r="R39129" t="s">
        <v>5749</v>
      </c>
      <c r="S39129" t="s">
        <v>59</v>
      </c>
      <c r="T39129" t="s">
        <v>1113</v>
      </c>
      <c r="U39129" t="s">
        <v>32</v>
      </c>
      <c r="V39129" t="s">
        <v>33</v>
      </c>
      <c r="W39129" t="s">
        <v>34</v>
      </c>
      <c r="X39129" t="s">
        <v>231</v>
      </c>
    </row>
    <row r="39130" spans="1:24" x14ac:dyDescent="0.25">
      <c r="A39130" t="s">
        <v>83449</v>
      </c>
      <c r="B39130" s="4">
        <v>42329</v>
      </c>
      <c r="C39130" s="4">
        <v>42336</v>
      </c>
      <c r="D39130">
        <v>7</v>
      </c>
      <c r="E39130" t="s">
        <v>45318</v>
      </c>
      <c r="F39130" t="s">
        <v>45319</v>
      </c>
      <c r="G39130" t="s">
        <v>45323</v>
      </c>
      <c r="H39130" s="5">
        <v>196</v>
      </c>
      <c r="I39130" s="5">
        <f t="shared" si="1835"/>
        <v>392</v>
      </c>
      <c r="J39130">
        <v>2</v>
      </c>
      <c r="K39130">
        <v>0.01</v>
      </c>
      <c r="L39130" s="5">
        <v>112.08</v>
      </c>
      <c r="M39130" s="5">
        <f t="shared" si="1833"/>
        <v>224.16</v>
      </c>
      <c r="N39130" s="5">
        <f t="shared" si="1834"/>
        <v>0.02</v>
      </c>
      <c r="O39130" s="5">
        <v>11.208</v>
      </c>
      <c r="P39130" t="s">
        <v>27</v>
      </c>
      <c r="Q39130" t="s">
        <v>83450</v>
      </c>
      <c r="R39130" t="s">
        <v>359</v>
      </c>
      <c r="S39130" t="s">
        <v>59</v>
      </c>
      <c r="T39130" t="s">
        <v>19385</v>
      </c>
      <c r="U39130" t="s">
        <v>19386</v>
      </c>
      <c r="V39130" t="s">
        <v>52</v>
      </c>
      <c r="W39130" t="s">
        <v>34</v>
      </c>
      <c r="X39130" t="s">
        <v>35</v>
      </c>
    </row>
    <row r="39131" spans="1:24" x14ac:dyDescent="0.25">
      <c r="A39131" t="s">
        <v>83451</v>
      </c>
      <c r="B39131" s="4">
        <v>42319</v>
      </c>
      <c r="C39131" s="4">
        <v>42328</v>
      </c>
      <c r="D39131">
        <v>9</v>
      </c>
      <c r="E39131" t="s">
        <v>45318</v>
      </c>
      <c r="F39131" t="s">
        <v>45319</v>
      </c>
      <c r="G39131" t="s">
        <v>45327</v>
      </c>
      <c r="H39131" s="5">
        <v>218</v>
      </c>
      <c r="I39131" s="5">
        <f t="shared" si="1835"/>
        <v>218</v>
      </c>
      <c r="J39131">
        <v>1</v>
      </c>
      <c r="K39131">
        <v>0.04</v>
      </c>
      <c r="L39131" s="5">
        <v>129.28</v>
      </c>
      <c r="M39131" s="5">
        <f t="shared" si="1833"/>
        <v>129.28</v>
      </c>
      <c r="N39131" s="5">
        <f t="shared" si="1834"/>
        <v>0.04</v>
      </c>
      <c r="O39131" s="5">
        <v>12.928000000000001</v>
      </c>
      <c r="P39131" t="s">
        <v>27</v>
      </c>
      <c r="Q39131" t="s">
        <v>83452</v>
      </c>
      <c r="R39131" t="s">
        <v>239</v>
      </c>
      <c r="S39131" t="s">
        <v>59</v>
      </c>
      <c r="T39131" t="s">
        <v>2066</v>
      </c>
      <c r="U39131" t="s">
        <v>584</v>
      </c>
      <c r="V39131" t="s">
        <v>85</v>
      </c>
      <c r="W39131" t="s">
        <v>189</v>
      </c>
      <c r="X39131" t="s">
        <v>35</v>
      </c>
    </row>
    <row r="39132" spans="1:24" x14ac:dyDescent="0.25">
      <c r="A39132" t="s">
        <v>83453</v>
      </c>
      <c r="B39132" s="4">
        <v>42110</v>
      </c>
      <c r="C39132" s="4">
        <v>42120</v>
      </c>
      <c r="D39132">
        <v>10</v>
      </c>
      <c r="E39132" t="s">
        <v>45318</v>
      </c>
      <c r="F39132" t="s">
        <v>45319</v>
      </c>
      <c r="G39132" t="s">
        <v>45330</v>
      </c>
      <c r="H39132" s="5">
        <v>109</v>
      </c>
      <c r="I39132" s="5">
        <f t="shared" si="1835"/>
        <v>109</v>
      </c>
      <c r="J39132">
        <v>1</v>
      </c>
      <c r="K39132">
        <v>0.05</v>
      </c>
      <c r="L39132" s="5">
        <v>23.55</v>
      </c>
      <c r="M39132" s="5">
        <f t="shared" si="1833"/>
        <v>23.55</v>
      </c>
      <c r="N39132" s="5">
        <f t="shared" si="1834"/>
        <v>0.05</v>
      </c>
      <c r="O39132" s="5">
        <v>2.355</v>
      </c>
      <c r="P39132" t="s">
        <v>27</v>
      </c>
      <c r="Q39132" t="s">
        <v>83454</v>
      </c>
      <c r="R39132" t="s">
        <v>2651</v>
      </c>
      <c r="S39132" t="s">
        <v>30</v>
      </c>
      <c r="T39132" t="s">
        <v>449</v>
      </c>
      <c r="U39132" t="s">
        <v>966</v>
      </c>
      <c r="V39132" t="s">
        <v>85</v>
      </c>
      <c r="W39132" t="s">
        <v>189</v>
      </c>
      <c r="X39132" t="s">
        <v>86</v>
      </c>
    </row>
    <row r="39133" spans="1:24" x14ac:dyDescent="0.25">
      <c r="A39133" t="s">
        <v>83455</v>
      </c>
      <c r="B39133" s="4">
        <v>42016</v>
      </c>
      <c r="C39133" s="4">
        <v>42026</v>
      </c>
      <c r="D39133">
        <v>10</v>
      </c>
      <c r="E39133" t="s">
        <v>45318</v>
      </c>
      <c r="F39133" t="s">
        <v>45319</v>
      </c>
      <c r="G39133" t="s">
        <v>45333</v>
      </c>
      <c r="H39133" s="5">
        <v>85</v>
      </c>
      <c r="I39133" s="5">
        <f t="shared" si="1835"/>
        <v>85</v>
      </c>
      <c r="J39133">
        <v>1</v>
      </c>
      <c r="K39133">
        <v>0.01</v>
      </c>
      <c r="L39133" s="5">
        <v>4.1500000000000004</v>
      </c>
      <c r="M39133" s="5">
        <f t="shared" si="1833"/>
        <v>4.1500000000000004</v>
      </c>
      <c r="N39133" s="5">
        <f t="shared" si="1834"/>
        <v>0.01</v>
      </c>
      <c r="O39133" s="5">
        <v>0.41500000000000004</v>
      </c>
      <c r="P39133" t="s">
        <v>27</v>
      </c>
      <c r="Q39133" t="s">
        <v>83456</v>
      </c>
      <c r="R39133" t="s">
        <v>2637</v>
      </c>
      <c r="S39133" t="s">
        <v>59</v>
      </c>
      <c r="T39133" t="s">
        <v>151</v>
      </c>
      <c r="U39133" t="s">
        <v>152</v>
      </c>
      <c r="V39133" t="s">
        <v>85</v>
      </c>
      <c r="W39133" t="s">
        <v>153</v>
      </c>
      <c r="X39133" t="s">
        <v>216</v>
      </c>
    </row>
    <row r="39134" spans="1:24" x14ac:dyDescent="0.25">
      <c r="A39134" t="s">
        <v>83457</v>
      </c>
      <c r="B39134" s="4">
        <v>42112</v>
      </c>
      <c r="C39134" s="4">
        <v>42119</v>
      </c>
      <c r="D39134">
        <v>7</v>
      </c>
      <c r="E39134" t="s">
        <v>45318</v>
      </c>
      <c r="F39134" t="s">
        <v>45319</v>
      </c>
      <c r="G39134" t="s">
        <v>45338</v>
      </c>
      <c r="H39134" s="5">
        <v>122</v>
      </c>
      <c r="I39134" s="5">
        <f t="shared" si="1835"/>
        <v>610</v>
      </c>
      <c r="J39134">
        <v>5</v>
      </c>
      <c r="K39134">
        <v>0.05</v>
      </c>
      <c r="L39134" s="5">
        <v>11.499999999999996</v>
      </c>
      <c r="M39134" s="5">
        <f t="shared" si="1833"/>
        <v>57.499999999999986</v>
      </c>
      <c r="N39134" s="5">
        <f t="shared" si="1834"/>
        <v>0.25</v>
      </c>
      <c r="O39134" s="5">
        <v>1.1499999999999997</v>
      </c>
      <c r="P39134" t="s">
        <v>45324</v>
      </c>
      <c r="Q39134" t="s">
        <v>83458</v>
      </c>
      <c r="R39134" t="s">
        <v>5160</v>
      </c>
      <c r="S39134" t="s">
        <v>30</v>
      </c>
      <c r="T39134" t="s">
        <v>83</v>
      </c>
      <c r="U39134" t="s">
        <v>84</v>
      </c>
      <c r="V39134" t="s">
        <v>85</v>
      </c>
      <c r="W39134" t="s">
        <v>43</v>
      </c>
      <c r="X39134" t="s">
        <v>86</v>
      </c>
    </row>
    <row r="39135" spans="1:24" x14ac:dyDescent="0.25">
      <c r="A39135" t="s">
        <v>83459</v>
      </c>
      <c r="B39135" s="4">
        <v>42080</v>
      </c>
      <c r="C39135" s="4">
        <v>42088</v>
      </c>
      <c r="D39135">
        <v>8</v>
      </c>
      <c r="E39135" t="s">
        <v>45318</v>
      </c>
      <c r="F39135" t="s">
        <v>45319</v>
      </c>
      <c r="G39135" t="s">
        <v>45341</v>
      </c>
      <c r="H39135" s="5">
        <v>224</v>
      </c>
      <c r="I39135" s="5">
        <f t="shared" si="1835"/>
        <v>224</v>
      </c>
      <c r="J39135">
        <v>1</v>
      </c>
      <c r="K39135">
        <v>0.03</v>
      </c>
      <c r="L39135" s="5">
        <v>137.28</v>
      </c>
      <c r="M39135" s="5">
        <f t="shared" si="1833"/>
        <v>137.28</v>
      </c>
      <c r="N39135" s="5">
        <f t="shared" si="1834"/>
        <v>0.03</v>
      </c>
      <c r="O39135" s="5">
        <v>13.728000000000002</v>
      </c>
      <c r="P39135" t="s">
        <v>27</v>
      </c>
      <c r="Q39135" t="s">
        <v>83460</v>
      </c>
      <c r="R39135" t="s">
        <v>2968</v>
      </c>
      <c r="S39135" t="s">
        <v>59</v>
      </c>
      <c r="T39135" t="s">
        <v>2873</v>
      </c>
      <c r="U39135" t="s">
        <v>2873</v>
      </c>
      <c r="V39135" t="s">
        <v>1069</v>
      </c>
      <c r="W39135" t="s">
        <v>77</v>
      </c>
      <c r="X39135" t="s">
        <v>95</v>
      </c>
    </row>
    <row r="39136" spans="1:24" x14ac:dyDescent="0.25">
      <c r="A39136" t="s">
        <v>83461</v>
      </c>
      <c r="B39136" s="4">
        <v>42127</v>
      </c>
      <c r="C39136" s="4">
        <v>42129</v>
      </c>
      <c r="D39136">
        <v>2</v>
      </c>
      <c r="E39136" t="s">
        <v>45318</v>
      </c>
      <c r="F39136" t="s">
        <v>45319</v>
      </c>
      <c r="G39136" t="s">
        <v>45345</v>
      </c>
      <c r="H39136" s="5">
        <v>213</v>
      </c>
      <c r="I39136" s="5">
        <f t="shared" si="1835"/>
        <v>639</v>
      </c>
      <c r="J39136">
        <v>3</v>
      </c>
      <c r="K39136">
        <v>0.05</v>
      </c>
      <c r="L39136" s="5">
        <v>101.05</v>
      </c>
      <c r="M39136" s="5">
        <f t="shared" si="1833"/>
        <v>303.14999999999998</v>
      </c>
      <c r="N39136" s="5">
        <f t="shared" si="1834"/>
        <v>0.15000000000000002</v>
      </c>
      <c r="O39136" s="5">
        <v>10.105</v>
      </c>
      <c r="P39136" t="s">
        <v>27</v>
      </c>
      <c r="Q39136" t="s">
        <v>83462</v>
      </c>
      <c r="R39136" t="s">
        <v>5685</v>
      </c>
      <c r="S39136" t="s">
        <v>30</v>
      </c>
      <c r="T39136" t="s">
        <v>25436</v>
      </c>
      <c r="U39136" t="s">
        <v>25437</v>
      </c>
      <c r="V39136" t="s">
        <v>3262</v>
      </c>
      <c r="W39136" t="s">
        <v>135</v>
      </c>
      <c r="X39136" t="s">
        <v>63</v>
      </c>
    </row>
    <row r="39137" spans="1:24" x14ac:dyDescent="0.25">
      <c r="A39137" t="s">
        <v>83463</v>
      </c>
      <c r="B39137" s="4">
        <v>42249</v>
      </c>
      <c r="C39137" s="4">
        <v>42251</v>
      </c>
      <c r="D39137">
        <v>2</v>
      </c>
      <c r="E39137" t="s">
        <v>45318</v>
      </c>
      <c r="F39137" t="s">
        <v>45319</v>
      </c>
      <c r="G39137" t="s">
        <v>45348</v>
      </c>
      <c r="H39137" s="5">
        <v>62</v>
      </c>
      <c r="I39137" s="5">
        <f t="shared" si="1835"/>
        <v>124</v>
      </c>
      <c r="J39137">
        <v>2</v>
      </c>
      <c r="K39137">
        <v>0.03</v>
      </c>
      <c r="L39137" s="5">
        <v>31</v>
      </c>
      <c r="M39137" s="5">
        <f t="shared" si="1833"/>
        <v>62</v>
      </c>
      <c r="N39137" s="5">
        <f t="shared" si="1834"/>
        <v>0.06</v>
      </c>
      <c r="O39137" s="5">
        <v>3.1</v>
      </c>
      <c r="P39137" t="s">
        <v>27</v>
      </c>
      <c r="Q39137" t="s">
        <v>83464</v>
      </c>
      <c r="R39137" t="s">
        <v>2584</v>
      </c>
      <c r="S39137" t="s">
        <v>30</v>
      </c>
      <c r="T39137" t="s">
        <v>329</v>
      </c>
      <c r="U39137" t="s">
        <v>329</v>
      </c>
      <c r="V39137" t="s">
        <v>330</v>
      </c>
      <c r="W39137" t="s">
        <v>189</v>
      </c>
      <c r="X39137" t="s">
        <v>122</v>
      </c>
    </row>
    <row r="39138" spans="1:24" x14ac:dyDescent="0.25">
      <c r="A39138" t="s">
        <v>83465</v>
      </c>
      <c r="B39138" s="4">
        <v>42210</v>
      </c>
      <c r="C39138" s="4">
        <v>42211</v>
      </c>
      <c r="D39138">
        <v>1</v>
      </c>
      <c r="E39138" t="s">
        <v>45318</v>
      </c>
      <c r="F39138" t="s">
        <v>45319</v>
      </c>
      <c r="G39138" t="s">
        <v>45351</v>
      </c>
      <c r="H39138" s="5">
        <v>228</v>
      </c>
      <c r="I39138" s="5">
        <f t="shared" si="1835"/>
        <v>1140</v>
      </c>
      <c r="J39138">
        <v>5</v>
      </c>
      <c r="K39138">
        <v>0.03</v>
      </c>
      <c r="L39138" s="5">
        <v>113.8</v>
      </c>
      <c r="M39138" s="5">
        <f t="shared" si="1833"/>
        <v>569</v>
      </c>
      <c r="N39138" s="5">
        <f t="shared" si="1834"/>
        <v>0.15</v>
      </c>
      <c r="O39138" s="5">
        <v>11.38</v>
      </c>
      <c r="P39138" t="s">
        <v>27</v>
      </c>
      <c r="Q39138" t="s">
        <v>83466</v>
      </c>
      <c r="R39138" t="s">
        <v>2484</v>
      </c>
      <c r="S39138" t="s">
        <v>30</v>
      </c>
      <c r="T39138" t="s">
        <v>14451</v>
      </c>
      <c r="U39138" t="s">
        <v>14451</v>
      </c>
      <c r="V39138" t="s">
        <v>14452</v>
      </c>
      <c r="W39138" t="s">
        <v>189</v>
      </c>
      <c r="X39138" t="s">
        <v>69</v>
      </c>
    </row>
    <row r="39139" spans="1:24" x14ac:dyDescent="0.25">
      <c r="A39139" t="s">
        <v>83467</v>
      </c>
      <c r="B39139" s="4">
        <v>42016</v>
      </c>
      <c r="C39139" s="4">
        <v>42025</v>
      </c>
      <c r="D39139">
        <v>9</v>
      </c>
      <c r="E39139" t="s">
        <v>45318</v>
      </c>
      <c r="F39139" t="s">
        <v>45319</v>
      </c>
      <c r="G39139" t="s">
        <v>45354</v>
      </c>
      <c r="H39139" s="5">
        <v>159</v>
      </c>
      <c r="I39139" s="5">
        <f t="shared" si="1835"/>
        <v>795</v>
      </c>
      <c r="J39139">
        <v>5</v>
      </c>
      <c r="K39139">
        <v>0.01</v>
      </c>
      <c r="L39139" s="5">
        <v>71.05</v>
      </c>
      <c r="M39139" s="5">
        <f t="shared" si="1833"/>
        <v>355.25</v>
      </c>
      <c r="N39139" s="5">
        <f t="shared" si="1834"/>
        <v>0.05</v>
      </c>
      <c r="O39139" s="5">
        <v>7.1050000000000004</v>
      </c>
      <c r="P39139" t="s">
        <v>27</v>
      </c>
      <c r="Q39139" t="s">
        <v>83468</v>
      </c>
      <c r="R39139" t="s">
        <v>138</v>
      </c>
      <c r="S39139" t="s">
        <v>30</v>
      </c>
      <c r="T39139" t="s">
        <v>487</v>
      </c>
      <c r="U39139" t="s">
        <v>487</v>
      </c>
      <c r="V39139" t="s">
        <v>488</v>
      </c>
      <c r="W39139" t="s">
        <v>189</v>
      </c>
      <c r="X39139" t="s">
        <v>216</v>
      </c>
    </row>
    <row r="39140" spans="1:24" x14ac:dyDescent="0.25">
      <c r="A39140" t="s">
        <v>83469</v>
      </c>
      <c r="B39140" s="4">
        <v>42130</v>
      </c>
      <c r="C39140" s="4">
        <v>42139</v>
      </c>
      <c r="D39140">
        <v>9</v>
      </c>
      <c r="E39140" t="s">
        <v>45318</v>
      </c>
      <c r="F39140" t="s">
        <v>45319</v>
      </c>
      <c r="G39140" t="s">
        <v>45320</v>
      </c>
      <c r="H39140" s="5">
        <v>248</v>
      </c>
      <c r="I39140" s="5">
        <f t="shared" si="1835"/>
        <v>1240</v>
      </c>
      <c r="J39140">
        <v>5</v>
      </c>
      <c r="K39140">
        <v>0.04</v>
      </c>
      <c r="L39140" s="5">
        <v>118.4</v>
      </c>
      <c r="M39140" s="5">
        <f t="shared" si="1833"/>
        <v>592</v>
      </c>
      <c r="N39140" s="5">
        <f t="shared" si="1834"/>
        <v>0.2</v>
      </c>
      <c r="O39140" s="5">
        <v>11.840000000000002</v>
      </c>
      <c r="P39140" t="s">
        <v>27</v>
      </c>
      <c r="Q39140" t="s">
        <v>83470</v>
      </c>
      <c r="R39140" t="s">
        <v>2713</v>
      </c>
      <c r="S39140" t="s">
        <v>59</v>
      </c>
      <c r="T39140" t="s">
        <v>9377</v>
      </c>
      <c r="U39140" t="s">
        <v>2213</v>
      </c>
      <c r="V39140" t="s">
        <v>102</v>
      </c>
      <c r="W39140" t="s">
        <v>103</v>
      </c>
      <c r="X39140" t="s">
        <v>63</v>
      </c>
    </row>
    <row r="39141" spans="1:24" x14ac:dyDescent="0.25">
      <c r="A39141" t="s">
        <v>83471</v>
      </c>
      <c r="B39141" s="4">
        <v>42362</v>
      </c>
      <c r="C39141" s="4">
        <v>42371</v>
      </c>
      <c r="D39141">
        <v>9</v>
      </c>
      <c r="E39141" t="s">
        <v>45318</v>
      </c>
      <c r="F39141" t="s">
        <v>45319</v>
      </c>
      <c r="G39141" t="s">
        <v>45323</v>
      </c>
      <c r="H39141" s="5">
        <v>196</v>
      </c>
      <c r="I39141" s="5">
        <f t="shared" si="1835"/>
        <v>784</v>
      </c>
      <c r="J39141">
        <v>4</v>
      </c>
      <c r="K39141">
        <v>0.04</v>
      </c>
      <c r="L39141" s="5">
        <v>84.64</v>
      </c>
      <c r="M39141" s="5">
        <f t="shared" si="1833"/>
        <v>338.56</v>
      </c>
      <c r="N39141" s="5">
        <f t="shared" si="1834"/>
        <v>0.16</v>
      </c>
      <c r="O39141" s="5">
        <v>8.4640000000000004</v>
      </c>
      <c r="P39141" t="s">
        <v>27</v>
      </c>
      <c r="Q39141" t="s">
        <v>83472</v>
      </c>
      <c r="R39141" t="s">
        <v>1855</v>
      </c>
      <c r="S39141" t="s">
        <v>59</v>
      </c>
      <c r="T39141" t="s">
        <v>2306</v>
      </c>
      <c r="U39141" t="s">
        <v>2306</v>
      </c>
      <c r="V39141" t="s">
        <v>102</v>
      </c>
      <c r="W39141" t="s">
        <v>103</v>
      </c>
      <c r="X39141" t="s">
        <v>53</v>
      </c>
    </row>
    <row r="39142" spans="1:24" x14ac:dyDescent="0.25">
      <c r="A39142" t="s">
        <v>83473</v>
      </c>
      <c r="B39142" s="4">
        <v>42073</v>
      </c>
      <c r="C39142" s="4">
        <v>42078</v>
      </c>
      <c r="D39142">
        <v>5</v>
      </c>
      <c r="E39142" t="s">
        <v>45318</v>
      </c>
      <c r="F39142" t="s">
        <v>45319</v>
      </c>
      <c r="G39142" t="s">
        <v>45327</v>
      </c>
      <c r="H39142" s="5">
        <v>218</v>
      </c>
      <c r="I39142" s="5">
        <f t="shared" si="1835"/>
        <v>872</v>
      </c>
      <c r="J39142">
        <v>4</v>
      </c>
      <c r="K39142">
        <v>0.03</v>
      </c>
      <c r="L39142" s="5">
        <v>111.84</v>
      </c>
      <c r="M39142" s="5">
        <f t="shared" si="1833"/>
        <v>447.36</v>
      </c>
      <c r="N39142" s="5">
        <f t="shared" si="1834"/>
        <v>0.12</v>
      </c>
      <c r="O39142" s="5">
        <v>11.184000000000001</v>
      </c>
      <c r="P39142" t="s">
        <v>27</v>
      </c>
      <c r="Q39142" t="s">
        <v>83474</v>
      </c>
      <c r="R39142" t="s">
        <v>4390</v>
      </c>
      <c r="S39142" t="s">
        <v>59</v>
      </c>
      <c r="T39142" t="s">
        <v>1285</v>
      </c>
      <c r="U39142" t="s">
        <v>1285</v>
      </c>
      <c r="V39142" t="s">
        <v>208</v>
      </c>
      <c r="W39142" t="s">
        <v>43</v>
      </c>
      <c r="X39142" t="s">
        <v>95</v>
      </c>
    </row>
    <row r="39143" spans="1:24" x14ac:dyDescent="0.25">
      <c r="A39143" t="s">
        <v>83475</v>
      </c>
      <c r="B39143" s="4">
        <v>42029</v>
      </c>
      <c r="C39143" s="4">
        <v>42031</v>
      </c>
      <c r="D39143">
        <v>2</v>
      </c>
      <c r="E39143" t="s">
        <v>45318</v>
      </c>
      <c r="F39143" t="s">
        <v>45319</v>
      </c>
      <c r="G39143" t="s">
        <v>45330</v>
      </c>
      <c r="H39143" s="5">
        <v>109</v>
      </c>
      <c r="I39143" s="5">
        <f t="shared" si="1835"/>
        <v>545</v>
      </c>
      <c r="J39143">
        <v>5</v>
      </c>
      <c r="K39143">
        <v>0.02</v>
      </c>
      <c r="L39143" s="5">
        <v>18.100000000000001</v>
      </c>
      <c r="M39143" s="5">
        <f t="shared" si="1833"/>
        <v>90.5</v>
      </c>
      <c r="N39143" s="5">
        <f t="shared" si="1834"/>
        <v>0.1</v>
      </c>
      <c r="O39143" s="5">
        <v>1.8100000000000003</v>
      </c>
      <c r="P39143" t="s">
        <v>27</v>
      </c>
      <c r="Q39143" t="s">
        <v>83476</v>
      </c>
      <c r="R39143" t="s">
        <v>2707</v>
      </c>
      <c r="S39143" t="s">
        <v>59</v>
      </c>
      <c r="T39143" t="s">
        <v>12194</v>
      </c>
      <c r="U39143" t="s">
        <v>12195</v>
      </c>
      <c r="V39143" t="s">
        <v>4457</v>
      </c>
      <c r="W39143" t="s">
        <v>103</v>
      </c>
      <c r="X39143" t="s">
        <v>216</v>
      </c>
    </row>
    <row r="39144" spans="1:24" x14ac:dyDescent="0.25">
      <c r="A39144" t="s">
        <v>83477</v>
      </c>
      <c r="B39144" s="4">
        <v>42032</v>
      </c>
      <c r="C39144" s="4">
        <v>42042</v>
      </c>
      <c r="D39144">
        <v>10</v>
      </c>
      <c r="E39144" t="s">
        <v>45318</v>
      </c>
      <c r="F39144" t="s">
        <v>45319</v>
      </c>
      <c r="G39144" t="s">
        <v>45333</v>
      </c>
      <c r="H39144" s="5">
        <v>85</v>
      </c>
      <c r="I39144" s="5">
        <f t="shared" si="1835"/>
        <v>425</v>
      </c>
      <c r="J39144">
        <v>5</v>
      </c>
      <c r="K39144">
        <v>0.04</v>
      </c>
      <c r="L39144" s="5">
        <v>17</v>
      </c>
      <c r="M39144" s="5">
        <f t="shared" si="1833"/>
        <v>85</v>
      </c>
      <c r="N39144" s="5">
        <f t="shared" si="1834"/>
        <v>0.2</v>
      </c>
      <c r="O39144" s="5">
        <v>1.7000000000000002</v>
      </c>
      <c r="P39144" t="s">
        <v>27</v>
      </c>
      <c r="Q39144" t="s">
        <v>83478</v>
      </c>
      <c r="R39144" t="s">
        <v>6467</v>
      </c>
      <c r="S39144" t="s">
        <v>30</v>
      </c>
      <c r="T39144" t="s">
        <v>405</v>
      </c>
      <c r="U39144" t="s">
        <v>406</v>
      </c>
      <c r="V39144" t="s">
        <v>128</v>
      </c>
      <c r="W39144" t="s">
        <v>43</v>
      </c>
      <c r="X39144" t="s">
        <v>216</v>
      </c>
    </row>
    <row r="39145" spans="1:24" x14ac:dyDescent="0.25">
      <c r="A39145" t="s">
        <v>83479</v>
      </c>
      <c r="B39145" s="4">
        <v>42150</v>
      </c>
      <c r="C39145" s="4">
        <v>42160</v>
      </c>
      <c r="D39145">
        <v>10</v>
      </c>
      <c r="E39145" t="s">
        <v>45318</v>
      </c>
      <c r="F39145" t="s">
        <v>45319</v>
      </c>
      <c r="G39145" t="s">
        <v>45338</v>
      </c>
      <c r="H39145" s="5">
        <v>122</v>
      </c>
      <c r="I39145" s="5">
        <f t="shared" si="1835"/>
        <v>366</v>
      </c>
      <c r="J39145">
        <v>3</v>
      </c>
      <c r="K39145">
        <v>0.03</v>
      </c>
      <c r="L39145" s="5">
        <v>31.020000000000003</v>
      </c>
      <c r="M39145" s="5">
        <f t="shared" si="1833"/>
        <v>93.06</v>
      </c>
      <c r="N39145" s="5">
        <f t="shared" si="1834"/>
        <v>0.09</v>
      </c>
      <c r="O39145" s="5">
        <v>3.1020000000000003</v>
      </c>
      <c r="P39145" t="s">
        <v>27</v>
      </c>
      <c r="Q39145" t="s">
        <v>83480</v>
      </c>
      <c r="R39145" t="s">
        <v>621</v>
      </c>
      <c r="S39145" t="s">
        <v>30</v>
      </c>
      <c r="T39145" t="s">
        <v>2418</v>
      </c>
      <c r="U39145" t="s">
        <v>401</v>
      </c>
      <c r="V39145" t="s">
        <v>402</v>
      </c>
      <c r="W39145" t="s">
        <v>103</v>
      </c>
      <c r="X39145" t="s">
        <v>63</v>
      </c>
    </row>
    <row r="39146" spans="1:24" x14ac:dyDescent="0.25">
      <c r="A39146" t="s">
        <v>83481</v>
      </c>
      <c r="B39146" s="4">
        <v>42253</v>
      </c>
      <c r="C39146" s="4">
        <v>42261</v>
      </c>
      <c r="D39146">
        <v>8</v>
      </c>
      <c r="E39146" t="s">
        <v>45318</v>
      </c>
      <c r="F39146" t="s">
        <v>45319</v>
      </c>
      <c r="G39146" t="s">
        <v>45341</v>
      </c>
      <c r="H39146" s="5">
        <v>224</v>
      </c>
      <c r="I39146" s="5">
        <f t="shared" si="1835"/>
        <v>224</v>
      </c>
      <c r="J39146">
        <v>1</v>
      </c>
      <c r="K39146">
        <v>0.05</v>
      </c>
      <c r="L39146" s="5">
        <v>132.80000000000001</v>
      </c>
      <c r="M39146" s="5">
        <f t="shared" si="1833"/>
        <v>132.80000000000001</v>
      </c>
      <c r="N39146" s="5">
        <f t="shared" si="1834"/>
        <v>0.05</v>
      </c>
      <c r="O39146" s="5">
        <v>13.280000000000001</v>
      </c>
      <c r="P39146" t="s">
        <v>27</v>
      </c>
      <c r="Q39146" t="s">
        <v>83482</v>
      </c>
      <c r="R39146" t="s">
        <v>5859</v>
      </c>
      <c r="S39146" t="s">
        <v>59</v>
      </c>
      <c r="T39146" t="s">
        <v>26095</v>
      </c>
      <c r="U39146" t="s">
        <v>401</v>
      </c>
      <c r="V39146" t="s">
        <v>402</v>
      </c>
      <c r="W39146" t="s">
        <v>103</v>
      </c>
      <c r="X39146" t="s">
        <v>122</v>
      </c>
    </row>
    <row r="39147" spans="1:24" x14ac:dyDescent="0.25">
      <c r="A39147" t="s">
        <v>83483</v>
      </c>
      <c r="B39147" s="4">
        <v>42076</v>
      </c>
      <c r="C39147" s="4">
        <v>42085</v>
      </c>
      <c r="D39147">
        <v>9</v>
      </c>
      <c r="E39147" t="s">
        <v>45318</v>
      </c>
      <c r="F39147" t="s">
        <v>45319</v>
      </c>
      <c r="G39147" t="s">
        <v>45345</v>
      </c>
      <c r="H39147" s="5">
        <v>213</v>
      </c>
      <c r="I39147" s="5">
        <f t="shared" si="1835"/>
        <v>426</v>
      </c>
      <c r="J39147">
        <v>2</v>
      </c>
      <c r="K39147">
        <v>0.02</v>
      </c>
      <c r="L39147" s="5">
        <v>124.48</v>
      </c>
      <c r="M39147" s="5">
        <f t="shared" si="1833"/>
        <v>248.96</v>
      </c>
      <c r="N39147" s="5">
        <f t="shared" si="1834"/>
        <v>0.04</v>
      </c>
      <c r="O39147" s="5">
        <v>12.448</v>
      </c>
      <c r="P39147" t="s">
        <v>27</v>
      </c>
      <c r="Q39147" t="s">
        <v>83484</v>
      </c>
      <c r="R39147" t="s">
        <v>1605</v>
      </c>
      <c r="S39147" t="s">
        <v>30</v>
      </c>
      <c r="T39147" t="s">
        <v>49112</v>
      </c>
      <c r="U39147" t="s">
        <v>19714</v>
      </c>
      <c r="V39147" t="s">
        <v>128</v>
      </c>
      <c r="W39147" t="s">
        <v>43</v>
      </c>
      <c r="X39147" t="s">
        <v>95</v>
      </c>
    </row>
    <row r="39148" spans="1:24" x14ac:dyDescent="0.25">
      <c r="A39148" t="s">
        <v>83485</v>
      </c>
      <c r="B39148" s="4">
        <v>42050</v>
      </c>
      <c r="C39148" s="4">
        <v>42056</v>
      </c>
      <c r="D39148">
        <v>6</v>
      </c>
      <c r="E39148" t="s">
        <v>45318</v>
      </c>
      <c r="F39148" t="s">
        <v>45319</v>
      </c>
      <c r="G39148" t="s">
        <v>45348</v>
      </c>
      <c r="H39148" s="5">
        <v>62</v>
      </c>
      <c r="I39148" s="5">
        <f t="shared" si="1835"/>
        <v>124</v>
      </c>
      <c r="J39148">
        <v>2</v>
      </c>
      <c r="K39148">
        <v>0.05</v>
      </c>
      <c r="L39148" s="5">
        <v>31</v>
      </c>
      <c r="M39148" s="5">
        <f t="shared" si="1833"/>
        <v>62</v>
      </c>
      <c r="N39148" s="5">
        <f t="shared" si="1834"/>
        <v>0.1</v>
      </c>
      <c r="O39148" s="5">
        <v>3.1</v>
      </c>
      <c r="P39148" t="s">
        <v>27</v>
      </c>
      <c r="Q39148" t="s">
        <v>83486</v>
      </c>
      <c r="R39148" t="s">
        <v>7949</v>
      </c>
      <c r="S39148" t="s">
        <v>59</v>
      </c>
      <c r="T39148" t="s">
        <v>49737</v>
      </c>
      <c r="U39148" t="s">
        <v>665</v>
      </c>
      <c r="V39148" t="s">
        <v>128</v>
      </c>
      <c r="W39148" t="s">
        <v>43</v>
      </c>
      <c r="X39148" t="s">
        <v>78</v>
      </c>
    </row>
    <row r="39149" spans="1:24" x14ac:dyDescent="0.25">
      <c r="A39149" t="s">
        <v>83487</v>
      </c>
      <c r="B39149" s="4">
        <v>42135</v>
      </c>
      <c r="C39149" s="4">
        <v>42138</v>
      </c>
      <c r="D39149">
        <v>3</v>
      </c>
      <c r="E39149" t="s">
        <v>45318</v>
      </c>
      <c r="F39149" t="s">
        <v>45319</v>
      </c>
      <c r="G39149" t="s">
        <v>45351</v>
      </c>
      <c r="H39149" s="5">
        <v>228</v>
      </c>
      <c r="I39149" s="5">
        <f t="shared" si="1835"/>
        <v>456</v>
      </c>
      <c r="J39149">
        <v>2</v>
      </c>
      <c r="K39149">
        <v>0.05</v>
      </c>
      <c r="L39149" s="5">
        <v>125.2</v>
      </c>
      <c r="M39149" s="5">
        <f t="shared" si="1833"/>
        <v>250.4</v>
      </c>
      <c r="N39149" s="5">
        <f t="shared" si="1834"/>
        <v>0.1</v>
      </c>
      <c r="O39149" s="5">
        <v>12.520000000000001</v>
      </c>
      <c r="P39149" t="s">
        <v>27</v>
      </c>
      <c r="Q39149" t="s">
        <v>83488</v>
      </c>
      <c r="R39149" t="s">
        <v>5437</v>
      </c>
      <c r="S39149" t="s">
        <v>30</v>
      </c>
      <c r="T39149" t="s">
        <v>730</v>
      </c>
      <c r="U39149" t="s">
        <v>32</v>
      </c>
      <c r="V39149" t="s">
        <v>33</v>
      </c>
      <c r="W39149" t="s">
        <v>34</v>
      </c>
      <c r="X39149" t="s">
        <v>63</v>
      </c>
    </row>
    <row r="39150" spans="1:24" x14ac:dyDescent="0.25">
      <c r="A39150" t="s">
        <v>83489</v>
      </c>
      <c r="B39150" s="4">
        <v>42317</v>
      </c>
      <c r="C39150" s="4">
        <v>42319</v>
      </c>
      <c r="D39150">
        <v>2</v>
      </c>
      <c r="E39150" t="s">
        <v>45318</v>
      </c>
      <c r="F39150" t="s">
        <v>45319</v>
      </c>
      <c r="G39150" t="s">
        <v>45354</v>
      </c>
      <c r="H39150" s="5">
        <v>159</v>
      </c>
      <c r="I39150" s="5">
        <f t="shared" si="1835"/>
        <v>318</v>
      </c>
      <c r="J39150">
        <v>2</v>
      </c>
      <c r="K39150">
        <v>0.04</v>
      </c>
      <c r="L39150" s="5">
        <v>66.28</v>
      </c>
      <c r="M39150" s="5">
        <f t="shared" si="1833"/>
        <v>132.56</v>
      </c>
      <c r="N39150" s="5">
        <f t="shared" si="1834"/>
        <v>0.08</v>
      </c>
      <c r="O39150" s="5">
        <v>6.6280000000000001</v>
      </c>
      <c r="P39150" t="s">
        <v>27</v>
      </c>
      <c r="Q39150" t="s">
        <v>83490</v>
      </c>
      <c r="R39150" t="s">
        <v>1839</v>
      </c>
      <c r="S39150" t="s">
        <v>30</v>
      </c>
      <c r="T39150" t="s">
        <v>14102</v>
      </c>
      <c r="U39150" t="s">
        <v>970</v>
      </c>
      <c r="V39150" t="s">
        <v>85</v>
      </c>
      <c r="W39150" t="s">
        <v>43</v>
      </c>
      <c r="X39150" t="s">
        <v>35</v>
      </c>
    </row>
    <row r="39151" spans="1:24" x14ac:dyDescent="0.25">
      <c r="A39151" t="s">
        <v>83491</v>
      </c>
      <c r="B39151" s="4">
        <v>42299</v>
      </c>
      <c r="C39151" s="4">
        <v>42300</v>
      </c>
      <c r="D39151">
        <v>1</v>
      </c>
      <c r="E39151" t="s">
        <v>45318</v>
      </c>
      <c r="F39151" t="s">
        <v>45319</v>
      </c>
      <c r="G39151" t="s">
        <v>45320</v>
      </c>
      <c r="H39151" s="5">
        <v>248</v>
      </c>
      <c r="I39151" s="5">
        <f t="shared" si="1835"/>
        <v>1240</v>
      </c>
      <c r="J39151">
        <v>5</v>
      </c>
      <c r="K39151">
        <v>0.01</v>
      </c>
      <c r="L39151" s="5">
        <v>155.6</v>
      </c>
      <c r="M39151" s="5">
        <f t="shared" si="1833"/>
        <v>778</v>
      </c>
      <c r="N39151" s="5">
        <f t="shared" si="1834"/>
        <v>0.05</v>
      </c>
      <c r="O39151" s="5">
        <v>15.56</v>
      </c>
      <c r="P39151" t="s">
        <v>27</v>
      </c>
      <c r="Q39151" t="s">
        <v>83492</v>
      </c>
      <c r="R39151" t="s">
        <v>1697</v>
      </c>
      <c r="S39151" t="s">
        <v>59</v>
      </c>
      <c r="T39151" t="s">
        <v>6252</v>
      </c>
      <c r="U39151" t="s">
        <v>324</v>
      </c>
      <c r="V39151" t="s">
        <v>85</v>
      </c>
      <c r="W39151" t="s">
        <v>43</v>
      </c>
      <c r="X39151" t="s">
        <v>139</v>
      </c>
    </row>
    <row r="39152" spans="1:24" x14ac:dyDescent="0.25">
      <c r="A39152" t="s">
        <v>83493</v>
      </c>
      <c r="B39152" s="4">
        <v>42297</v>
      </c>
      <c r="C39152" s="4">
        <v>42299</v>
      </c>
      <c r="D39152">
        <v>2</v>
      </c>
      <c r="E39152" t="s">
        <v>45318</v>
      </c>
      <c r="F39152" t="s">
        <v>45319</v>
      </c>
      <c r="G39152" t="s">
        <v>45323</v>
      </c>
      <c r="H39152" s="5">
        <v>196</v>
      </c>
      <c r="I39152" s="5">
        <f t="shared" si="1835"/>
        <v>784</v>
      </c>
      <c r="J39152">
        <v>4</v>
      </c>
      <c r="K39152">
        <v>0.03</v>
      </c>
      <c r="L39152" s="5">
        <v>92.48</v>
      </c>
      <c r="M39152" s="5">
        <f t="shared" si="1833"/>
        <v>369.92</v>
      </c>
      <c r="N39152" s="5">
        <f t="shared" si="1834"/>
        <v>0.12</v>
      </c>
      <c r="O39152" s="5">
        <v>9.2480000000000011</v>
      </c>
      <c r="P39152" t="s">
        <v>27</v>
      </c>
      <c r="Q39152" t="s">
        <v>83494</v>
      </c>
      <c r="R39152" t="s">
        <v>5198</v>
      </c>
      <c r="S39152" t="s">
        <v>30</v>
      </c>
      <c r="T39152" t="s">
        <v>151</v>
      </c>
      <c r="U39152" t="s">
        <v>152</v>
      </c>
      <c r="V39152" t="s">
        <v>85</v>
      </c>
      <c r="W39152" t="s">
        <v>153</v>
      </c>
      <c r="X39152" t="s">
        <v>139</v>
      </c>
    </row>
    <row r="39153" spans="1:24" x14ac:dyDescent="0.25">
      <c r="A39153" t="s">
        <v>83495</v>
      </c>
      <c r="B39153" s="4">
        <v>42101</v>
      </c>
      <c r="C39153" s="4">
        <v>42106</v>
      </c>
      <c r="D39153">
        <v>5</v>
      </c>
      <c r="E39153" t="s">
        <v>45318</v>
      </c>
      <c r="F39153" t="s">
        <v>45319</v>
      </c>
      <c r="G39153" t="s">
        <v>45327</v>
      </c>
      <c r="H39153" s="5">
        <v>218</v>
      </c>
      <c r="I39153" s="5">
        <f t="shared" si="1835"/>
        <v>218</v>
      </c>
      <c r="J39153">
        <v>1</v>
      </c>
      <c r="K39153">
        <v>0.01</v>
      </c>
      <c r="L39153" s="5">
        <v>135.82</v>
      </c>
      <c r="M39153" s="5">
        <f t="shared" si="1833"/>
        <v>135.82</v>
      </c>
      <c r="N39153" s="5">
        <f t="shared" si="1834"/>
        <v>0.01</v>
      </c>
      <c r="O39153" s="5">
        <v>13.582000000000001</v>
      </c>
      <c r="P39153" t="s">
        <v>27</v>
      </c>
      <c r="Q39153" t="s">
        <v>83496</v>
      </c>
      <c r="R39153" t="s">
        <v>1665</v>
      </c>
      <c r="S39153" t="s">
        <v>59</v>
      </c>
      <c r="T39153" t="s">
        <v>935</v>
      </c>
      <c r="U39153" t="s">
        <v>827</v>
      </c>
      <c r="V39153" t="s">
        <v>85</v>
      </c>
      <c r="W39153" t="s">
        <v>153</v>
      </c>
      <c r="X39153" t="s">
        <v>86</v>
      </c>
    </row>
    <row r="39154" spans="1:24" x14ac:dyDescent="0.25">
      <c r="A39154" t="s">
        <v>83497</v>
      </c>
      <c r="B39154" s="4">
        <v>42063</v>
      </c>
      <c r="C39154" s="4">
        <v>42070</v>
      </c>
      <c r="D39154">
        <v>7</v>
      </c>
      <c r="E39154" t="s">
        <v>45318</v>
      </c>
      <c r="F39154" t="s">
        <v>45319</v>
      </c>
      <c r="G39154" t="s">
        <v>45330</v>
      </c>
      <c r="H39154" s="5">
        <v>109</v>
      </c>
      <c r="I39154" s="5">
        <f t="shared" si="1835"/>
        <v>545</v>
      </c>
      <c r="J39154">
        <v>5</v>
      </c>
      <c r="K39154">
        <v>0.01</v>
      </c>
      <c r="L39154" s="5">
        <v>23.55</v>
      </c>
      <c r="M39154" s="5">
        <f t="shared" si="1833"/>
        <v>117.75</v>
      </c>
      <c r="N39154" s="5">
        <f t="shared" si="1834"/>
        <v>0.05</v>
      </c>
      <c r="O39154" s="5">
        <v>2.355</v>
      </c>
      <c r="P39154" t="s">
        <v>56</v>
      </c>
      <c r="Q39154" t="s">
        <v>83498</v>
      </c>
      <c r="R39154" t="s">
        <v>3580</v>
      </c>
      <c r="S39154" t="s">
        <v>59</v>
      </c>
      <c r="T39154" t="s">
        <v>1270</v>
      </c>
      <c r="U39154" t="s">
        <v>1270</v>
      </c>
      <c r="V39154" t="s">
        <v>199</v>
      </c>
      <c r="W39154" t="s">
        <v>77</v>
      </c>
      <c r="X39154" t="s">
        <v>78</v>
      </c>
    </row>
    <row r="39155" spans="1:24" x14ac:dyDescent="0.25">
      <c r="A39155" t="s">
        <v>83499</v>
      </c>
      <c r="B39155" s="4">
        <v>42283</v>
      </c>
      <c r="C39155" s="4">
        <v>42288</v>
      </c>
      <c r="D39155">
        <v>5</v>
      </c>
      <c r="E39155" t="s">
        <v>45318</v>
      </c>
      <c r="F39155" t="s">
        <v>45319</v>
      </c>
      <c r="G39155" t="s">
        <v>45333</v>
      </c>
      <c r="H39155" s="5">
        <v>85</v>
      </c>
      <c r="I39155" s="5">
        <f t="shared" si="1835"/>
        <v>255</v>
      </c>
      <c r="J39155">
        <v>3</v>
      </c>
      <c r="K39155">
        <v>0.01</v>
      </c>
      <c r="L39155" s="5">
        <v>2.4500000000000002</v>
      </c>
      <c r="M39155" s="5">
        <f t="shared" si="1833"/>
        <v>7.3500000000000005</v>
      </c>
      <c r="N39155" s="5">
        <f t="shared" si="1834"/>
        <v>0.03</v>
      </c>
      <c r="O39155" s="5">
        <v>0.24500000000000002</v>
      </c>
      <c r="P39155" t="s">
        <v>56</v>
      </c>
      <c r="Q39155" t="s">
        <v>83500</v>
      </c>
      <c r="R39155" t="s">
        <v>3374</v>
      </c>
      <c r="S39155" t="s">
        <v>30</v>
      </c>
      <c r="T39155" t="s">
        <v>44861</v>
      </c>
      <c r="U39155" t="s">
        <v>75</v>
      </c>
      <c r="V39155" t="s">
        <v>76</v>
      </c>
      <c r="W39155" t="s">
        <v>77</v>
      </c>
      <c r="X39155" t="s">
        <v>139</v>
      </c>
    </row>
    <row r="39156" spans="1:24" x14ac:dyDescent="0.25">
      <c r="A39156" t="s">
        <v>83501</v>
      </c>
      <c r="B39156" s="4">
        <v>42213</v>
      </c>
      <c r="C39156" s="4">
        <v>42221</v>
      </c>
      <c r="D39156">
        <v>8</v>
      </c>
      <c r="E39156" t="s">
        <v>45318</v>
      </c>
      <c r="F39156" t="s">
        <v>45319</v>
      </c>
      <c r="G39156" t="s">
        <v>45338</v>
      </c>
      <c r="H39156" s="5">
        <v>122</v>
      </c>
      <c r="I39156" s="5">
        <f t="shared" si="1835"/>
        <v>488</v>
      </c>
      <c r="J39156">
        <v>4</v>
      </c>
      <c r="K39156">
        <v>0.04</v>
      </c>
      <c r="L39156" s="5">
        <v>22.48</v>
      </c>
      <c r="M39156" s="5">
        <f t="shared" si="1833"/>
        <v>89.92</v>
      </c>
      <c r="N39156" s="5">
        <f t="shared" si="1834"/>
        <v>0.16</v>
      </c>
      <c r="O39156" s="5">
        <v>2.2480000000000002</v>
      </c>
      <c r="P39156" t="s">
        <v>56</v>
      </c>
      <c r="Q39156" t="s">
        <v>83502</v>
      </c>
      <c r="R39156" t="s">
        <v>2993</v>
      </c>
      <c r="S39156" t="s">
        <v>30</v>
      </c>
      <c r="T39156" t="s">
        <v>1327</v>
      </c>
      <c r="U39156" t="s">
        <v>1328</v>
      </c>
      <c r="V39156" t="s">
        <v>1329</v>
      </c>
      <c r="W39156" t="s">
        <v>135</v>
      </c>
      <c r="X39156" t="s">
        <v>69</v>
      </c>
    </row>
    <row r="39157" spans="1:24" x14ac:dyDescent="0.25">
      <c r="A39157" t="s">
        <v>83503</v>
      </c>
      <c r="B39157" s="4">
        <v>42214</v>
      </c>
      <c r="C39157" s="4">
        <v>42215</v>
      </c>
      <c r="D39157">
        <v>1</v>
      </c>
      <c r="E39157" t="s">
        <v>45318</v>
      </c>
      <c r="F39157" t="s">
        <v>45319</v>
      </c>
      <c r="G39157" t="s">
        <v>45341</v>
      </c>
      <c r="H39157" s="5">
        <v>224</v>
      </c>
      <c r="I39157" s="5">
        <f t="shared" si="1835"/>
        <v>448</v>
      </c>
      <c r="J39157">
        <v>2</v>
      </c>
      <c r="K39157">
        <v>0.01</v>
      </c>
      <c r="L39157" s="5">
        <v>139.52000000000001</v>
      </c>
      <c r="M39157" s="5">
        <f t="shared" si="1833"/>
        <v>279.04000000000002</v>
      </c>
      <c r="N39157" s="5">
        <f t="shared" si="1834"/>
        <v>0.02</v>
      </c>
      <c r="O39157" s="5">
        <v>13.952000000000002</v>
      </c>
      <c r="P39157" t="s">
        <v>56</v>
      </c>
      <c r="Q39157" t="s">
        <v>83504</v>
      </c>
      <c r="R39157" t="s">
        <v>58</v>
      </c>
      <c r="S39157" t="s">
        <v>59</v>
      </c>
      <c r="T39157" t="s">
        <v>101</v>
      </c>
      <c r="U39157" t="s">
        <v>101</v>
      </c>
      <c r="V39157" t="s">
        <v>102</v>
      </c>
      <c r="W39157" t="s">
        <v>103</v>
      </c>
      <c r="X39157" t="s">
        <v>69</v>
      </c>
    </row>
    <row r="39158" spans="1:24" x14ac:dyDescent="0.25">
      <c r="A39158" t="s">
        <v>83505</v>
      </c>
      <c r="B39158" s="4">
        <v>42116</v>
      </c>
      <c r="C39158" s="4">
        <v>42119</v>
      </c>
      <c r="D39158">
        <v>3</v>
      </c>
      <c r="E39158" t="s">
        <v>45318</v>
      </c>
      <c r="F39158" t="s">
        <v>45319</v>
      </c>
      <c r="G39158" t="s">
        <v>45345</v>
      </c>
      <c r="H39158" s="5">
        <v>213</v>
      </c>
      <c r="I39158" s="5">
        <f t="shared" si="1835"/>
        <v>426</v>
      </c>
      <c r="J39158">
        <v>2</v>
      </c>
      <c r="K39158">
        <v>0.04</v>
      </c>
      <c r="L39158" s="5">
        <v>115.96000000000001</v>
      </c>
      <c r="M39158" s="5">
        <f t="shared" si="1833"/>
        <v>231.92000000000002</v>
      </c>
      <c r="N39158" s="5">
        <f t="shared" si="1834"/>
        <v>0.08</v>
      </c>
      <c r="O39158" s="5">
        <v>11.596000000000002</v>
      </c>
      <c r="P39158" t="s">
        <v>45324</v>
      </c>
      <c r="Q39158" t="s">
        <v>83506</v>
      </c>
      <c r="R39158" t="s">
        <v>2613</v>
      </c>
      <c r="S39158" t="s">
        <v>40</v>
      </c>
      <c r="T39158" t="s">
        <v>2373</v>
      </c>
      <c r="U39158" t="s">
        <v>5175</v>
      </c>
      <c r="V39158" t="s">
        <v>102</v>
      </c>
      <c r="W39158" t="s">
        <v>103</v>
      </c>
      <c r="X39158" t="s">
        <v>86</v>
      </c>
    </row>
    <row r="39159" spans="1:24" x14ac:dyDescent="0.25">
      <c r="A39159" t="s">
        <v>83507</v>
      </c>
      <c r="B39159" s="4">
        <v>42166</v>
      </c>
      <c r="C39159" s="4">
        <v>42176</v>
      </c>
      <c r="D39159">
        <v>10</v>
      </c>
      <c r="E39159" t="s">
        <v>45318</v>
      </c>
      <c r="F39159" t="s">
        <v>45319</v>
      </c>
      <c r="G39159" t="s">
        <v>45348</v>
      </c>
      <c r="H39159" s="5">
        <v>62</v>
      </c>
      <c r="I39159" s="5">
        <f t="shared" si="1835"/>
        <v>62</v>
      </c>
      <c r="J39159">
        <v>1</v>
      </c>
      <c r="K39159">
        <v>0.03</v>
      </c>
      <c r="L39159" s="5">
        <v>62</v>
      </c>
      <c r="M39159" s="5">
        <f t="shared" si="1833"/>
        <v>62</v>
      </c>
      <c r="N39159" s="5">
        <f t="shared" si="1834"/>
        <v>0.03</v>
      </c>
      <c r="O39159" s="5">
        <v>6.2</v>
      </c>
      <c r="P39159" t="s">
        <v>27</v>
      </c>
      <c r="Q39159" t="s">
        <v>83508</v>
      </c>
      <c r="R39159" t="s">
        <v>7044</v>
      </c>
      <c r="S39159" t="s">
        <v>59</v>
      </c>
      <c r="T39159" t="s">
        <v>580</v>
      </c>
      <c r="U39159" t="s">
        <v>3593</v>
      </c>
      <c r="V39159" t="s">
        <v>102</v>
      </c>
      <c r="W39159" t="s">
        <v>103</v>
      </c>
      <c r="X39159" t="s">
        <v>44</v>
      </c>
    </row>
    <row r="39160" spans="1:24" x14ac:dyDescent="0.25">
      <c r="A39160" t="s">
        <v>83509</v>
      </c>
      <c r="B39160" s="4">
        <v>42286</v>
      </c>
      <c r="C39160" s="4">
        <v>42295</v>
      </c>
      <c r="D39160">
        <v>9</v>
      </c>
      <c r="E39160" t="s">
        <v>45318</v>
      </c>
      <c r="F39160" t="s">
        <v>45319</v>
      </c>
      <c r="G39160" t="s">
        <v>45351</v>
      </c>
      <c r="H39160" s="5">
        <v>228</v>
      </c>
      <c r="I39160" s="5">
        <f t="shared" si="1835"/>
        <v>456</v>
      </c>
      <c r="J39160">
        <v>2</v>
      </c>
      <c r="K39160">
        <v>0.05</v>
      </c>
      <c r="L39160" s="5">
        <v>125.2</v>
      </c>
      <c r="M39160" s="5">
        <f t="shared" si="1833"/>
        <v>250.4</v>
      </c>
      <c r="N39160" s="5">
        <f t="shared" si="1834"/>
        <v>0.1</v>
      </c>
      <c r="O39160" s="5">
        <v>12.520000000000001</v>
      </c>
      <c r="P39160" t="s">
        <v>27</v>
      </c>
      <c r="Q39160" t="s">
        <v>83510</v>
      </c>
      <c r="R39160" t="s">
        <v>417</v>
      </c>
      <c r="S39160" t="s">
        <v>30</v>
      </c>
      <c r="T39160" t="s">
        <v>2869</v>
      </c>
      <c r="U39160" t="s">
        <v>2869</v>
      </c>
      <c r="V39160" t="s">
        <v>102</v>
      </c>
      <c r="W39160" t="s">
        <v>103</v>
      </c>
      <c r="X39160" t="s">
        <v>139</v>
      </c>
    </row>
    <row r="39161" spans="1:24" x14ac:dyDescent="0.25">
      <c r="A39161" t="s">
        <v>83511</v>
      </c>
      <c r="B39161" s="4">
        <v>42013</v>
      </c>
      <c r="C39161" s="4">
        <v>42018</v>
      </c>
      <c r="D39161">
        <v>5</v>
      </c>
      <c r="E39161" t="s">
        <v>45318</v>
      </c>
      <c r="F39161" t="s">
        <v>45319</v>
      </c>
      <c r="G39161" t="s">
        <v>45354</v>
      </c>
      <c r="H39161" s="5">
        <v>159</v>
      </c>
      <c r="I39161" s="5">
        <f t="shared" si="1835"/>
        <v>318</v>
      </c>
      <c r="J39161">
        <v>2</v>
      </c>
      <c r="K39161">
        <v>0.01</v>
      </c>
      <c r="L39161" s="5">
        <v>75.819999999999993</v>
      </c>
      <c r="M39161" s="5">
        <f t="shared" si="1833"/>
        <v>151.63999999999999</v>
      </c>
      <c r="N39161" s="5">
        <f t="shared" si="1834"/>
        <v>0.02</v>
      </c>
      <c r="O39161" s="5">
        <v>7.5819999999999999</v>
      </c>
      <c r="P39161" t="s">
        <v>56</v>
      </c>
      <c r="Q39161" t="s">
        <v>83512</v>
      </c>
      <c r="R39161" t="s">
        <v>3125</v>
      </c>
      <c r="S39161" t="s">
        <v>30</v>
      </c>
      <c r="T39161" t="s">
        <v>2339</v>
      </c>
      <c r="U39161" t="s">
        <v>314</v>
      </c>
      <c r="V39161" t="s">
        <v>102</v>
      </c>
      <c r="W39161" t="s">
        <v>103</v>
      </c>
      <c r="X39161" t="s">
        <v>216</v>
      </c>
    </row>
    <row r="39162" spans="1:24" x14ac:dyDescent="0.25">
      <c r="A39162" t="s">
        <v>83513</v>
      </c>
      <c r="B39162" s="4">
        <v>42100</v>
      </c>
      <c r="C39162" s="4">
        <v>42105</v>
      </c>
      <c r="D39162">
        <v>5</v>
      </c>
      <c r="E39162" t="s">
        <v>45318</v>
      </c>
      <c r="F39162" t="s">
        <v>45319</v>
      </c>
      <c r="G39162" t="s">
        <v>45320</v>
      </c>
      <c r="H39162" s="5">
        <v>248</v>
      </c>
      <c r="I39162" s="5">
        <f t="shared" si="1835"/>
        <v>744</v>
      </c>
      <c r="J39162">
        <v>3</v>
      </c>
      <c r="K39162">
        <v>0.01</v>
      </c>
      <c r="L39162" s="5">
        <v>160.56</v>
      </c>
      <c r="M39162" s="5">
        <f t="shared" si="1833"/>
        <v>481.68</v>
      </c>
      <c r="N39162" s="5">
        <f t="shared" si="1834"/>
        <v>0.03</v>
      </c>
      <c r="O39162" s="5">
        <v>16.056000000000001</v>
      </c>
      <c r="P39162" t="s">
        <v>27</v>
      </c>
      <c r="Q39162" t="s">
        <v>83514</v>
      </c>
      <c r="R39162" t="s">
        <v>8140</v>
      </c>
      <c r="S39162" t="s">
        <v>40</v>
      </c>
      <c r="T39162" t="s">
        <v>2366</v>
      </c>
      <c r="U39162" t="s">
        <v>2367</v>
      </c>
      <c r="V39162" t="s">
        <v>351</v>
      </c>
      <c r="W39162" t="s">
        <v>43</v>
      </c>
      <c r="X39162" t="s">
        <v>86</v>
      </c>
    </row>
    <row r="39163" spans="1:24" x14ac:dyDescent="0.25">
      <c r="A39163" t="s">
        <v>83515</v>
      </c>
      <c r="B39163" s="4">
        <v>42124</v>
      </c>
      <c r="C39163" s="4">
        <v>42126</v>
      </c>
      <c r="D39163">
        <v>2</v>
      </c>
      <c r="E39163" t="s">
        <v>45318</v>
      </c>
      <c r="F39163" t="s">
        <v>45319</v>
      </c>
      <c r="G39163" t="s">
        <v>45323</v>
      </c>
      <c r="H39163" s="5">
        <v>196</v>
      </c>
      <c r="I39163" s="5">
        <f t="shared" si="1835"/>
        <v>196</v>
      </c>
      <c r="J39163">
        <v>1</v>
      </c>
      <c r="K39163">
        <v>0.01</v>
      </c>
      <c r="L39163" s="5">
        <v>114.04</v>
      </c>
      <c r="M39163" s="5">
        <f t="shared" si="1833"/>
        <v>114.04</v>
      </c>
      <c r="N39163" s="5">
        <f t="shared" si="1834"/>
        <v>0.01</v>
      </c>
      <c r="O39163" s="5">
        <v>11.404000000000002</v>
      </c>
      <c r="P39163" t="s">
        <v>27</v>
      </c>
      <c r="Q39163" t="s">
        <v>83516</v>
      </c>
      <c r="R39163" t="s">
        <v>3839</v>
      </c>
      <c r="S39163" t="s">
        <v>30</v>
      </c>
      <c r="T39163" t="s">
        <v>7645</v>
      </c>
      <c r="U39163" t="s">
        <v>2676</v>
      </c>
      <c r="V39163" t="s">
        <v>42</v>
      </c>
      <c r="W39163" t="s">
        <v>43</v>
      </c>
      <c r="X39163" t="s">
        <v>86</v>
      </c>
    </row>
    <row r="39164" spans="1:24" x14ac:dyDescent="0.25">
      <c r="A39164" t="s">
        <v>83517</v>
      </c>
      <c r="B39164" s="4">
        <v>42216</v>
      </c>
      <c r="C39164" s="4">
        <v>42220</v>
      </c>
      <c r="D39164">
        <v>4</v>
      </c>
      <c r="E39164" t="s">
        <v>45318</v>
      </c>
      <c r="F39164" t="s">
        <v>45319</v>
      </c>
      <c r="G39164" t="s">
        <v>45327</v>
      </c>
      <c r="H39164" s="5">
        <v>218</v>
      </c>
      <c r="I39164" s="5">
        <f t="shared" si="1835"/>
        <v>436</v>
      </c>
      <c r="J39164">
        <v>2</v>
      </c>
      <c r="K39164">
        <v>0.03</v>
      </c>
      <c r="L39164" s="5">
        <v>124.92</v>
      </c>
      <c r="M39164" s="5">
        <f t="shared" si="1833"/>
        <v>249.84</v>
      </c>
      <c r="N39164" s="5">
        <f t="shared" si="1834"/>
        <v>0.06</v>
      </c>
      <c r="O39164" s="5">
        <v>12.492000000000001</v>
      </c>
      <c r="P39164" t="s">
        <v>27</v>
      </c>
      <c r="Q39164" t="s">
        <v>83518</v>
      </c>
      <c r="R39164" t="s">
        <v>6069</v>
      </c>
      <c r="S39164" t="s">
        <v>30</v>
      </c>
      <c r="T39164" t="s">
        <v>4455</v>
      </c>
      <c r="U39164" t="s">
        <v>4456</v>
      </c>
      <c r="V39164" t="s">
        <v>4457</v>
      </c>
      <c r="W39164" t="s">
        <v>103</v>
      </c>
      <c r="X39164" t="s">
        <v>69</v>
      </c>
    </row>
    <row r="39165" spans="1:24" x14ac:dyDescent="0.25">
      <c r="A39165" t="s">
        <v>83519</v>
      </c>
      <c r="B39165" s="4">
        <v>42170</v>
      </c>
      <c r="C39165" s="4">
        <v>42179</v>
      </c>
      <c r="D39165">
        <v>9</v>
      </c>
      <c r="E39165" t="s">
        <v>45318</v>
      </c>
      <c r="F39165" t="s">
        <v>45319</v>
      </c>
      <c r="G39165" t="s">
        <v>45330</v>
      </c>
      <c r="H39165" s="5">
        <v>109</v>
      </c>
      <c r="I39165" s="5">
        <f t="shared" si="1835"/>
        <v>109</v>
      </c>
      <c r="J39165">
        <v>1</v>
      </c>
      <c r="K39165">
        <v>0.03</v>
      </c>
      <c r="L39165" s="5">
        <v>25.73</v>
      </c>
      <c r="M39165" s="5">
        <f t="shared" si="1833"/>
        <v>25.73</v>
      </c>
      <c r="N39165" s="5">
        <f t="shared" si="1834"/>
        <v>0.03</v>
      </c>
      <c r="O39165" s="5">
        <v>2.5730000000000004</v>
      </c>
      <c r="P39165" t="s">
        <v>27</v>
      </c>
      <c r="Q39165" t="s">
        <v>83520</v>
      </c>
      <c r="R39165" t="s">
        <v>3233</v>
      </c>
      <c r="S39165" t="s">
        <v>40</v>
      </c>
      <c r="T39165" t="s">
        <v>1701</v>
      </c>
      <c r="U39165" t="s">
        <v>221</v>
      </c>
      <c r="V39165" t="s">
        <v>42</v>
      </c>
      <c r="W39165" t="s">
        <v>43</v>
      </c>
      <c r="X39165" t="s">
        <v>44</v>
      </c>
    </row>
    <row r="39166" spans="1:24" x14ac:dyDescent="0.25">
      <c r="A39166" t="s">
        <v>83521</v>
      </c>
      <c r="B39166" s="4">
        <v>42074</v>
      </c>
      <c r="C39166" s="4">
        <v>42077</v>
      </c>
      <c r="D39166">
        <v>3</v>
      </c>
      <c r="E39166" t="s">
        <v>45318</v>
      </c>
      <c r="F39166" t="s">
        <v>45319</v>
      </c>
      <c r="G39166" t="s">
        <v>45333</v>
      </c>
      <c r="H39166" s="5">
        <v>85</v>
      </c>
      <c r="I39166" s="5">
        <f t="shared" si="1835"/>
        <v>255</v>
      </c>
      <c r="J39166">
        <v>3</v>
      </c>
      <c r="K39166">
        <v>0.02</v>
      </c>
      <c r="L39166" s="5">
        <v>28.333333333333332</v>
      </c>
      <c r="M39166" s="5">
        <f t="shared" si="1833"/>
        <v>85</v>
      </c>
      <c r="N39166" s="5">
        <f t="shared" si="1834"/>
        <v>0.06</v>
      </c>
      <c r="O39166" s="5">
        <v>2.8333333333333335</v>
      </c>
      <c r="P39166" t="s">
        <v>27</v>
      </c>
      <c r="Q39166" t="s">
        <v>83522</v>
      </c>
      <c r="R39166" t="s">
        <v>4421</v>
      </c>
      <c r="S39166" t="s">
        <v>30</v>
      </c>
      <c r="T39166" t="s">
        <v>18503</v>
      </c>
      <c r="U39166" t="s">
        <v>4940</v>
      </c>
      <c r="V39166" t="s">
        <v>167</v>
      </c>
      <c r="W39166" t="s">
        <v>62</v>
      </c>
      <c r="X39166" t="s">
        <v>95</v>
      </c>
    </row>
    <row r="39167" spans="1:24" x14ac:dyDescent="0.25">
      <c r="A39167" t="s">
        <v>83523</v>
      </c>
      <c r="B39167" s="4">
        <v>42045</v>
      </c>
      <c r="C39167" s="4">
        <v>42052</v>
      </c>
      <c r="D39167">
        <v>7</v>
      </c>
      <c r="E39167" t="s">
        <v>45318</v>
      </c>
      <c r="F39167" t="s">
        <v>45319</v>
      </c>
      <c r="G39167" t="s">
        <v>45338</v>
      </c>
      <c r="H39167" s="5">
        <v>122</v>
      </c>
      <c r="I39167" s="5">
        <f t="shared" si="1835"/>
        <v>122</v>
      </c>
      <c r="J39167">
        <v>1</v>
      </c>
      <c r="K39167">
        <v>0.02</v>
      </c>
      <c r="L39167" s="5">
        <v>39.56</v>
      </c>
      <c r="M39167" s="5">
        <f t="shared" si="1833"/>
        <v>39.56</v>
      </c>
      <c r="N39167" s="5">
        <f t="shared" si="1834"/>
        <v>0.02</v>
      </c>
      <c r="O39167" s="5">
        <v>3.9560000000000004</v>
      </c>
      <c r="P39167" t="s">
        <v>27</v>
      </c>
      <c r="Q39167" t="s">
        <v>83524</v>
      </c>
      <c r="R39167" t="s">
        <v>3089</v>
      </c>
      <c r="S39167" t="s">
        <v>40</v>
      </c>
      <c r="T39167" t="s">
        <v>537</v>
      </c>
      <c r="U39167" t="s">
        <v>537</v>
      </c>
      <c r="V39167" t="s">
        <v>214</v>
      </c>
      <c r="W39167" t="s">
        <v>215</v>
      </c>
      <c r="X39167" t="s">
        <v>78</v>
      </c>
    </row>
    <row r="39168" spans="1:24" x14ac:dyDescent="0.25">
      <c r="A39168" t="s">
        <v>83525</v>
      </c>
      <c r="B39168" s="4">
        <v>42071</v>
      </c>
      <c r="C39168" s="4">
        <v>42075</v>
      </c>
      <c r="D39168">
        <v>4</v>
      </c>
      <c r="E39168" t="s">
        <v>45318</v>
      </c>
      <c r="F39168" t="s">
        <v>45319</v>
      </c>
      <c r="G39168" t="s">
        <v>45341</v>
      </c>
      <c r="H39168" s="5">
        <v>224</v>
      </c>
      <c r="I39168" s="5">
        <f t="shared" si="1835"/>
        <v>224</v>
      </c>
      <c r="J39168">
        <v>1</v>
      </c>
      <c r="K39168">
        <v>0.05</v>
      </c>
      <c r="L39168" s="5">
        <v>132.80000000000001</v>
      </c>
      <c r="M39168" s="5">
        <f t="shared" si="1833"/>
        <v>132.80000000000001</v>
      </c>
      <c r="N39168" s="5">
        <f t="shared" si="1834"/>
        <v>0.05</v>
      </c>
      <c r="O39168" s="5">
        <v>13.280000000000001</v>
      </c>
      <c r="P39168" t="s">
        <v>27</v>
      </c>
      <c r="Q39168" t="s">
        <v>83526</v>
      </c>
      <c r="R39168" t="s">
        <v>805</v>
      </c>
      <c r="S39168" t="s">
        <v>59</v>
      </c>
      <c r="T39168" t="s">
        <v>83</v>
      </c>
      <c r="U39168" t="s">
        <v>84</v>
      </c>
      <c r="V39168" t="s">
        <v>85</v>
      </c>
      <c r="W39168" t="s">
        <v>43</v>
      </c>
      <c r="X39168" t="s">
        <v>95</v>
      </c>
    </row>
    <row r="39169" spans="1:24" x14ac:dyDescent="0.25">
      <c r="A39169" t="s">
        <v>83527</v>
      </c>
      <c r="B39169" s="4">
        <v>42152</v>
      </c>
      <c r="C39169" s="4">
        <v>42155</v>
      </c>
      <c r="D39169">
        <v>3</v>
      </c>
      <c r="E39169" t="s">
        <v>45318</v>
      </c>
      <c r="F39169" t="s">
        <v>45319</v>
      </c>
      <c r="G39169" t="s">
        <v>45345</v>
      </c>
      <c r="H39169" s="5">
        <v>213</v>
      </c>
      <c r="I39169" s="5">
        <f t="shared" si="1835"/>
        <v>426</v>
      </c>
      <c r="J39169">
        <v>2</v>
      </c>
      <c r="K39169">
        <v>0.03</v>
      </c>
      <c r="L39169" s="5">
        <v>120.22</v>
      </c>
      <c r="M39169" s="5">
        <f t="shared" si="1833"/>
        <v>240.44</v>
      </c>
      <c r="N39169" s="5">
        <f t="shared" si="1834"/>
        <v>0.06</v>
      </c>
      <c r="O39169" s="5">
        <v>12.022</v>
      </c>
      <c r="P39169" t="s">
        <v>56</v>
      </c>
      <c r="Q39169" t="s">
        <v>83528</v>
      </c>
      <c r="R39169" t="s">
        <v>8287</v>
      </c>
      <c r="S39169" t="s">
        <v>59</v>
      </c>
      <c r="T39169" t="s">
        <v>151</v>
      </c>
      <c r="U39169" t="s">
        <v>152</v>
      </c>
      <c r="V39169" t="s">
        <v>85</v>
      </c>
      <c r="W39169" t="s">
        <v>153</v>
      </c>
      <c r="X39169" t="s">
        <v>63</v>
      </c>
    </row>
    <row r="39170" spans="1:24" x14ac:dyDescent="0.25">
      <c r="A39170" t="s">
        <v>83529</v>
      </c>
      <c r="B39170" s="4">
        <v>42351</v>
      </c>
      <c r="C39170" s="4">
        <v>42361</v>
      </c>
      <c r="D39170">
        <v>10</v>
      </c>
      <c r="E39170" t="s">
        <v>45318</v>
      </c>
      <c r="F39170" t="s">
        <v>45319</v>
      </c>
      <c r="G39170" t="s">
        <v>45348</v>
      </c>
      <c r="H39170" s="5">
        <v>62</v>
      </c>
      <c r="I39170" s="5">
        <f t="shared" si="1835"/>
        <v>186</v>
      </c>
      <c r="J39170">
        <v>3</v>
      </c>
      <c r="K39170">
        <v>0.04</v>
      </c>
      <c r="L39170" s="5">
        <v>20.666666666666668</v>
      </c>
      <c r="M39170" s="5">
        <f t="shared" ref="M39170:M39233" si="1836">L39170*J39170</f>
        <v>62</v>
      </c>
      <c r="N39170" s="5">
        <f t="shared" ref="N39170:N39233" si="1837">K39170*J39170</f>
        <v>0.12</v>
      </c>
      <c r="O39170" s="5">
        <v>2.0666666666666669</v>
      </c>
      <c r="P39170" t="s">
        <v>27</v>
      </c>
      <c r="Q39170" t="s">
        <v>83530</v>
      </c>
      <c r="R39170" t="s">
        <v>2679</v>
      </c>
      <c r="S39170" t="s">
        <v>40</v>
      </c>
      <c r="T39170" t="s">
        <v>8742</v>
      </c>
      <c r="U39170" t="s">
        <v>120</v>
      </c>
      <c r="V39170" t="s">
        <v>85</v>
      </c>
      <c r="W39170" t="s">
        <v>121</v>
      </c>
      <c r="X39170" t="s">
        <v>53</v>
      </c>
    </row>
    <row r="39171" spans="1:24" x14ac:dyDescent="0.25">
      <c r="A39171" t="s">
        <v>83531</v>
      </c>
      <c r="B39171" s="4">
        <v>42289</v>
      </c>
      <c r="C39171" s="4">
        <v>42299</v>
      </c>
      <c r="D39171">
        <v>10</v>
      </c>
      <c r="E39171" t="s">
        <v>45318</v>
      </c>
      <c r="F39171" t="s">
        <v>45319</v>
      </c>
      <c r="G39171" t="s">
        <v>45351</v>
      </c>
      <c r="H39171" s="5">
        <v>228</v>
      </c>
      <c r="I39171" s="5">
        <f t="shared" ref="I39171:I39234" si="1838">J39171*H39171</f>
        <v>228</v>
      </c>
      <c r="J39171">
        <v>1</v>
      </c>
      <c r="K39171">
        <v>0.03</v>
      </c>
      <c r="L39171" s="5">
        <v>141.16</v>
      </c>
      <c r="M39171" s="5">
        <f t="shared" si="1836"/>
        <v>141.16</v>
      </c>
      <c r="N39171" s="5">
        <f t="shared" si="1837"/>
        <v>0.03</v>
      </c>
      <c r="O39171" s="5">
        <v>14.116</v>
      </c>
      <c r="P39171" t="s">
        <v>27</v>
      </c>
      <c r="Q39171" t="s">
        <v>83532</v>
      </c>
      <c r="R39171" t="s">
        <v>1391</v>
      </c>
      <c r="S39171" t="s">
        <v>59</v>
      </c>
      <c r="T39171" t="s">
        <v>11841</v>
      </c>
      <c r="U39171" t="s">
        <v>11841</v>
      </c>
      <c r="V39171" t="s">
        <v>199</v>
      </c>
      <c r="W39171" t="s">
        <v>77</v>
      </c>
      <c r="X39171" t="s">
        <v>139</v>
      </c>
    </row>
    <row r="39172" spans="1:24" x14ac:dyDescent="0.25">
      <c r="A39172" t="s">
        <v>83533</v>
      </c>
      <c r="B39172" s="4">
        <v>42277</v>
      </c>
      <c r="C39172" s="4">
        <v>42287</v>
      </c>
      <c r="D39172">
        <v>10</v>
      </c>
      <c r="E39172" t="s">
        <v>45318</v>
      </c>
      <c r="F39172" t="s">
        <v>45319</v>
      </c>
      <c r="G39172" t="s">
        <v>45354</v>
      </c>
      <c r="H39172" s="5">
        <v>159</v>
      </c>
      <c r="I39172" s="5">
        <f t="shared" si="1838"/>
        <v>795</v>
      </c>
      <c r="J39172">
        <v>5</v>
      </c>
      <c r="K39172">
        <v>0.03</v>
      </c>
      <c r="L39172" s="5">
        <v>55.150000000000006</v>
      </c>
      <c r="M39172" s="5">
        <f t="shared" si="1836"/>
        <v>275.75</v>
      </c>
      <c r="N39172" s="5">
        <f t="shared" si="1837"/>
        <v>0.15</v>
      </c>
      <c r="O39172" s="5">
        <v>5.5150000000000006</v>
      </c>
      <c r="P39172" t="s">
        <v>27</v>
      </c>
      <c r="Q39172" t="s">
        <v>83534</v>
      </c>
      <c r="R39172" t="s">
        <v>1816</v>
      </c>
      <c r="S39172" t="s">
        <v>40</v>
      </c>
      <c r="T39172" t="s">
        <v>83535</v>
      </c>
      <c r="U39172" t="s">
        <v>83536</v>
      </c>
      <c r="V39172" t="s">
        <v>3262</v>
      </c>
      <c r="W39172" t="s">
        <v>135</v>
      </c>
      <c r="X39172" t="s">
        <v>122</v>
      </c>
    </row>
    <row r="39173" spans="1:24" x14ac:dyDescent="0.25">
      <c r="A39173" t="s">
        <v>83537</v>
      </c>
      <c r="B39173" s="4">
        <v>42010</v>
      </c>
      <c r="C39173" s="4">
        <v>42018</v>
      </c>
      <c r="D39173">
        <v>8</v>
      </c>
      <c r="E39173" t="s">
        <v>45318</v>
      </c>
      <c r="F39173" t="s">
        <v>45319</v>
      </c>
      <c r="G39173" t="s">
        <v>45320</v>
      </c>
      <c r="H39173" s="5">
        <v>248</v>
      </c>
      <c r="I39173" s="5">
        <f t="shared" si="1838"/>
        <v>496</v>
      </c>
      <c r="J39173">
        <v>2</v>
      </c>
      <c r="K39173">
        <v>0.05</v>
      </c>
      <c r="L39173" s="5">
        <v>143.19999999999999</v>
      </c>
      <c r="M39173" s="5">
        <f t="shared" si="1836"/>
        <v>286.39999999999998</v>
      </c>
      <c r="N39173" s="5">
        <f t="shared" si="1837"/>
        <v>0.1</v>
      </c>
      <c r="O39173" s="5">
        <v>14.32</v>
      </c>
      <c r="P39173" t="s">
        <v>27</v>
      </c>
      <c r="Q39173" t="s">
        <v>83538</v>
      </c>
      <c r="R39173" t="s">
        <v>1542</v>
      </c>
      <c r="S39173" t="s">
        <v>40</v>
      </c>
      <c r="T39173" t="s">
        <v>4300</v>
      </c>
      <c r="U39173" t="s">
        <v>4300</v>
      </c>
      <c r="V39173" t="s">
        <v>556</v>
      </c>
      <c r="W39173" t="s">
        <v>77</v>
      </c>
      <c r="X39173" t="s">
        <v>216</v>
      </c>
    </row>
    <row r="39174" spans="1:24" x14ac:dyDescent="0.25">
      <c r="A39174" t="s">
        <v>83539</v>
      </c>
      <c r="B39174" s="4">
        <v>42216</v>
      </c>
      <c r="C39174" s="4">
        <v>42224</v>
      </c>
      <c r="D39174">
        <v>8</v>
      </c>
      <c r="E39174" t="s">
        <v>45318</v>
      </c>
      <c r="F39174" t="s">
        <v>45319</v>
      </c>
      <c r="G39174" t="s">
        <v>45323</v>
      </c>
      <c r="H39174" s="5">
        <v>196</v>
      </c>
      <c r="I39174" s="5">
        <f t="shared" si="1838"/>
        <v>784</v>
      </c>
      <c r="J39174">
        <v>4</v>
      </c>
      <c r="K39174">
        <v>0.04</v>
      </c>
      <c r="L39174" s="5">
        <v>84.64</v>
      </c>
      <c r="M39174" s="5">
        <f t="shared" si="1836"/>
        <v>338.56</v>
      </c>
      <c r="N39174" s="5">
        <f t="shared" si="1837"/>
        <v>0.16</v>
      </c>
      <c r="O39174" s="5">
        <v>8.4640000000000004</v>
      </c>
      <c r="P39174" t="s">
        <v>27</v>
      </c>
      <c r="Q39174" t="s">
        <v>83540</v>
      </c>
      <c r="R39174" t="s">
        <v>1162</v>
      </c>
      <c r="S39174" t="s">
        <v>59</v>
      </c>
      <c r="T39174" t="s">
        <v>2325</v>
      </c>
      <c r="U39174" t="s">
        <v>2326</v>
      </c>
      <c r="V39174" t="s">
        <v>2327</v>
      </c>
      <c r="W39174" t="s">
        <v>43</v>
      </c>
      <c r="X39174" t="s">
        <v>69</v>
      </c>
    </row>
    <row r="39175" spans="1:24" x14ac:dyDescent="0.25">
      <c r="A39175" t="s">
        <v>83541</v>
      </c>
      <c r="B39175" s="4">
        <v>42318</v>
      </c>
      <c r="C39175" s="4">
        <v>42324</v>
      </c>
      <c r="D39175">
        <v>6</v>
      </c>
      <c r="E39175" t="s">
        <v>45318</v>
      </c>
      <c r="F39175" t="s">
        <v>45319</v>
      </c>
      <c r="G39175" t="s">
        <v>45327</v>
      </c>
      <c r="H39175" s="5">
        <v>218</v>
      </c>
      <c r="I39175" s="5">
        <f t="shared" si="1838"/>
        <v>872</v>
      </c>
      <c r="J39175">
        <v>4</v>
      </c>
      <c r="K39175">
        <v>0.04</v>
      </c>
      <c r="L39175" s="5">
        <v>103.12</v>
      </c>
      <c r="M39175" s="5">
        <f t="shared" si="1836"/>
        <v>412.48</v>
      </c>
      <c r="N39175" s="5">
        <f t="shared" si="1837"/>
        <v>0.16</v>
      </c>
      <c r="O39175" s="5">
        <v>10.312000000000001</v>
      </c>
      <c r="P39175" t="s">
        <v>27</v>
      </c>
      <c r="Q39175" t="s">
        <v>83542</v>
      </c>
      <c r="R39175" t="s">
        <v>2124</v>
      </c>
      <c r="S39175" t="s">
        <v>30</v>
      </c>
      <c r="T39175" t="s">
        <v>1998</v>
      </c>
      <c r="U39175" t="s">
        <v>1998</v>
      </c>
      <c r="V39175" t="s">
        <v>883</v>
      </c>
      <c r="W39175" t="s">
        <v>813</v>
      </c>
      <c r="X39175" t="s">
        <v>35</v>
      </c>
    </row>
    <row r="39176" spans="1:24" x14ac:dyDescent="0.25">
      <c r="A39176" t="s">
        <v>83543</v>
      </c>
      <c r="B39176" s="4">
        <v>42097</v>
      </c>
      <c r="C39176" s="4">
        <v>42107</v>
      </c>
      <c r="D39176">
        <v>10</v>
      </c>
      <c r="E39176" t="s">
        <v>45318</v>
      </c>
      <c r="F39176" t="s">
        <v>45319</v>
      </c>
      <c r="G39176" t="s">
        <v>45330</v>
      </c>
      <c r="H39176" s="5">
        <v>109</v>
      </c>
      <c r="I39176" s="5">
        <f t="shared" si="1838"/>
        <v>109</v>
      </c>
      <c r="J39176">
        <v>1</v>
      </c>
      <c r="K39176">
        <v>0.01</v>
      </c>
      <c r="L39176" s="5">
        <v>27.91</v>
      </c>
      <c r="M39176" s="5">
        <f t="shared" si="1836"/>
        <v>27.91</v>
      </c>
      <c r="N39176" s="5">
        <f t="shared" si="1837"/>
        <v>0.01</v>
      </c>
      <c r="O39176" s="5">
        <v>2.7910000000000004</v>
      </c>
      <c r="P39176" t="s">
        <v>56</v>
      </c>
      <c r="Q39176" t="s">
        <v>83544</v>
      </c>
      <c r="R39176" t="s">
        <v>10443</v>
      </c>
      <c r="S39176" t="s">
        <v>40</v>
      </c>
      <c r="T39176" t="s">
        <v>2932</v>
      </c>
      <c r="U39176" t="s">
        <v>2933</v>
      </c>
      <c r="V39176" t="s">
        <v>2933</v>
      </c>
      <c r="W39176" t="s">
        <v>43</v>
      </c>
      <c r="X39176" t="s">
        <v>86</v>
      </c>
    </row>
    <row r="39177" spans="1:24" x14ac:dyDescent="0.25">
      <c r="A39177" t="s">
        <v>83545</v>
      </c>
      <c r="B39177" s="4">
        <v>42211</v>
      </c>
      <c r="C39177" s="4">
        <v>42214</v>
      </c>
      <c r="D39177">
        <v>3</v>
      </c>
      <c r="E39177" t="s">
        <v>45318</v>
      </c>
      <c r="F39177" t="s">
        <v>45319</v>
      </c>
      <c r="G39177" t="s">
        <v>45333</v>
      </c>
      <c r="H39177" s="5">
        <v>85</v>
      </c>
      <c r="I39177" s="5">
        <f t="shared" si="1838"/>
        <v>340</v>
      </c>
      <c r="J39177">
        <v>4</v>
      </c>
      <c r="K39177">
        <v>0.02</v>
      </c>
      <c r="L39177" s="5">
        <v>21.25</v>
      </c>
      <c r="M39177" s="5">
        <f t="shared" si="1836"/>
        <v>85</v>
      </c>
      <c r="N39177" s="5">
        <f t="shared" si="1837"/>
        <v>0.08</v>
      </c>
      <c r="O39177" s="5">
        <v>2.125</v>
      </c>
      <c r="P39177" t="s">
        <v>27</v>
      </c>
      <c r="Q39177" t="s">
        <v>83546</v>
      </c>
      <c r="R39177" t="s">
        <v>1816</v>
      </c>
      <c r="S39177" t="s">
        <v>40</v>
      </c>
      <c r="T39177" t="s">
        <v>1166</v>
      </c>
      <c r="U39177" t="s">
        <v>1167</v>
      </c>
      <c r="V39177" t="s">
        <v>330</v>
      </c>
      <c r="W39177" t="s">
        <v>189</v>
      </c>
      <c r="X39177" t="s">
        <v>69</v>
      </c>
    </row>
    <row r="39178" spans="1:24" x14ac:dyDescent="0.25">
      <c r="A39178" t="s">
        <v>83547</v>
      </c>
      <c r="B39178" s="4">
        <v>42120</v>
      </c>
      <c r="C39178" s="4">
        <v>42121</v>
      </c>
      <c r="D39178">
        <v>1</v>
      </c>
      <c r="E39178" t="s">
        <v>45318</v>
      </c>
      <c r="F39178" t="s">
        <v>45319</v>
      </c>
      <c r="G39178" t="s">
        <v>45338</v>
      </c>
      <c r="H39178" s="5">
        <v>122</v>
      </c>
      <c r="I39178" s="5">
        <f t="shared" si="1838"/>
        <v>366</v>
      </c>
      <c r="J39178">
        <v>3</v>
      </c>
      <c r="K39178">
        <v>0.03</v>
      </c>
      <c r="L39178" s="5">
        <v>31.020000000000003</v>
      </c>
      <c r="M39178" s="5">
        <f t="shared" si="1836"/>
        <v>93.06</v>
      </c>
      <c r="N39178" s="5">
        <f t="shared" si="1837"/>
        <v>0.09</v>
      </c>
      <c r="O39178" s="5">
        <v>3.1020000000000003</v>
      </c>
      <c r="P39178" t="s">
        <v>27</v>
      </c>
      <c r="Q39178" t="s">
        <v>83548</v>
      </c>
      <c r="R39178" t="s">
        <v>421</v>
      </c>
      <c r="S39178" t="s">
        <v>40</v>
      </c>
      <c r="T39178" t="s">
        <v>487</v>
      </c>
      <c r="U39178" t="s">
        <v>487</v>
      </c>
      <c r="V39178" t="s">
        <v>488</v>
      </c>
      <c r="W39178" t="s">
        <v>189</v>
      </c>
      <c r="X39178" t="s">
        <v>86</v>
      </c>
    </row>
    <row r="39179" spans="1:24" x14ac:dyDescent="0.25">
      <c r="A39179" t="s">
        <v>83549</v>
      </c>
      <c r="B39179" s="4">
        <v>42015</v>
      </c>
      <c r="C39179" s="4">
        <v>42022</v>
      </c>
      <c r="D39179">
        <v>7</v>
      </c>
      <c r="E39179" t="s">
        <v>45318</v>
      </c>
      <c r="F39179" t="s">
        <v>45319</v>
      </c>
      <c r="G39179" t="s">
        <v>45341</v>
      </c>
      <c r="H39179" s="5">
        <v>224</v>
      </c>
      <c r="I39179" s="5">
        <f t="shared" si="1838"/>
        <v>448</v>
      </c>
      <c r="J39179">
        <v>2</v>
      </c>
      <c r="K39179">
        <v>0.05</v>
      </c>
      <c r="L39179" s="5">
        <v>121.6</v>
      </c>
      <c r="M39179" s="5">
        <f t="shared" si="1836"/>
        <v>243.2</v>
      </c>
      <c r="N39179" s="5">
        <f t="shared" si="1837"/>
        <v>0.1</v>
      </c>
      <c r="O39179" s="5">
        <v>12.16</v>
      </c>
      <c r="P39179" t="s">
        <v>56</v>
      </c>
      <c r="Q39179" t="s">
        <v>83550</v>
      </c>
      <c r="R39179" t="s">
        <v>688</v>
      </c>
      <c r="S39179" t="s">
        <v>59</v>
      </c>
      <c r="T39179" t="s">
        <v>60681</v>
      </c>
      <c r="U39179" t="s">
        <v>2845</v>
      </c>
      <c r="V39179" t="s">
        <v>812</v>
      </c>
      <c r="W39179" t="s">
        <v>813</v>
      </c>
      <c r="X39179" t="s">
        <v>216</v>
      </c>
    </row>
    <row r="39180" spans="1:24" x14ac:dyDescent="0.25">
      <c r="A39180" t="s">
        <v>83551</v>
      </c>
      <c r="B39180" s="4">
        <v>42198</v>
      </c>
      <c r="C39180" s="4">
        <v>42206</v>
      </c>
      <c r="D39180">
        <v>8</v>
      </c>
      <c r="E39180" t="s">
        <v>45318</v>
      </c>
      <c r="F39180" t="s">
        <v>45319</v>
      </c>
      <c r="G39180" t="s">
        <v>45345</v>
      </c>
      <c r="H39180" s="5">
        <v>213</v>
      </c>
      <c r="I39180" s="5">
        <f t="shared" si="1838"/>
        <v>852</v>
      </c>
      <c r="J39180">
        <v>4</v>
      </c>
      <c r="K39180">
        <v>0.03</v>
      </c>
      <c r="L39180" s="5">
        <v>107.44</v>
      </c>
      <c r="M39180" s="5">
        <f t="shared" si="1836"/>
        <v>429.76</v>
      </c>
      <c r="N39180" s="5">
        <f t="shared" si="1837"/>
        <v>0.12</v>
      </c>
      <c r="O39180" s="5">
        <v>10.744</v>
      </c>
      <c r="P39180" t="s">
        <v>27</v>
      </c>
      <c r="Q39180" t="s">
        <v>83552</v>
      </c>
      <c r="R39180" t="s">
        <v>1485</v>
      </c>
      <c r="S39180" t="s">
        <v>30</v>
      </c>
      <c r="T39180" t="s">
        <v>400</v>
      </c>
      <c r="U39180" t="s">
        <v>401</v>
      </c>
      <c r="V39180" t="s">
        <v>402</v>
      </c>
      <c r="W39180" t="s">
        <v>103</v>
      </c>
      <c r="X39180" t="s">
        <v>69</v>
      </c>
    </row>
    <row r="39181" spans="1:24" x14ac:dyDescent="0.25">
      <c r="A39181" t="s">
        <v>83553</v>
      </c>
      <c r="B39181" s="4">
        <v>42062</v>
      </c>
      <c r="C39181" s="4">
        <v>42063</v>
      </c>
      <c r="D39181">
        <v>1</v>
      </c>
      <c r="E39181" t="s">
        <v>45318</v>
      </c>
      <c r="F39181" t="s">
        <v>45319</v>
      </c>
      <c r="G39181" t="s">
        <v>45348</v>
      </c>
      <c r="H39181" s="5">
        <v>62</v>
      </c>
      <c r="I39181" s="5">
        <f t="shared" si="1838"/>
        <v>186</v>
      </c>
      <c r="J39181">
        <v>3</v>
      </c>
      <c r="K39181">
        <v>0.01</v>
      </c>
      <c r="L39181" s="5">
        <v>20.666666666666668</v>
      </c>
      <c r="M39181" s="5">
        <f t="shared" si="1836"/>
        <v>62</v>
      </c>
      <c r="N39181" s="5">
        <f t="shared" si="1837"/>
        <v>0.03</v>
      </c>
      <c r="O39181" s="5">
        <v>2.0666666666666669</v>
      </c>
      <c r="P39181" t="s">
        <v>27</v>
      </c>
      <c r="Q39181" t="s">
        <v>83554</v>
      </c>
      <c r="R39181" t="s">
        <v>99</v>
      </c>
      <c r="S39181" t="s">
        <v>30</v>
      </c>
      <c r="T39181" t="s">
        <v>59549</v>
      </c>
      <c r="U39181" t="s">
        <v>379</v>
      </c>
      <c r="V39181" t="s">
        <v>188</v>
      </c>
      <c r="W39181" t="s">
        <v>189</v>
      </c>
      <c r="X39181" t="s">
        <v>78</v>
      </c>
    </row>
    <row r="39182" spans="1:24" x14ac:dyDescent="0.25">
      <c r="A39182" t="s">
        <v>83555</v>
      </c>
      <c r="B39182" s="4">
        <v>42055</v>
      </c>
      <c r="C39182" s="4">
        <v>42058</v>
      </c>
      <c r="D39182">
        <v>3</v>
      </c>
      <c r="E39182" t="s">
        <v>45318</v>
      </c>
      <c r="F39182" t="s">
        <v>45319</v>
      </c>
      <c r="G39182" t="s">
        <v>45351</v>
      </c>
      <c r="H39182" s="5">
        <v>228</v>
      </c>
      <c r="I39182" s="5">
        <f t="shared" si="1838"/>
        <v>1140</v>
      </c>
      <c r="J39182">
        <v>5</v>
      </c>
      <c r="K39182">
        <v>0.03</v>
      </c>
      <c r="L39182" s="5">
        <v>113.8</v>
      </c>
      <c r="M39182" s="5">
        <f t="shared" si="1836"/>
        <v>569</v>
      </c>
      <c r="N39182" s="5">
        <f t="shared" si="1837"/>
        <v>0.15</v>
      </c>
      <c r="O39182" s="5">
        <v>11.38</v>
      </c>
      <c r="P39182" t="s">
        <v>27</v>
      </c>
      <c r="Q39182" t="s">
        <v>83556</v>
      </c>
      <c r="R39182" t="s">
        <v>254</v>
      </c>
      <c r="S39182" t="s">
        <v>30</v>
      </c>
      <c r="T39182" t="s">
        <v>16493</v>
      </c>
      <c r="U39182" t="s">
        <v>763</v>
      </c>
      <c r="V39182" t="s">
        <v>93</v>
      </c>
      <c r="W39182" t="s">
        <v>94</v>
      </c>
      <c r="X39182" t="s">
        <v>78</v>
      </c>
    </row>
    <row r="39183" spans="1:24" x14ac:dyDescent="0.25">
      <c r="A39183" t="s">
        <v>83557</v>
      </c>
      <c r="B39183" s="4">
        <v>42162</v>
      </c>
      <c r="C39183" s="4">
        <v>42170</v>
      </c>
      <c r="D39183">
        <v>8</v>
      </c>
      <c r="E39183" t="s">
        <v>45318</v>
      </c>
      <c r="F39183" t="s">
        <v>45319</v>
      </c>
      <c r="G39183" t="s">
        <v>45354</v>
      </c>
      <c r="H39183" s="5">
        <v>159</v>
      </c>
      <c r="I39183" s="5">
        <f t="shared" si="1838"/>
        <v>795</v>
      </c>
      <c r="J39183">
        <v>5</v>
      </c>
      <c r="K39183">
        <v>0.01</v>
      </c>
      <c r="L39183" s="5">
        <v>71.05</v>
      </c>
      <c r="M39183" s="5">
        <f t="shared" si="1836"/>
        <v>355.25</v>
      </c>
      <c r="N39183" s="5">
        <f t="shared" si="1837"/>
        <v>0.05</v>
      </c>
      <c r="O39183" s="5">
        <v>7.1050000000000004</v>
      </c>
      <c r="P39183" t="s">
        <v>56</v>
      </c>
      <c r="Q39183" t="s">
        <v>83558</v>
      </c>
      <c r="R39183" t="s">
        <v>1816</v>
      </c>
      <c r="S39183" t="s">
        <v>40</v>
      </c>
      <c r="T39183" t="s">
        <v>16512</v>
      </c>
      <c r="U39183" t="s">
        <v>12070</v>
      </c>
      <c r="V39183" t="s">
        <v>214</v>
      </c>
      <c r="W39183" t="s">
        <v>215</v>
      </c>
      <c r="X39183" t="s">
        <v>44</v>
      </c>
    </row>
    <row r="39184" spans="1:24" x14ac:dyDescent="0.25">
      <c r="A39184" t="s">
        <v>83559</v>
      </c>
      <c r="B39184" s="4">
        <v>42125</v>
      </c>
      <c r="C39184" s="4">
        <v>42128</v>
      </c>
      <c r="D39184">
        <v>3</v>
      </c>
      <c r="E39184" t="s">
        <v>45318</v>
      </c>
      <c r="F39184" t="s">
        <v>45319</v>
      </c>
      <c r="G39184" t="s">
        <v>45320</v>
      </c>
      <c r="H39184" s="5">
        <v>248</v>
      </c>
      <c r="I39184" s="5">
        <f t="shared" si="1838"/>
        <v>744</v>
      </c>
      <c r="J39184">
        <v>3</v>
      </c>
      <c r="K39184">
        <v>0.04</v>
      </c>
      <c r="L39184" s="5">
        <v>138.24</v>
      </c>
      <c r="M39184" s="5">
        <f t="shared" si="1836"/>
        <v>414.72</v>
      </c>
      <c r="N39184" s="5">
        <f t="shared" si="1837"/>
        <v>0.12</v>
      </c>
      <c r="O39184" s="5">
        <v>13.824000000000002</v>
      </c>
      <c r="P39184" t="s">
        <v>27</v>
      </c>
      <c r="Q39184" t="s">
        <v>83560</v>
      </c>
      <c r="R39184" t="s">
        <v>1436</v>
      </c>
      <c r="S39184" t="s">
        <v>59</v>
      </c>
      <c r="T39184" t="s">
        <v>18337</v>
      </c>
      <c r="U39184" t="s">
        <v>763</v>
      </c>
      <c r="V39184" t="s">
        <v>93</v>
      </c>
      <c r="W39184" t="s">
        <v>94</v>
      </c>
      <c r="X39184" t="s">
        <v>63</v>
      </c>
    </row>
    <row r="39185" spans="1:24" x14ac:dyDescent="0.25">
      <c r="A39185" t="s">
        <v>83561</v>
      </c>
      <c r="B39185" s="4">
        <v>42199</v>
      </c>
      <c r="C39185" s="4">
        <v>42208</v>
      </c>
      <c r="D39185">
        <v>9</v>
      </c>
      <c r="E39185" t="s">
        <v>45318</v>
      </c>
      <c r="F39185" t="s">
        <v>45319</v>
      </c>
      <c r="G39185" t="s">
        <v>45323</v>
      </c>
      <c r="H39185" s="5">
        <v>196</v>
      </c>
      <c r="I39185" s="5">
        <f t="shared" si="1838"/>
        <v>980</v>
      </c>
      <c r="J39185">
        <v>5</v>
      </c>
      <c r="K39185">
        <v>0.04</v>
      </c>
      <c r="L39185" s="5">
        <v>76.8</v>
      </c>
      <c r="M39185" s="5">
        <f t="shared" si="1836"/>
        <v>384</v>
      </c>
      <c r="N39185" s="5">
        <f t="shared" si="1837"/>
        <v>0.2</v>
      </c>
      <c r="O39185" s="5">
        <v>7.68</v>
      </c>
      <c r="P39185" t="s">
        <v>27</v>
      </c>
      <c r="Q39185" t="s">
        <v>83562</v>
      </c>
      <c r="R39185" t="s">
        <v>3884</v>
      </c>
      <c r="S39185" t="s">
        <v>59</v>
      </c>
      <c r="T39185" t="s">
        <v>52340</v>
      </c>
      <c r="U39185" t="s">
        <v>1005</v>
      </c>
      <c r="V39185" t="s">
        <v>85</v>
      </c>
      <c r="W39185" t="s">
        <v>43</v>
      </c>
      <c r="X39185" t="s">
        <v>69</v>
      </c>
    </row>
    <row r="39186" spans="1:24" x14ac:dyDescent="0.25">
      <c r="A39186" t="s">
        <v>83563</v>
      </c>
      <c r="B39186" s="4">
        <v>42229</v>
      </c>
      <c r="C39186" s="4">
        <v>42231</v>
      </c>
      <c r="D39186">
        <v>2</v>
      </c>
      <c r="E39186" t="s">
        <v>45318</v>
      </c>
      <c r="F39186" t="s">
        <v>45319</v>
      </c>
      <c r="G39186" t="s">
        <v>45327</v>
      </c>
      <c r="H39186" s="5">
        <v>218</v>
      </c>
      <c r="I39186" s="5">
        <f t="shared" si="1838"/>
        <v>654</v>
      </c>
      <c r="J39186">
        <v>3</v>
      </c>
      <c r="K39186">
        <v>0.04</v>
      </c>
      <c r="L39186" s="5">
        <v>111.84</v>
      </c>
      <c r="M39186" s="5">
        <f t="shared" si="1836"/>
        <v>335.52</v>
      </c>
      <c r="N39186" s="5">
        <f t="shared" si="1837"/>
        <v>0.12</v>
      </c>
      <c r="O39186" s="5">
        <v>11.184000000000001</v>
      </c>
      <c r="P39186" t="s">
        <v>27</v>
      </c>
      <c r="Q39186" t="s">
        <v>83564</v>
      </c>
      <c r="R39186" t="s">
        <v>2631</v>
      </c>
      <c r="S39186" t="s">
        <v>30</v>
      </c>
      <c r="T39186" t="s">
        <v>17111</v>
      </c>
      <c r="U39186" t="s">
        <v>1005</v>
      </c>
      <c r="V39186" t="s">
        <v>85</v>
      </c>
      <c r="W39186" t="s">
        <v>43</v>
      </c>
      <c r="X39186" t="s">
        <v>231</v>
      </c>
    </row>
    <row r="39187" spans="1:24" x14ac:dyDescent="0.25">
      <c r="A39187" t="s">
        <v>83565</v>
      </c>
      <c r="B39187" s="4">
        <v>42289</v>
      </c>
      <c r="C39187" s="4">
        <v>42294</v>
      </c>
      <c r="D39187">
        <v>5</v>
      </c>
      <c r="E39187" t="s">
        <v>45318</v>
      </c>
      <c r="F39187" t="s">
        <v>45319</v>
      </c>
      <c r="G39187" t="s">
        <v>45330</v>
      </c>
      <c r="H39187" s="5">
        <v>109</v>
      </c>
      <c r="I39187" s="5">
        <f t="shared" si="1838"/>
        <v>436</v>
      </c>
      <c r="J39187">
        <v>4</v>
      </c>
      <c r="K39187">
        <v>0.03</v>
      </c>
      <c r="L39187" s="5">
        <v>15.92</v>
      </c>
      <c r="M39187" s="5">
        <f t="shared" si="1836"/>
        <v>63.68</v>
      </c>
      <c r="N39187" s="5">
        <f t="shared" si="1837"/>
        <v>0.12</v>
      </c>
      <c r="O39187" s="5">
        <v>1.5920000000000001</v>
      </c>
      <c r="P39187" t="s">
        <v>27</v>
      </c>
      <c r="Q39187" t="s">
        <v>83566</v>
      </c>
      <c r="R39187" t="s">
        <v>1402</v>
      </c>
      <c r="S39187" t="s">
        <v>30</v>
      </c>
      <c r="T39187" t="s">
        <v>119</v>
      </c>
      <c r="U39187" t="s">
        <v>120</v>
      </c>
      <c r="V39187" t="s">
        <v>85</v>
      </c>
      <c r="W39187" t="s">
        <v>121</v>
      </c>
      <c r="X39187" t="s">
        <v>139</v>
      </c>
    </row>
    <row r="39188" spans="1:24" x14ac:dyDescent="0.25">
      <c r="A39188" t="s">
        <v>83567</v>
      </c>
      <c r="B39188" s="4">
        <v>42171</v>
      </c>
      <c r="C39188" s="4">
        <v>42175</v>
      </c>
      <c r="D39188">
        <v>4</v>
      </c>
      <c r="E39188" t="s">
        <v>45318</v>
      </c>
      <c r="F39188" t="s">
        <v>45319</v>
      </c>
      <c r="G39188" t="s">
        <v>45333</v>
      </c>
      <c r="H39188" s="5">
        <v>85</v>
      </c>
      <c r="I39188" s="5">
        <f t="shared" si="1838"/>
        <v>340</v>
      </c>
      <c r="J39188">
        <v>4</v>
      </c>
      <c r="K39188">
        <v>0.04</v>
      </c>
      <c r="L39188" s="5">
        <v>21.25</v>
      </c>
      <c r="M39188" s="5">
        <f t="shared" si="1836"/>
        <v>85</v>
      </c>
      <c r="N39188" s="5">
        <f t="shared" si="1837"/>
        <v>0.16</v>
      </c>
      <c r="O39188" s="5">
        <v>2.125</v>
      </c>
      <c r="P39188" t="s">
        <v>45324</v>
      </c>
      <c r="Q39188" t="s">
        <v>83568</v>
      </c>
      <c r="R39188" t="s">
        <v>1459</v>
      </c>
      <c r="S39188" t="s">
        <v>59</v>
      </c>
      <c r="T39188" t="s">
        <v>119</v>
      </c>
      <c r="U39188" t="s">
        <v>120</v>
      </c>
      <c r="V39188" t="s">
        <v>85</v>
      </c>
      <c r="W39188" t="s">
        <v>121</v>
      </c>
      <c r="X39188" t="s">
        <v>44</v>
      </c>
    </row>
    <row r="39189" spans="1:24" x14ac:dyDescent="0.25">
      <c r="A39189" t="s">
        <v>83569</v>
      </c>
      <c r="B39189" s="4">
        <v>42309</v>
      </c>
      <c r="C39189" s="4">
        <v>42316</v>
      </c>
      <c r="D39189">
        <v>7</v>
      </c>
      <c r="E39189" t="s">
        <v>45318</v>
      </c>
      <c r="F39189" t="s">
        <v>45319</v>
      </c>
      <c r="G39189" t="s">
        <v>45338</v>
      </c>
      <c r="H39189" s="5">
        <v>122</v>
      </c>
      <c r="I39189" s="5">
        <f t="shared" si="1838"/>
        <v>488</v>
      </c>
      <c r="J39189">
        <v>4</v>
      </c>
      <c r="K39189">
        <v>0.03</v>
      </c>
      <c r="L39189" s="5">
        <v>27.36</v>
      </c>
      <c r="M39189" s="5">
        <f t="shared" si="1836"/>
        <v>109.44</v>
      </c>
      <c r="N39189" s="5">
        <f t="shared" si="1837"/>
        <v>0.12</v>
      </c>
      <c r="O39189" s="5">
        <v>2.7360000000000002</v>
      </c>
      <c r="P39189" t="s">
        <v>45324</v>
      </c>
      <c r="Q39189" t="s">
        <v>83570</v>
      </c>
      <c r="R39189" t="s">
        <v>2713</v>
      </c>
      <c r="S39189" t="s">
        <v>59</v>
      </c>
      <c r="T39189" t="s">
        <v>935</v>
      </c>
      <c r="U39189" t="s">
        <v>827</v>
      </c>
      <c r="V39189" t="s">
        <v>85</v>
      </c>
      <c r="W39189" t="s">
        <v>153</v>
      </c>
      <c r="X39189" t="s">
        <v>35</v>
      </c>
    </row>
    <row r="39190" spans="1:24" x14ac:dyDescent="0.25">
      <c r="A39190" t="s">
        <v>83571</v>
      </c>
      <c r="B39190" s="4">
        <v>42159</v>
      </c>
      <c r="C39190" s="4">
        <v>42163</v>
      </c>
      <c r="D39190">
        <v>4</v>
      </c>
      <c r="E39190" t="s">
        <v>45318</v>
      </c>
      <c r="F39190" t="s">
        <v>45319</v>
      </c>
      <c r="G39190" t="s">
        <v>45341</v>
      </c>
      <c r="H39190" s="5">
        <v>224</v>
      </c>
      <c r="I39190" s="5">
        <f t="shared" si="1838"/>
        <v>224</v>
      </c>
      <c r="J39190">
        <v>1</v>
      </c>
      <c r="K39190">
        <v>0.03</v>
      </c>
      <c r="L39190" s="5">
        <v>137.28</v>
      </c>
      <c r="M39190" s="5">
        <f t="shared" si="1836"/>
        <v>137.28</v>
      </c>
      <c r="N39190" s="5">
        <f t="shared" si="1837"/>
        <v>0.03</v>
      </c>
      <c r="O39190" s="5">
        <v>13.728000000000002</v>
      </c>
      <c r="P39190" t="s">
        <v>27</v>
      </c>
      <c r="Q39190" t="s">
        <v>83572</v>
      </c>
      <c r="R39190" t="s">
        <v>570</v>
      </c>
      <c r="S39190" t="s">
        <v>30</v>
      </c>
      <c r="T39190" t="s">
        <v>19175</v>
      </c>
      <c r="U39190" t="s">
        <v>19176</v>
      </c>
      <c r="V39190" t="s">
        <v>11832</v>
      </c>
      <c r="W39190" t="s">
        <v>77</v>
      </c>
      <c r="X39190" t="s">
        <v>44</v>
      </c>
    </row>
    <row r="39191" spans="1:24" x14ac:dyDescent="0.25">
      <c r="A39191" t="s">
        <v>83573</v>
      </c>
      <c r="B39191" s="4">
        <v>42196</v>
      </c>
      <c r="C39191" s="4">
        <v>42198</v>
      </c>
      <c r="D39191">
        <v>2</v>
      </c>
      <c r="E39191" t="s">
        <v>45318</v>
      </c>
      <c r="F39191" t="s">
        <v>45319</v>
      </c>
      <c r="G39191" t="s">
        <v>45345</v>
      </c>
      <c r="H39191" s="5">
        <v>213</v>
      </c>
      <c r="I39191" s="5">
        <f t="shared" si="1838"/>
        <v>213</v>
      </c>
      <c r="J39191">
        <v>1</v>
      </c>
      <c r="K39191">
        <v>0.03</v>
      </c>
      <c r="L39191" s="5">
        <v>126.61</v>
      </c>
      <c r="M39191" s="5">
        <f t="shared" si="1836"/>
        <v>126.61</v>
      </c>
      <c r="N39191" s="5">
        <f t="shared" si="1837"/>
        <v>0.03</v>
      </c>
      <c r="O39191" s="5">
        <v>12.661000000000001</v>
      </c>
      <c r="P39191" t="s">
        <v>56</v>
      </c>
      <c r="Q39191" t="s">
        <v>83574</v>
      </c>
      <c r="R39191" t="s">
        <v>3304</v>
      </c>
      <c r="S39191" t="s">
        <v>40</v>
      </c>
      <c r="T39191" t="s">
        <v>466</v>
      </c>
      <c r="U39191" t="s">
        <v>467</v>
      </c>
      <c r="V39191" t="s">
        <v>468</v>
      </c>
      <c r="W39191" t="s">
        <v>135</v>
      </c>
      <c r="X39191" t="s">
        <v>69</v>
      </c>
    </row>
    <row r="39192" spans="1:24" x14ac:dyDescent="0.25">
      <c r="A39192" t="s">
        <v>83575</v>
      </c>
      <c r="B39192" s="4">
        <v>42091</v>
      </c>
      <c r="C39192" s="4">
        <v>42092</v>
      </c>
      <c r="D39192">
        <v>1</v>
      </c>
      <c r="E39192" t="s">
        <v>45318</v>
      </c>
      <c r="F39192" t="s">
        <v>45319</v>
      </c>
      <c r="G39192" t="s">
        <v>45348</v>
      </c>
      <c r="H39192" s="5">
        <v>62</v>
      </c>
      <c r="I39192" s="5">
        <f t="shared" si="1838"/>
        <v>310</v>
      </c>
      <c r="J39192">
        <v>5</v>
      </c>
      <c r="K39192">
        <v>0.05</v>
      </c>
      <c r="L39192" s="5">
        <v>12.4</v>
      </c>
      <c r="M39192" s="5">
        <f t="shared" si="1836"/>
        <v>62</v>
      </c>
      <c r="N39192" s="5">
        <f t="shared" si="1837"/>
        <v>0.25</v>
      </c>
      <c r="O39192" s="5">
        <v>1.2400000000000002</v>
      </c>
      <c r="P39192" t="s">
        <v>27</v>
      </c>
      <c r="Q39192" t="s">
        <v>83576</v>
      </c>
      <c r="R39192" t="s">
        <v>810</v>
      </c>
      <c r="S39192" t="s">
        <v>30</v>
      </c>
      <c r="T39192" t="s">
        <v>16130</v>
      </c>
      <c r="U39192" t="s">
        <v>16130</v>
      </c>
      <c r="V39192" t="s">
        <v>1060</v>
      </c>
      <c r="W39192" t="s">
        <v>77</v>
      </c>
      <c r="X39192" t="s">
        <v>95</v>
      </c>
    </row>
    <row r="39193" spans="1:24" x14ac:dyDescent="0.25">
      <c r="A39193" t="s">
        <v>83577</v>
      </c>
      <c r="B39193" s="4">
        <v>42294</v>
      </c>
      <c r="C39193" s="4">
        <v>42300</v>
      </c>
      <c r="D39193">
        <v>6</v>
      </c>
      <c r="E39193" t="s">
        <v>45318</v>
      </c>
      <c r="F39193" t="s">
        <v>45319</v>
      </c>
      <c r="G39193" t="s">
        <v>45351</v>
      </c>
      <c r="H39193" s="5">
        <v>228</v>
      </c>
      <c r="I39193" s="5">
        <f t="shared" si="1838"/>
        <v>228</v>
      </c>
      <c r="J39193">
        <v>1</v>
      </c>
      <c r="K39193">
        <v>0.04</v>
      </c>
      <c r="L39193" s="5">
        <v>138.88</v>
      </c>
      <c r="M39193" s="5">
        <f t="shared" si="1836"/>
        <v>138.88</v>
      </c>
      <c r="N39193" s="5">
        <f t="shared" si="1837"/>
        <v>0.04</v>
      </c>
      <c r="O39193" s="5">
        <v>13.888</v>
      </c>
      <c r="P39193" t="s">
        <v>27</v>
      </c>
      <c r="Q39193" t="s">
        <v>83578</v>
      </c>
      <c r="R39193" t="s">
        <v>6069</v>
      </c>
      <c r="S39193" t="s">
        <v>30</v>
      </c>
      <c r="T39193" t="s">
        <v>1998</v>
      </c>
      <c r="U39193" t="s">
        <v>1998</v>
      </c>
      <c r="V39193" t="s">
        <v>883</v>
      </c>
      <c r="W39193" t="s">
        <v>813</v>
      </c>
      <c r="X39193" t="s">
        <v>139</v>
      </c>
    </row>
    <row r="39194" spans="1:24" x14ac:dyDescent="0.25">
      <c r="A39194" t="s">
        <v>83579</v>
      </c>
      <c r="B39194" s="4">
        <v>42051</v>
      </c>
      <c r="C39194" s="4">
        <v>42058</v>
      </c>
      <c r="D39194">
        <v>7</v>
      </c>
      <c r="E39194" t="s">
        <v>45318</v>
      </c>
      <c r="F39194" t="s">
        <v>45319</v>
      </c>
      <c r="G39194" t="s">
        <v>45354</v>
      </c>
      <c r="H39194" s="5">
        <v>159</v>
      </c>
      <c r="I39194" s="5">
        <f t="shared" si="1838"/>
        <v>318</v>
      </c>
      <c r="J39194">
        <v>2</v>
      </c>
      <c r="K39194">
        <v>0.01</v>
      </c>
      <c r="L39194" s="5">
        <v>75.819999999999993</v>
      </c>
      <c r="M39194" s="5">
        <f t="shared" si="1836"/>
        <v>151.63999999999999</v>
      </c>
      <c r="N39194" s="5">
        <f t="shared" si="1837"/>
        <v>0.02</v>
      </c>
      <c r="O39194" s="5">
        <v>7.5819999999999999</v>
      </c>
      <c r="P39194" t="s">
        <v>27</v>
      </c>
      <c r="Q39194" t="s">
        <v>83580</v>
      </c>
      <c r="R39194" t="s">
        <v>2430</v>
      </c>
      <c r="S39194" t="s">
        <v>30</v>
      </c>
      <c r="T39194" t="s">
        <v>7113</v>
      </c>
      <c r="U39194" t="s">
        <v>975</v>
      </c>
      <c r="V39194" t="s">
        <v>614</v>
      </c>
      <c r="W39194" t="s">
        <v>189</v>
      </c>
      <c r="X39194" t="s">
        <v>78</v>
      </c>
    </row>
    <row r="39195" spans="1:24" x14ac:dyDescent="0.25">
      <c r="A39195" t="s">
        <v>83581</v>
      </c>
      <c r="B39195" s="4">
        <v>42186</v>
      </c>
      <c r="C39195" s="4">
        <v>42189</v>
      </c>
      <c r="D39195">
        <v>3</v>
      </c>
      <c r="E39195" t="s">
        <v>45318</v>
      </c>
      <c r="F39195" t="s">
        <v>45319</v>
      </c>
      <c r="G39195" t="s">
        <v>45320</v>
      </c>
      <c r="H39195" s="5">
        <v>248</v>
      </c>
      <c r="I39195" s="5">
        <f t="shared" si="1838"/>
        <v>992</v>
      </c>
      <c r="J39195">
        <v>4</v>
      </c>
      <c r="K39195">
        <v>0.05</v>
      </c>
      <c r="L39195" s="5">
        <v>118.4</v>
      </c>
      <c r="M39195" s="5">
        <f t="shared" si="1836"/>
        <v>473.6</v>
      </c>
      <c r="N39195" s="5">
        <f t="shared" si="1837"/>
        <v>0.2</v>
      </c>
      <c r="O39195" s="5">
        <v>11.840000000000002</v>
      </c>
      <c r="P39195" t="s">
        <v>27</v>
      </c>
      <c r="Q39195" t="s">
        <v>83582</v>
      </c>
      <c r="R39195" t="s">
        <v>3237</v>
      </c>
      <c r="S39195" t="s">
        <v>30</v>
      </c>
      <c r="T39195" t="s">
        <v>10471</v>
      </c>
      <c r="U39195" t="s">
        <v>3136</v>
      </c>
      <c r="V39195" t="s">
        <v>188</v>
      </c>
      <c r="W39195" t="s">
        <v>189</v>
      </c>
      <c r="X39195" t="s">
        <v>69</v>
      </c>
    </row>
    <row r="39196" spans="1:24" x14ac:dyDescent="0.25">
      <c r="A39196" t="s">
        <v>83583</v>
      </c>
      <c r="B39196" s="4">
        <v>42327</v>
      </c>
      <c r="C39196" s="4">
        <v>42332</v>
      </c>
      <c r="D39196">
        <v>5</v>
      </c>
      <c r="E39196" t="s">
        <v>45318</v>
      </c>
      <c r="F39196" t="s">
        <v>45319</v>
      </c>
      <c r="G39196" t="s">
        <v>45323</v>
      </c>
      <c r="H39196" s="5">
        <v>196</v>
      </c>
      <c r="I39196" s="5">
        <f t="shared" si="1838"/>
        <v>784</v>
      </c>
      <c r="J39196">
        <v>4</v>
      </c>
      <c r="K39196">
        <v>0.04</v>
      </c>
      <c r="L39196" s="5">
        <v>84.64</v>
      </c>
      <c r="M39196" s="5">
        <f t="shared" si="1836"/>
        <v>338.56</v>
      </c>
      <c r="N39196" s="5">
        <f t="shared" si="1837"/>
        <v>0.16</v>
      </c>
      <c r="O39196" s="5">
        <v>8.4640000000000004</v>
      </c>
      <c r="P39196" t="s">
        <v>27</v>
      </c>
      <c r="Q39196" t="s">
        <v>83584</v>
      </c>
      <c r="R39196" t="s">
        <v>3470</v>
      </c>
      <c r="S39196" t="s">
        <v>30</v>
      </c>
      <c r="T39196" t="s">
        <v>82240</v>
      </c>
      <c r="U39196" t="s">
        <v>406</v>
      </c>
      <c r="V39196" t="s">
        <v>128</v>
      </c>
      <c r="W39196" t="s">
        <v>43</v>
      </c>
      <c r="X39196" t="s">
        <v>35</v>
      </c>
    </row>
    <row r="39197" spans="1:24" x14ac:dyDescent="0.25">
      <c r="A39197" t="s">
        <v>83585</v>
      </c>
      <c r="B39197" s="4">
        <v>42083</v>
      </c>
      <c r="C39197" s="4">
        <v>42088</v>
      </c>
      <c r="D39197">
        <v>5</v>
      </c>
      <c r="E39197" t="s">
        <v>45318</v>
      </c>
      <c r="F39197" t="s">
        <v>45319</v>
      </c>
      <c r="G39197" t="s">
        <v>45327</v>
      </c>
      <c r="H39197" s="5">
        <v>218</v>
      </c>
      <c r="I39197" s="5">
        <f t="shared" si="1838"/>
        <v>436</v>
      </c>
      <c r="J39197">
        <v>2</v>
      </c>
      <c r="K39197">
        <v>0.03</v>
      </c>
      <c r="L39197" s="5">
        <v>124.92</v>
      </c>
      <c r="M39197" s="5">
        <f t="shared" si="1836"/>
        <v>249.84</v>
      </c>
      <c r="N39197" s="5">
        <f t="shared" si="1837"/>
        <v>0.06</v>
      </c>
      <c r="O39197" s="5">
        <v>12.492000000000001</v>
      </c>
      <c r="P39197" t="s">
        <v>27</v>
      </c>
      <c r="Q39197" t="s">
        <v>83586</v>
      </c>
      <c r="R39197" t="s">
        <v>5465</v>
      </c>
      <c r="S39197" t="s">
        <v>59</v>
      </c>
      <c r="T39197" t="s">
        <v>36396</v>
      </c>
      <c r="U39197" t="s">
        <v>36396</v>
      </c>
      <c r="V39197" t="s">
        <v>961</v>
      </c>
      <c r="W39197" t="s">
        <v>103</v>
      </c>
      <c r="X39197" t="s">
        <v>95</v>
      </c>
    </row>
    <row r="39198" spans="1:24" x14ac:dyDescent="0.25">
      <c r="A39198" t="s">
        <v>83587</v>
      </c>
      <c r="B39198" s="4">
        <v>42357</v>
      </c>
      <c r="C39198" s="4">
        <v>42358</v>
      </c>
      <c r="D39198">
        <v>1</v>
      </c>
      <c r="E39198" t="s">
        <v>45318</v>
      </c>
      <c r="F39198" t="s">
        <v>45319</v>
      </c>
      <c r="G39198" t="s">
        <v>45330</v>
      </c>
      <c r="H39198" s="5">
        <v>109</v>
      </c>
      <c r="I39198" s="5">
        <f t="shared" si="1838"/>
        <v>436</v>
      </c>
      <c r="J39198">
        <v>4</v>
      </c>
      <c r="K39198">
        <v>0.02</v>
      </c>
      <c r="L39198" s="5">
        <v>20.28</v>
      </c>
      <c r="M39198" s="5">
        <f t="shared" si="1836"/>
        <v>81.12</v>
      </c>
      <c r="N39198" s="5">
        <f t="shared" si="1837"/>
        <v>0.08</v>
      </c>
      <c r="O39198" s="5">
        <v>2.028</v>
      </c>
      <c r="P39198" t="s">
        <v>27</v>
      </c>
      <c r="Q39198" t="s">
        <v>83588</v>
      </c>
      <c r="R39198" t="s">
        <v>4878</v>
      </c>
      <c r="S39198" t="s">
        <v>59</v>
      </c>
      <c r="T39198" t="s">
        <v>240</v>
      </c>
      <c r="U39198" t="s">
        <v>241</v>
      </c>
      <c r="V39198" t="s">
        <v>242</v>
      </c>
      <c r="W39198" t="s">
        <v>215</v>
      </c>
      <c r="X39198" t="s">
        <v>53</v>
      </c>
    </row>
    <row r="39199" spans="1:24" x14ac:dyDescent="0.25">
      <c r="A39199" t="s">
        <v>83589</v>
      </c>
      <c r="B39199" s="4">
        <v>42012</v>
      </c>
      <c r="C39199" s="4">
        <v>42020</v>
      </c>
      <c r="D39199">
        <v>8</v>
      </c>
      <c r="E39199" t="s">
        <v>45318</v>
      </c>
      <c r="F39199" t="s">
        <v>45319</v>
      </c>
      <c r="G39199" t="s">
        <v>45333</v>
      </c>
      <c r="H39199" s="5">
        <v>85</v>
      </c>
      <c r="I39199" s="5">
        <f t="shared" si="1838"/>
        <v>85</v>
      </c>
      <c r="J39199">
        <v>1</v>
      </c>
      <c r="K39199">
        <v>0.01</v>
      </c>
      <c r="L39199" s="5">
        <v>4.1500000000000004</v>
      </c>
      <c r="M39199" s="5">
        <f t="shared" si="1836"/>
        <v>4.1500000000000004</v>
      </c>
      <c r="N39199" s="5">
        <f t="shared" si="1837"/>
        <v>0.01</v>
      </c>
      <c r="O39199" s="5">
        <v>0.41500000000000004</v>
      </c>
      <c r="P39199" t="s">
        <v>27</v>
      </c>
      <c r="Q39199" t="s">
        <v>83590</v>
      </c>
      <c r="R39199" t="s">
        <v>368</v>
      </c>
      <c r="S39199" t="s">
        <v>40</v>
      </c>
      <c r="T39199" t="s">
        <v>46261</v>
      </c>
      <c r="U39199" t="s">
        <v>147</v>
      </c>
      <c r="V39199" t="s">
        <v>93</v>
      </c>
      <c r="W39199" t="s">
        <v>94</v>
      </c>
      <c r="X39199" t="s">
        <v>216</v>
      </c>
    </row>
    <row r="39200" spans="1:24" x14ac:dyDescent="0.25">
      <c r="A39200" t="s">
        <v>83591</v>
      </c>
      <c r="B39200" s="4">
        <v>42284</v>
      </c>
      <c r="C39200" s="4">
        <v>42292</v>
      </c>
      <c r="D39200">
        <v>8</v>
      </c>
      <c r="E39200" t="s">
        <v>45318</v>
      </c>
      <c r="F39200" t="s">
        <v>45319</v>
      </c>
      <c r="G39200" t="s">
        <v>45338</v>
      </c>
      <c r="H39200" s="5">
        <v>122</v>
      </c>
      <c r="I39200" s="5">
        <f t="shared" si="1838"/>
        <v>122</v>
      </c>
      <c r="J39200">
        <v>1</v>
      </c>
      <c r="K39200">
        <v>0.05</v>
      </c>
      <c r="L39200" s="5">
        <v>35.9</v>
      </c>
      <c r="M39200" s="5">
        <f t="shared" si="1836"/>
        <v>35.9</v>
      </c>
      <c r="N39200" s="5">
        <f t="shared" si="1837"/>
        <v>0.05</v>
      </c>
      <c r="O39200" s="5">
        <v>3.59</v>
      </c>
      <c r="P39200" t="s">
        <v>27</v>
      </c>
      <c r="Q39200" t="s">
        <v>83592</v>
      </c>
      <c r="R39200" t="s">
        <v>5803</v>
      </c>
      <c r="S39200" t="s">
        <v>30</v>
      </c>
      <c r="T39200" t="s">
        <v>226</v>
      </c>
      <c r="U39200" t="s">
        <v>226</v>
      </c>
      <c r="V39200" t="s">
        <v>227</v>
      </c>
      <c r="W39200" t="s">
        <v>62</v>
      </c>
      <c r="X39200" t="s">
        <v>139</v>
      </c>
    </row>
    <row r="39201" spans="1:24" x14ac:dyDescent="0.25">
      <c r="A39201" t="s">
        <v>83593</v>
      </c>
      <c r="B39201" s="4">
        <v>42075</v>
      </c>
      <c r="C39201" s="4">
        <v>42079</v>
      </c>
      <c r="D39201">
        <v>4</v>
      </c>
      <c r="E39201" t="s">
        <v>45318</v>
      </c>
      <c r="F39201" t="s">
        <v>45319</v>
      </c>
      <c r="G39201" t="s">
        <v>45341</v>
      </c>
      <c r="H39201" s="5">
        <v>224</v>
      </c>
      <c r="I39201" s="5">
        <f t="shared" si="1838"/>
        <v>672</v>
      </c>
      <c r="J39201">
        <v>3</v>
      </c>
      <c r="K39201">
        <v>0.02</v>
      </c>
      <c r="L39201" s="5">
        <v>130.56</v>
      </c>
      <c r="M39201" s="5">
        <f t="shared" si="1836"/>
        <v>391.68</v>
      </c>
      <c r="N39201" s="5">
        <f t="shared" si="1837"/>
        <v>0.06</v>
      </c>
      <c r="O39201" s="5">
        <v>13.056000000000001</v>
      </c>
      <c r="P39201" t="s">
        <v>56</v>
      </c>
      <c r="Q39201" t="s">
        <v>83594</v>
      </c>
      <c r="R39201" t="s">
        <v>1547</v>
      </c>
      <c r="S39201" t="s">
        <v>30</v>
      </c>
      <c r="T39201" t="s">
        <v>7610</v>
      </c>
      <c r="U39201" t="s">
        <v>1216</v>
      </c>
      <c r="V39201" t="s">
        <v>85</v>
      </c>
      <c r="W39201" t="s">
        <v>189</v>
      </c>
      <c r="X39201" t="s">
        <v>95</v>
      </c>
    </row>
    <row r="39202" spans="1:24" x14ac:dyDescent="0.25">
      <c r="A39202" t="s">
        <v>83595</v>
      </c>
      <c r="B39202" s="4">
        <v>42129</v>
      </c>
      <c r="C39202" s="4">
        <v>42135</v>
      </c>
      <c r="D39202">
        <v>6</v>
      </c>
      <c r="E39202" t="s">
        <v>45318</v>
      </c>
      <c r="F39202" t="s">
        <v>45319</v>
      </c>
      <c r="G39202" t="s">
        <v>45345</v>
      </c>
      <c r="H39202" s="5">
        <v>213</v>
      </c>
      <c r="I39202" s="5">
        <f t="shared" si="1838"/>
        <v>213</v>
      </c>
      <c r="J39202">
        <v>1</v>
      </c>
      <c r="K39202">
        <v>0.01</v>
      </c>
      <c r="L39202" s="5">
        <v>130.87</v>
      </c>
      <c r="M39202" s="5">
        <f t="shared" si="1836"/>
        <v>130.87</v>
      </c>
      <c r="N39202" s="5">
        <f t="shared" si="1837"/>
        <v>0.01</v>
      </c>
      <c r="O39202" s="5">
        <v>13.087000000000002</v>
      </c>
      <c r="P39202" t="s">
        <v>27</v>
      </c>
      <c r="Q39202" t="s">
        <v>83596</v>
      </c>
      <c r="R39202" t="s">
        <v>1652</v>
      </c>
      <c r="S39202" t="s">
        <v>59</v>
      </c>
      <c r="T39202" t="s">
        <v>151</v>
      </c>
      <c r="U39202" t="s">
        <v>152</v>
      </c>
      <c r="V39202" t="s">
        <v>85</v>
      </c>
      <c r="W39202" t="s">
        <v>153</v>
      </c>
      <c r="X39202" t="s">
        <v>63</v>
      </c>
    </row>
    <row r="39203" spans="1:24" x14ac:dyDescent="0.25">
      <c r="A39203" t="s">
        <v>83597</v>
      </c>
      <c r="B39203" s="4">
        <v>42306</v>
      </c>
      <c r="C39203" s="4">
        <v>42312</v>
      </c>
      <c r="D39203">
        <v>6</v>
      </c>
      <c r="E39203" t="s">
        <v>45318</v>
      </c>
      <c r="F39203" t="s">
        <v>45319</v>
      </c>
      <c r="G39203" t="s">
        <v>45348</v>
      </c>
      <c r="H39203" s="5">
        <v>62</v>
      </c>
      <c r="I39203" s="5">
        <f t="shared" si="1838"/>
        <v>62</v>
      </c>
      <c r="J39203">
        <v>1</v>
      </c>
      <c r="K39203">
        <v>0.04</v>
      </c>
      <c r="L39203" s="5">
        <v>62</v>
      </c>
      <c r="M39203" s="5">
        <f t="shared" si="1836"/>
        <v>62</v>
      </c>
      <c r="N39203" s="5">
        <f t="shared" si="1837"/>
        <v>0.04</v>
      </c>
      <c r="O39203" s="5">
        <v>6.2</v>
      </c>
      <c r="P39203" t="s">
        <v>27</v>
      </c>
      <c r="Q39203" t="s">
        <v>83598</v>
      </c>
      <c r="R39203" t="s">
        <v>3220</v>
      </c>
      <c r="S39203" t="s">
        <v>40</v>
      </c>
      <c r="T39203" t="s">
        <v>27740</v>
      </c>
      <c r="U39203" t="s">
        <v>27741</v>
      </c>
      <c r="V39203" t="s">
        <v>424</v>
      </c>
      <c r="W39203" t="s">
        <v>135</v>
      </c>
      <c r="X39203" t="s">
        <v>139</v>
      </c>
    </row>
    <row r="39204" spans="1:24" x14ac:dyDescent="0.25">
      <c r="A39204" t="s">
        <v>83599</v>
      </c>
      <c r="B39204" s="4">
        <v>42329</v>
      </c>
      <c r="C39204" s="4">
        <v>42330</v>
      </c>
      <c r="D39204">
        <v>1</v>
      </c>
      <c r="E39204" t="s">
        <v>45318</v>
      </c>
      <c r="F39204" t="s">
        <v>45319</v>
      </c>
      <c r="G39204" t="s">
        <v>45351</v>
      </c>
      <c r="H39204" s="5">
        <v>228</v>
      </c>
      <c r="I39204" s="5">
        <f t="shared" si="1838"/>
        <v>456</v>
      </c>
      <c r="J39204">
        <v>2</v>
      </c>
      <c r="K39204">
        <v>0.03</v>
      </c>
      <c r="L39204" s="5">
        <v>134.32</v>
      </c>
      <c r="M39204" s="5">
        <f t="shared" si="1836"/>
        <v>268.64</v>
      </c>
      <c r="N39204" s="5">
        <f t="shared" si="1837"/>
        <v>0.06</v>
      </c>
      <c r="O39204" s="5">
        <v>13.432</v>
      </c>
      <c r="P39204" t="s">
        <v>56</v>
      </c>
      <c r="Q39204" t="s">
        <v>83600</v>
      </c>
      <c r="R39204" t="s">
        <v>7044</v>
      </c>
      <c r="S39204" t="s">
        <v>59</v>
      </c>
      <c r="T39204" t="s">
        <v>58123</v>
      </c>
      <c r="U39204" t="s">
        <v>12962</v>
      </c>
      <c r="V39204" t="s">
        <v>468</v>
      </c>
      <c r="W39204" t="s">
        <v>135</v>
      </c>
      <c r="X39204" t="s">
        <v>35</v>
      </c>
    </row>
    <row r="39205" spans="1:24" x14ac:dyDescent="0.25">
      <c r="A39205" t="s">
        <v>83601</v>
      </c>
      <c r="B39205" s="4">
        <v>42224</v>
      </c>
      <c r="C39205" s="4">
        <v>42231</v>
      </c>
      <c r="D39205">
        <v>7</v>
      </c>
      <c r="E39205" t="s">
        <v>45318</v>
      </c>
      <c r="F39205" t="s">
        <v>45319</v>
      </c>
      <c r="G39205" t="s">
        <v>45354</v>
      </c>
      <c r="H39205" s="5">
        <v>159</v>
      </c>
      <c r="I39205" s="5">
        <f t="shared" si="1838"/>
        <v>636</v>
      </c>
      <c r="J39205">
        <v>4</v>
      </c>
      <c r="K39205">
        <v>0.01</v>
      </c>
      <c r="L39205" s="5">
        <v>72.64</v>
      </c>
      <c r="M39205" s="5">
        <f t="shared" si="1836"/>
        <v>290.56</v>
      </c>
      <c r="N39205" s="5">
        <f t="shared" si="1837"/>
        <v>0.04</v>
      </c>
      <c r="O39205" s="5">
        <v>7.2640000000000002</v>
      </c>
      <c r="P39205" t="s">
        <v>27</v>
      </c>
      <c r="Q39205" t="s">
        <v>83602</v>
      </c>
      <c r="R39205" t="s">
        <v>3329</v>
      </c>
      <c r="S39205" t="s">
        <v>30</v>
      </c>
      <c r="T39205" t="s">
        <v>2536</v>
      </c>
      <c r="U39205" t="s">
        <v>2536</v>
      </c>
      <c r="V39205" t="s">
        <v>556</v>
      </c>
      <c r="W39205" t="s">
        <v>77</v>
      </c>
      <c r="X39205" t="s">
        <v>231</v>
      </c>
    </row>
    <row r="39206" spans="1:24" x14ac:dyDescent="0.25">
      <c r="A39206" t="s">
        <v>83603</v>
      </c>
      <c r="B39206" s="4">
        <v>42296</v>
      </c>
      <c r="C39206" s="4">
        <v>42306</v>
      </c>
      <c r="D39206">
        <v>10</v>
      </c>
      <c r="E39206" t="s">
        <v>45318</v>
      </c>
      <c r="F39206" t="s">
        <v>45319</v>
      </c>
      <c r="G39206" t="s">
        <v>45320</v>
      </c>
      <c r="H39206" s="5">
        <v>248</v>
      </c>
      <c r="I39206" s="5">
        <f t="shared" si="1838"/>
        <v>496</v>
      </c>
      <c r="J39206">
        <v>2</v>
      </c>
      <c r="K39206">
        <v>0.01</v>
      </c>
      <c r="L39206" s="5">
        <v>163.04</v>
      </c>
      <c r="M39206" s="5">
        <f t="shared" si="1836"/>
        <v>326.08</v>
      </c>
      <c r="N39206" s="5">
        <f t="shared" si="1837"/>
        <v>0.02</v>
      </c>
      <c r="O39206" s="5">
        <v>16.303999999999998</v>
      </c>
      <c r="P39206" t="s">
        <v>27</v>
      </c>
      <c r="Q39206" t="s">
        <v>83604</v>
      </c>
      <c r="R39206" t="s">
        <v>427</v>
      </c>
      <c r="S39206" t="s">
        <v>40</v>
      </c>
      <c r="T39206" t="s">
        <v>3442</v>
      </c>
      <c r="U39206" t="s">
        <v>3442</v>
      </c>
      <c r="V39206" t="s">
        <v>1143</v>
      </c>
      <c r="W39206" t="s">
        <v>135</v>
      </c>
      <c r="X39206" t="s">
        <v>139</v>
      </c>
    </row>
    <row r="39207" spans="1:24" x14ac:dyDescent="0.25">
      <c r="A39207" t="s">
        <v>83605</v>
      </c>
      <c r="B39207" s="4">
        <v>42088</v>
      </c>
      <c r="C39207" s="4">
        <v>42096</v>
      </c>
      <c r="D39207">
        <v>8</v>
      </c>
      <c r="E39207" t="s">
        <v>45318</v>
      </c>
      <c r="F39207" t="s">
        <v>45319</v>
      </c>
      <c r="G39207" t="s">
        <v>45323</v>
      </c>
      <c r="H39207" s="5">
        <v>196</v>
      </c>
      <c r="I39207" s="5">
        <f t="shared" si="1838"/>
        <v>196</v>
      </c>
      <c r="J39207">
        <v>1</v>
      </c>
      <c r="K39207">
        <v>0.04</v>
      </c>
      <c r="L39207" s="5">
        <v>108.16</v>
      </c>
      <c r="M39207" s="5">
        <f t="shared" si="1836"/>
        <v>108.16</v>
      </c>
      <c r="N39207" s="5">
        <f t="shared" si="1837"/>
        <v>0.04</v>
      </c>
      <c r="O39207" s="5">
        <v>10.816000000000001</v>
      </c>
      <c r="P39207" t="s">
        <v>27</v>
      </c>
      <c r="Q39207" t="s">
        <v>83606</v>
      </c>
      <c r="R39207" t="s">
        <v>1345</v>
      </c>
      <c r="S39207" t="s">
        <v>59</v>
      </c>
      <c r="T39207" t="s">
        <v>69765</v>
      </c>
      <c r="U39207" t="s">
        <v>69766</v>
      </c>
      <c r="V39207" t="s">
        <v>2273</v>
      </c>
      <c r="W39207" t="s">
        <v>135</v>
      </c>
      <c r="X39207" t="s">
        <v>95</v>
      </c>
    </row>
    <row r="39208" spans="1:24" x14ac:dyDescent="0.25">
      <c r="A39208" t="s">
        <v>83607</v>
      </c>
      <c r="B39208" s="4">
        <v>42174</v>
      </c>
      <c r="C39208" s="4">
        <v>42177</v>
      </c>
      <c r="D39208">
        <v>3</v>
      </c>
      <c r="E39208" t="s">
        <v>45318</v>
      </c>
      <c r="F39208" t="s">
        <v>45319</v>
      </c>
      <c r="G39208" t="s">
        <v>45327</v>
      </c>
      <c r="H39208" s="5">
        <v>218</v>
      </c>
      <c r="I39208" s="5">
        <f t="shared" si="1838"/>
        <v>436</v>
      </c>
      <c r="J39208">
        <v>2</v>
      </c>
      <c r="K39208">
        <v>0.01</v>
      </c>
      <c r="L39208" s="5">
        <v>133.63999999999999</v>
      </c>
      <c r="M39208" s="5">
        <f t="shared" si="1836"/>
        <v>267.27999999999997</v>
      </c>
      <c r="N39208" s="5">
        <f t="shared" si="1837"/>
        <v>0.02</v>
      </c>
      <c r="O39208" s="5">
        <v>13.363999999999999</v>
      </c>
      <c r="P39208" t="s">
        <v>27</v>
      </c>
      <c r="Q39208" t="s">
        <v>83608</v>
      </c>
      <c r="R39208" t="s">
        <v>4674</v>
      </c>
      <c r="S39208" t="s">
        <v>59</v>
      </c>
      <c r="T39208" t="s">
        <v>251</v>
      </c>
      <c r="U39208" t="s">
        <v>251</v>
      </c>
      <c r="V39208" t="s">
        <v>102</v>
      </c>
      <c r="W39208" t="s">
        <v>103</v>
      </c>
      <c r="X39208" t="s">
        <v>44</v>
      </c>
    </row>
    <row r="39209" spans="1:24" x14ac:dyDescent="0.25">
      <c r="A39209" t="s">
        <v>83609</v>
      </c>
      <c r="B39209" s="4">
        <v>42237</v>
      </c>
      <c r="C39209" s="4">
        <v>42246</v>
      </c>
      <c r="D39209">
        <v>9</v>
      </c>
      <c r="E39209" t="s">
        <v>45318</v>
      </c>
      <c r="F39209" t="s">
        <v>45319</v>
      </c>
      <c r="G39209" t="s">
        <v>45330</v>
      </c>
      <c r="H39209" s="5">
        <v>109</v>
      </c>
      <c r="I39209" s="5">
        <f t="shared" si="1838"/>
        <v>436</v>
      </c>
      <c r="J39209">
        <v>4</v>
      </c>
      <c r="K39209">
        <v>0.01</v>
      </c>
      <c r="L39209" s="5">
        <v>24.64</v>
      </c>
      <c r="M39209" s="5">
        <f t="shared" si="1836"/>
        <v>98.56</v>
      </c>
      <c r="N39209" s="5">
        <f t="shared" si="1837"/>
        <v>0.04</v>
      </c>
      <c r="O39209" s="5">
        <v>2.4640000000000004</v>
      </c>
      <c r="P39209" t="s">
        <v>27</v>
      </c>
      <c r="Q39209" t="s">
        <v>83610</v>
      </c>
      <c r="R39209" t="s">
        <v>1406</v>
      </c>
      <c r="S39209" t="s">
        <v>30</v>
      </c>
      <c r="T39209" t="s">
        <v>505</v>
      </c>
      <c r="U39209" t="s">
        <v>505</v>
      </c>
      <c r="V39209" t="s">
        <v>208</v>
      </c>
      <c r="W39209" t="s">
        <v>43</v>
      </c>
      <c r="X39209" t="s">
        <v>231</v>
      </c>
    </row>
    <row r="39210" spans="1:24" x14ac:dyDescent="0.25">
      <c r="A39210" t="s">
        <v>83611</v>
      </c>
      <c r="B39210" s="4">
        <v>42232</v>
      </c>
      <c r="C39210" s="4">
        <v>42239</v>
      </c>
      <c r="D39210">
        <v>7</v>
      </c>
      <c r="E39210" t="s">
        <v>45318</v>
      </c>
      <c r="F39210" t="s">
        <v>45319</v>
      </c>
      <c r="G39210" t="s">
        <v>45333</v>
      </c>
      <c r="H39210" s="5">
        <v>85</v>
      </c>
      <c r="I39210" s="5">
        <f t="shared" si="1838"/>
        <v>255</v>
      </c>
      <c r="J39210">
        <v>3</v>
      </c>
      <c r="K39210">
        <v>0.05</v>
      </c>
      <c r="L39210" s="5">
        <v>28.333333333333332</v>
      </c>
      <c r="M39210" s="5">
        <f t="shared" si="1836"/>
        <v>85</v>
      </c>
      <c r="N39210" s="5">
        <f t="shared" si="1837"/>
        <v>0.15000000000000002</v>
      </c>
      <c r="O39210" s="5">
        <v>2.8333333333333335</v>
      </c>
      <c r="P39210" t="s">
        <v>56</v>
      </c>
      <c r="Q39210" t="s">
        <v>83612</v>
      </c>
      <c r="R39210" t="s">
        <v>3653</v>
      </c>
      <c r="S39210" t="s">
        <v>40</v>
      </c>
      <c r="T39210" t="s">
        <v>52496</v>
      </c>
      <c r="U39210" t="s">
        <v>1649</v>
      </c>
      <c r="V39210" t="s">
        <v>102</v>
      </c>
      <c r="W39210" t="s">
        <v>103</v>
      </c>
      <c r="X39210" t="s">
        <v>231</v>
      </c>
    </row>
    <row r="39211" spans="1:24" x14ac:dyDescent="0.25">
      <c r="A39211" t="s">
        <v>83613</v>
      </c>
      <c r="B39211" s="4">
        <v>42223</v>
      </c>
      <c r="C39211" s="4">
        <v>42225</v>
      </c>
      <c r="D39211">
        <v>2</v>
      </c>
      <c r="E39211" t="s">
        <v>45318</v>
      </c>
      <c r="F39211" t="s">
        <v>45319</v>
      </c>
      <c r="G39211" t="s">
        <v>45338</v>
      </c>
      <c r="H39211" s="5">
        <v>122</v>
      </c>
      <c r="I39211" s="5">
        <f t="shared" si="1838"/>
        <v>366</v>
      </c>
      <c r="J39211">
        <v>3</v>
      </c>
      <c r="K39211">
        <v>0.02</v>
      </c>
      <c r="L39211" s="5">
        <v>34.68</v>
      </c>
      <c r="M39211" s="5">
        <f t="shared" si="1836"/>
        <v>104.03999999999999</v>
      </c>
      <c r="N39211" s="5">
        <f t="shared" si="1837"/>
        <v>0.06</v>
      </c>
      <c r="O39211" s="5">
        <v>3.468</v>
      </c>
      <c r="P39211" t="s">
        <v>27</v>
      </c>
      <c r="Q39211" t="s">
        <v>83614</v>
      </c>
      <c r="R39211" t="s">
        <v>1402</v>
      </c>
      <c r="S39211" t="s">
        <v>30</v>
      </c>
      <c r="T39211" t="s">
        <v>5195</v>
      </c>
      <c r="U39211" t="s">
        <v>5195</v>
      </c>
      <c r="V39211" t="s">
        <v>109</v>
      </c>
      <c r="W39211" t="s">
        <v>43</v>
      </c>
      <c r="X39211" t="s">
        <v>231</v>
      </c>
    </row>
    <row r="39212" spans="1:24" x14ac:dyDescent="0.25">
      <c r="A39212" t="s">
        <v>83615</v>
      </c>
      <c r="B39212" s="4">
        <v>42069</v>
      </c>
      <c r="C39212" s="4">
        <v>42071</v>
      </c>
      <c r="D39212">
        <v>2</v>
      </c>
      <c r="E39212" t="s">
        <v>45318</v>
      </c>
      <c r="F39212" t="s">
        <v>45319</v>
      </c>
      <c r="G39212" t="s">
        <v>45341</v>
      </c>
      <c r="H39212" s="5">
        <v>224</v>
      </c>
      <c r="I39212" s="5">
        <f t="shared" si="1838"/>
        <v>224</v>
      </c>
      <c r="J39212">
        <v>1</v>
      </c>
      <c r="K39212">
        <v>0.01</v>
      </c>
      <c r="L39212" s="5">
        <v>141.76</v>
      </c>
      <c r="M39212" s="5">
        <f t="shared" si="1836"/>
        <v>141.76</v>
      </c>
      <c r="N39212" s="5">
        <f t="shared" si="1837"/>
        <v>0.01</v>
      </c>
      <c r="O39212" s="5">
        <v>14.176</v>
      </c>
      <c r="P39212" t="s">
        <v>45324</v>
      </c>
      <c r="Q39212" t="s">
        <v>83616</v>
      </c>
      <c r="R39212" t="s">
        <v>2250</v>
      </c>
      <c r="S39212" t="s">
        <v>59</v>
      </c>
      <c r="T39212" t="s">
        <v>2335</v>
      </c>
      <c r="U39212" t="s">
        <v>847</v>
      </c>
      <c r="V39212" t="s">
        <v>847</v>
      </c>
      <c r="W39212" t="s">
        <v>43</v>
      </c>
      <c r="X39212" t="s">
        <v>95</v>
      </c>
    </row>
    <row r="39213" spans="1:24" x14ac:dyDescent="0.25">
      <c r="A39213" t="s">
        <v>83617</v>
      </c>
      <c r="B39213" s="4">
        <v>42232</v>
      </c>
      <c r="C39213" s="4">
        <v>42237</v>
      </c>
      <c r="D39213">
        <v>5</v>
      </c>
      <c r="E39213" t="s">
        <v>45318</v>
      </c>
      <c r="F39213" t="s">
        <v>45319</v>
      </c>
      <c r="G39213" t="s">
        <v>45345</v>
      </c>
      <c r="H39213" s="5">
        <v>213</v>
      </c>
      <c r="I39213" s="5">
        <f t="shared" si="1838"/>
        <v>852</v>
      </c>
      <c r="J39213">
        <v>4</v>
      </c>
      <c r="K39213">
        <v>0.05</v>
      </c>
      <c r="L39213" s="5">
        <v>90.4</v>
      </c>
      <c r="M39213" s="5">
        <f t="shared" si="1836"/>
        <v>361.6</v>
      </c>
      <c r="N39213" s="5">
        <f t="shared" si="1837"/>
        <v>0.2</v>
      </c>
      <c r="O39213" s="5">
        <v>9.0400000000000009</v>
      </c>
      <c r="P39213" t="s">
        <v>27</v>
      </c>
      <c r="Q39213" t="s">
        <v>83618</v>
      </c>
      <c r="R39213" t="s">
        <v>1981</v>
      </c>
      <c r="S39213" t="s">
        <v>30</v>
      </c>
      <c r="T39213" t="s">
        <v>2201</v>
      </c>
      <c r="U39213" t="s">
        <v>847</v>
      </c>
      <c r="V39213" t="s">
        <v>847</v>
      </c>
      <c r="W39213" t="s">
        <v>43</v>
      </c>
      <c r="X39213" t="s">
        <v>231</v>
      </c>
    </row>
    <row r="39214" spans="1:24" x14ac:dyDescent="0.25">
      <c r="A39214" t="s">
        <v>83619</v>
      </c>
      <c r="B39214" s="4">
        <v>42288</v>
      </c>
      <c r="C39214" s="4">
        <v>42297</v>
      </c>
      <c r="D39214">
        <v>9</v>
      </c>
      <c r="E39214" t="s">
        <v>45318</v>
      </c>
      <c r="F39214" t="s">
        <v>45319</v>
      </c>
      <c r="G39214" t="s">
        <v>45348</v>
      </c>
      <c r="H39214" s="5">
        <v>62</v>
      </c>
      <c r="I39214" s="5">
        <f t="shared" si="1838"/>
        <v>62</v>
      </c>
      <c r="J39214">
        <v>1</v>
      </c>
      <c r="K39214">
        <v>0.05</v>
      </c>
      <c r="L39214" s="5">
        <v>62</v>
      </c>
      <c r="M39214" s="5">
        <f t="shared" si="1836"/>
        <v>62</v>
      </c>
      <c r="N39214" s="5">
        <f t="shared" si="1837"/>
        <v>0.05</v>
      </c>
      <c r="O39214" s="5">
        <v>6.2</v>
      </c>
      <c r="P39214" t="s">
        <v>27</v>
      </c>
      <c r="Q39214" t="s">
        <v>83620</v>
      </c>
      <c r="R39214" t="s">
        <v>1278</v>
      </c>
      <c r="S39214" t="s">
        <v>30</v>
      </c>
      <c r="T39214" t="s">
        <v>63996</v>
      </c>
      <c r="U39214" t="s">
        <v>7810</v>
      </c>
      <c r="V39214" t="s">
        <v>488</v>
      </c>
      <c r="W39214" t="s">
        <v>189</v>
      </c>
      <c r="X39214" t="s">
        <v>139</v>
      </c>
    </row>
    <row r="39215" spans="1:24" x14ac:dyDescent="0.25">
      <c r="A39215" t="s">
        <v>83621</v>
      </c>
      <c r="B39215" s="4">
        <v>42307</v>
      </c>
      <c r="C39215" s="4">
        <v>42310</v>
      </c>
      <c r="D39215">
        <v>3</v>
      </c>
      <c r="E39215" t="s">
        <v>45318</v>
      </c>
      <c r="F39215" t="s">
        <v>45319</v>
      </c>
      <c r="G39215" t="s">
        <v>45351</v>
      </c>
      <c r="H39215" s="5">
        <v>228</v>
      </c>
      <c r="I39215" s="5">
        <f t="shared" si="1838"/>
        <v>456</v>
      </c>
      <c r="J39215">
        <v>2</v>
      </c>
      <c r="K39215">
        <v>0.03</v>
      </c>
      <c r="L39215" s="5">
        <v>134.32</v>
      </c>
      <c r="M39215" s="5">
        <f t="shared" si="1836"/>
        <v>268.64</v>
      </c>
      <c r="N39215" s="5">
        <f t="shared" si="1837"/>
        <v>0.06</v>
      </c>
      <c r="O39215" s="5">
        <v>13.432</v>
      </c>
      <c r="P39215" t="s">
        <v>27</v>
      </c>
      <c r="Q39215" t="s">
        <v>83622</v>
      </c>
      <c r="R39215" t="s">
        <v>1981</v>
      </c>
      <c r="S39215" t="s">
        <v>30</v>
      </c>
      <c r="T39215" t="s">
        <v>107</v>
      </c>
      <c r="U39215" t="s">
        <v>108</v>
      </c>
      <c r="V39215" t="s">
        <v>109</v>
      </c>
      <c r="W39215" t="s">
        <v>43</v>
      </c>
      <c r="X39215" t="s">
        <v>139</v>
      </c>
    </row>
    <row r="39216" spans="1:24" x14ac:dyDescent="0.25">
      <c r="A39216" t="s">
        <v>83623</v>
      </c>
      <c r="B39216" s="4">
        <v>42325</v>
      </c>
      <c r="C39216" s="4">
        <v>42334</v>
      </c>
      <c r="D39216">
        <v>9</v>
      </c>
      <c r="E39216" t="s">
        <v>45318</v>
      </c>
      <c r="F39216" t="s">
        <v>45319</v>
      </c>
      <c r="G39216" t="s">
        <v>45354</v>
      </c>
      <c r="H39216" s="5">
        <v>159</v>
      </c>
      <c r="I39216" s="5">
        <f t="shared" si="1838"/>
        <v>318</v>
      </c>
      <c r="J39216">
        <v>2</v>
      </c>
      <c r="K39216">
        <v>0.05</v>
      </c>
      <c r="L39216" s="5">
        <v>63.1</v>
      </c>
      <c r="M39216" s="5">
        <f t="shared" si="1836"/>
        <v>126.2</v>
      </c>
      <c r="N39216" s="5">
        <f t="shared" si="1837"/>
        <v>0.1</v>
      </c>
      <c r="O39216" s="5">
        <v>6.3100000000000005</v>
      </c>
      <c r="P39216" t="s">
        <v>27</v>
      </c>
      <c r="Q39216" t="s">
        <v>83624</v>
      </c>
      <c r="R39216" t="s">
        <v>185</v>
      </c>
      <c r="S39216" t="s">
        <v>30</v>
      </c>
      <c r="T39216" t="s">
        <v>1998</v>
      </c>
      <c r="U39216" t="s">
        <v>1998</v>
      </c>
      <c r="V39216" t="s">
        <v>883</v>
      </c>
      <c r="W39216" t="s">
        <v>813</v>
      </c>
      <c r="X39216" t="s">
        <v>35</v>
      </c>
    </row>
    <row r="39217" spans="1:24" x14ac:dyDescent="0.25">
      <c r="A39217" t="s">
        <v>83625</v>
      </c>
      <c r="B39217" s="4">
        <v>42243</v>
      </c>
      <c r="C39217" s="4">
        <v>42245</v>
      </c>
      <c r="D39217">
        <v>2</v>
      </c>
      <c r="E39217" t="s">
        <v>45318</v>
      </c>
      <c r="F39217" t="s">
        <v>45319</v>
      </c>
      <c r="G39217" t="s">
        <v>45320</v>
      </c>
      <c r="H39217" s="5">
        <v>248</v>
      </c>
      <c r="I39217" s="5">
        <f t="shared" si="1838"/>
        <v>496</v>
      </c>
      <c r="J39217">
        <v>2</v>
      </c>
      <c r="K39217">
        <v>0.01</v>
      </c>
      <c r="L39217" s="5">
        <v>163.04</v>
      </c>
      <c r="M39217" s="5">
        <f t="shared" si="1836"/>
        <v>326.08</v>
      </c>
      <c r="N39217" s="5">
        <f t="shared" si="1837"/>
        <v>0.02</v>
      </c>
      <c r="O39217" s="5">
        <v>16.303999999999998</v>
      </c>
      <c r="P39217" t="s">
        <v>27</v>
      </c>
      <c r="Q39217" t="s">
        <v>83626</v>
      </c>
      <c r="R39217" t="s">
        <v>14624</v>
      </c>
      <c r="S39217" t="s">
        <v>30</v>
      </c>
      <c r="T39217" t="s">
        <v>329</v>
      </c>
      <c r="U39217" t="s">
        <v>329</v>
      </c>
      <c r="V39217" t="s">
        <v>330</v>
      </c>
      <c r="W39217" t="s">
        <v>189</v>
      </c>
      <c r="X39217" t="s">
        <v>231</v>
      </c>
    </row>
    <row r="39218" spans="1:24" x14ac:dyDescent="0.25">
      <c r="A39218" t="s">
        <v>83627</v>
      </c>
      <c r="B39218" s="4">
        <v>42097</v>
      </c>
      <c r="C39218" s="4">
        <v>42100</v>
      </c>
      <c r="D39218">
        <v>3</v>
      </c>
      <c r="E39218" t="s">
        <v>45318</v>
      </c>
      <c r="F39218" t="s">
        <v>45319</v>
      </c>
      <c r="G39218" t="s">
        <v>45323</v>
      </c>
      <c r="H39218" s="5">
        <v>196</v>
      </c>
      <c r="I39218" s="5">
        <f t="shared" si="1838"/>
        <v>392</v>
      </c>
      <c r="J39218">
        <v>2</v>
      </c>
      <c r="K39218">
        <v>0.04</v>
      </c>
      <c r="L39218" s="5">
        <v>100.32</v>
      </c>
      <c r="M39218" s="5">
        <f t="shared" si="1836"/>
        <v>200.64</v>
      </c>
      <c r="N39218" s="5">
        <f t="shared" si="1837"/>
        <v>0.08</v>
      </c>
      <c r="O39218" s="5">
        <v>10.032</v>
      </c>
      <c r="P39218" t="s">
        <v>27</v>
      </c>
      <c r="Q39218" t="s">
        <v>83628</v>
      </c>
      <c r="R39218" t="s">
        <v>288</v>
      </c>
      <c r="S39218" t="s">
        <v>40</v>
      </c>
      <c r="T39218" t="s">
        <v>8902</v>
      </c>
      <c r="U39218" t="s">
        <v>8903</v>
      </c>
      <c r="V39218" t="s">
        <v>248</v>
      </c>
      <c r="W39218" t="s">
        <v>43</v>
      </c>
      <c r="X39218" t="s">
        <v>86</v>
      </c>
    </row>
    <row r="39219" spans="1:24" x14ac:dyDescent="0.25">
      <c r="A39219" t="s">
        <v>83629</v>
      </c>
      <c r="B39219" s="4">
        <v>42104</v>
      </c>
      <c r="C39219" s="4">
        <v>42105</v>
      </c>
      <c r="D39219">
        <v>1</v>
      </c>
      <c r="E39219" t="s">
        <v>45318</v>
      </c>
      <c r="F39219" t="s">
        <v>45319</v>
      </c>
      <c r="G39219" t="s">
        <v>45327</v>
      </c>
      <c r="H39219" s="5">
        <v>218</v>
      </c>
      <c r="I39219" s="5">
        <f t="shared" si="1838"/>
        <v>436</v>
      </c>
      <c r="J39219">
        <v>2</v>
      </c>
      <c r="K39219">
        <v>0.03</v>
      </c>
      <c r="L39219" s="5">
        <v>124.92</v>
      </c>
      <c r="M39219" s="5">
        <f t="shared" si="1836"/>
        <v>249.84</v>
      </c>
      <c r="N39219" s="5">
        <f t="shared" si="1837"/>
        <v>0.06</v>
      </c>
      <c r="O39219" s="5">
        <v>12.492000000000001</v>
      </c>
      <c r="P39219" t="s">
        <v>27</v>
      </c>
      <c r="Q39219" t="s">
        <v>83630</v>
      </c>
      <c r="R39219" t="s">
        <v>938</v>
      </c>
      <c r="S39219" t="s">
        <v>40</v>
      </c>
      <c r="T39219" t="s">
        <v>5087</v>
      </c>
      <c r="U39219" t="s">
        <v>2676</v>
      </c>
      <c r="V39219" t="s">
        <v>42</v>
      </c>
      <c r="W39219" t="s">
        <v>43</v>
      </c>
      <c r="X39219" t="s">
        <v>86</v>
      </c>
    </row>
    <row r="39220" spans="1:24" x14ac:dyDescent="0.25">
      <c r="A39220" t="s">
        <v>83631</v>
      </c>
      <c r="B39220" s="4">
        <v>42366</v>
      </c>
      <c r="C39220" s="4">
        <v>42373</v>
      </c>
      <c r="D39220">
        <v>7</v>
      </c>
      <c r="E39220" t="s">
        <v>45318</v>
      </c>
      <c r="F39220" t="s">
        <v>45319</v>
      </c>
      <c r="G39220" t="s">
        <v>45330</v>
      </c>
      <c r="H39220" s="5">
        <v>109</v>
      </c>
      <c r="I39220" s="5">
        <f t="shared" si="1838"/>
        <v>327</v>
      </c>
      <c r="J39220">
        <v>3</v>
      </c>
      <c r="K39220">
        <v>0.04</v>
      </c>
      <c r="L39220" s="5">
        <v>15.919999999999998</v>
      </c>
      <c r="M39220" s="5">
        <f t="shared" si="1836"/>
        <v>47.759999999999991</v>
      </c>
      <c r="N39220" s="5">
        <f t="shared" si="1837"/>
        <v>0.12</v>
      </c>
      <c r="O39220" s="5">
        <v>1.5919999999999999</v>
      </c>
      <c r="P39220" t="s">
        <v>27</v>
      </c>
      <c r="Q39220" t="s">
        <v>83632</v>
      </c>
      <c r="R39220" t="s">
        <v>1864</v>
      </c>
      <c r="S39220" t="s">
        <v>59</v>
      </c>
      <c r="T39220" t="s">
        <v>46967</v>
      </c>
      <c r="U39220" t="s">
        <v>665</v>
      </c>
      <c r="V39220" t="s">
        <v>128</v>
      </c>
      <c r="W39220" t="s">
        <v>43</v>
      </c>
      <c r="X39220" t="s">
        <v>53</v>
      </c>
    </row>
    <row r="39221" spans="1:24" x14ac:dyDescent="0.25">
      <c r="A39221" t="s">
        <v>83633</v>
      </c>
      <c r="B39221" s="4">
        <v>42146</v>
      </c>
      <c r="C39221" s="4">
        <v>42147</v>
      </c>
      <c r="D39221">
        <v>1</v>
      </c>
      <c r="E39221" t="s">
        <v>45318</v>
      </c>
      <c r="F39221" t="s">
        <v>45319</v>
      </c>
      <c r="G39221" t="s">
        <v>45333</v>
      </c>
      <c r="H39221" s="5">
        <v>85</v>
      </c>
      <c r="I39221" s="5">
        <f t="shared" si="1838"/>
        <v>255</v>
      </c>
      <c r="J39221">
        <v>3</v>
      </c>
      <c r="K39221">
        <v>0.02</v>
      </c>
      <c r="L39221" s="5">
        <v>28.333333333333332</v>
      </c>
      <c r="M39221" s="5">
        <f t="shared" si="1836"/>
        <v>85</v>
      </c>
      <c r="N39221" s="5">
        <f t="shared" si="1837"/>
        <v>0.06</v>
      </c>
      <c r="O39221" s="5">
        <v>2.8333333333333335</v>
      </c>
      <c r="P39221" t="s">
        <v>45324</v>
      </c>
      <c r="Q39221" t="s">
        <v>83634</v>
      </c>
      <c r="R39221" t="s">
        <v>3839</v>
      </c>
      <c r="S39221" t="s">
        <v>30</v>
      </c>
      <c r="T39221" t="s">
        <v>1486</v>
      </c>
      <c r="U39221" t="s">
        <v>1487</v>
      </c>
      <c r="V39221" t="s">
        <v>614</v>
      </c>
      <c r="W39221" t="s">
        <v>189</v>
      </c>
      <c r="X39221" t="s">
        <v>63</v>
      </c>
    </row>
    <row r="39222" spans="1:24" x14ac:dyDescent="0.25">
      <c r="A39222" t="s">
        <v>83635</v>
      </c>
      <c r="B39222" s="4">
        <v>42121</v>
      </c>
      <c r="C39222" s="4">
        <v>42122</v>
      </c>
      <c r="D39222">
        <v>1</v>
      </c>
      <c r="E39222" t="s">
        <v>45318</v>
      </c>
      <c r="F39222" t="s">
        <v>45319</v>
      </c>
      <c r="G39222" t="s">
        <v>45338</v>
      </c>
      <c r="H39222" s="5">
        <v>122</v>
      </c>
      <c r="I39222" s="5">
        <f t="shared" si="1838"/>
        <v>488</v>
      </c>
      <c r="J39222">
        <v>4</v>
      </c>
      <c r="K39222">
        <v>0.01</v>
      </c>
      <c r="L39222" s="5">
        <v>37.119999999999997</v>
      </c>
      <c r="M39222" s="5">
        <f t="shared" si="1836"/>
        <v>148.47999999999999</v>
      </c>
      <c r="N39222" s="5">
        <f t="shared" si="1837"/>
        <v>0.04</v>
      </c>
      <c r="O39222" s="5">
        <v>3.7119999999999997</v>
      </c>
      <c r="P39222" t="s">
        <v>27</v>
      </c>
      <c r="Q39222" t="s">
        <v>83636</v>
      </c>
      <c r="R39222" t="s">
        <v>5434</v>
      </c>
      <c r="S39222" t="s">
        <v>59</v>
      </c>
      <c r="T39222" t="s">
        <v>38768</v>
      </c>
      <c r="U39222" t="s">
        <v>8006</v>
      </c>
      <c r="V39222" t="s">
        <v>214</v>
      </c>
      <c r="W39222" t="s">
        <v>215</v>
      </c>
      <c r="X39222" t="s">
        <v>86</v>
      </c>
    </row>
    <row r="39223" spans="1:24" x14ac:dyDescent="0.25">
      <c r="A39223" t="s">
        <v>83637</v>
      </c>
      <c r="B39223" s="4">
        <v>42247</v>
      </c>
      <c r="C39223" s="4">
        <v>42254</v>
      </c>
      <c r="D39223">
        <v>7</v>
      </c>
      <c r="E39223" t="s">
        <v>45318</v>
      </c>
      <c r="F39223" t="s">
        <v>45319</v>
      </c>
      <c r="G39223" t="s">
        <v>45341</v>
      </c>
      <c r="H39223" s="5">
        <v>224</v>
      </c>
      <c r="I39223" s="5">
        <f t="shared" si="1838"/>
        <v>896</v>
      </c>
      <c r="J39223">
        <v>4</v>
      </c>
      <c r="K39223">
        <v>0.01</v>
      </c>
      <c r="L39223" s="5">
        <v>135.04</v>
      </c>
      <c r="M39223" s="5">
        <f t="shared" si="1836"/>
        <v>540.16</v>
      </c>
      <c r="N39223" s="5">
        <f t="shared" si="1837"/>
        <v>0.04</v>
      </c>
      <c r="O39223" s="5">
        <v>13.504</v>
      </c>
      <c r="P39223" t="s">
        <v>27</v>
      </c>
      <c r="Q39223" t="s">
        <v>83638</v>
      </c>
      <c r="R39223" t="s">
        <v>2452</v>
      </c>
      <c r="S39223" t="s">
        <v>30</v>
      </c>
      <c r="T39223" t="s">
        <v>3283</v>
      </c>
      <c r="U39223" t="s">
        <v>3284</v>
      </c>
      <c r="V39223" t="s">
        <v>214</v>
      </c>
      <c r="W39223" t="s">
        <v>215</v>
      </c>
      <c r="X39223" t="s">
        <v>231</v>
      </c>
    </row>
    <row r="39224" spans="1:24" x14ac:dyDescent="0.25">
      <c r="A39224" t="s">
        <v>83639</v>
      </c>
      <c r="B39224" s="4">
        <v>42119</v>
      </c>
      <c r="C39224" s="4">
        <v>42126</v>
      </c>
      <c r="D39224">
        <v>7</v>
      </c>
      <c r="E39224" t="s">
        <v>45318</v>
      </c>
      <c r="F39224" t="s">
        <v>45319</v>
      </c>
      <c r="G39224" t="s">
        <v>45345</v>
      </c>
      <c r="H39224" s="5">
        <v>213</v>
      </c>
      <c r="I39224" s="5">
        <f t="shared" si="1838"/>
        <v>213</v>
      </c>
      <c r="J39224">
        <v>1</v>
      </c>
      <c r="K39224">
        <v>0.01</v>
      </c>
      <c r="L39224" s="5">
        <v>130.87</v>
      </c>
      <c r="M39224" s="5">
        <f t="shared" si="1836"/>
        <v>130.87</v>
      </c>
      <c r="N39224" s="5">
        <f t="shared" si="1837"/>
        <v>0.01</v>
      </c>
      <c r="O39224" s="5">
        <v>13.087000000000002</v>
      </c>
      <c r="P39224" t="s">
        <v>27</v>
      </c>
      <c r="Q39224" t="s">
        <v>83640</v>
      </c>
      <c r="R39224" t="s">
        <v>25978</v>
      </c>
      <c r="S39224" t="s">
        <v>59</v>
      </c>
      <c r="T39224" t="s">
        <v>1750</v>
      </c>
      <c r="U39224" t="s">
        <v>763</v>
      </c>
      <c r="V39224" t="s">
        <v>93</v>
      </c>
      <c r="W39224" t="s">
        <v>94</v>
      </c>
      <c r="X39224" t="s">
        <v>86</v>
      </c>
    </row>
    <row r="39225" spans="1:24" x14ac:dyDescent="0.25">
      <c r="A39225" t="s">
        <v>83641</v>
      </c>
      <c r="B39225" s="4">
        <v>42290</v>
      </c>
      <c r="C39225" s="4">
        <v>42296</v>
      </c>
      <c r="D39225">
        <v>6</v>
      </c>
      <c r="E39225" t="s">
        <v>45318</v>
      </c>
      <c r="F39225" t="s">
        <v>45319</v>
      </c>
      <c r="G39225" t="s">
        <v>45348</v>
      </c>
      <c r="H39225" s="5">
        <v>62</v>
      </c>
      <c r="I39225" s="5">
        <f t="shared" si="1838"/>
        <v>248</v>
      </c>
      <c r="J39225">
        <v>4</v>
      </c>
      <c r="K39225">
        <v>0.02</v>
      </c>
      <c r="L39225" s="5">
        <v>15.5</v>
      </c>
      <c r="M39225" s="5">
        <f t="shared" si="1836"/>
        <v>62</v>
      </c>
      <c r="N39225" s="5">
        <f t="shared" si="1837"/>
        <v>0.08</v>
      </c>
      <c r="O39225" s="5">
        <v>1.55</v>
      </c>
      <c r="P39225" t="s">
        <v>27</v>
      </c>
      <c r="Q39225" t="s">
        <v>83642</v>
      </c>
      <c r="R39225" t="s">
        <v>1023</v>
      </c>
      <c r="S39225" t="s">
        <v>59</v>
      </c>
      <c r="T39225" t="s">
        <v>1085</v>
      </c>
      <c r="U39225" t="s">
        <v>266</v>
      </c>
      <c r="V39225" t="s">
        <v>33</v>
      </c>
      <c r="W39225" t="s">
        <v>34</v>
      </c>
      <c r="X39225" t="s">
        <v>139</v>
      </c>
    </row>
    <row r="39226" spans="1:24" x14ac:dyDescent="0.25">
      <c r="A39226" t="s">
        <v>83643</v>
      </c>
      <c r="B39226" s="4">
        <v>42030</v>
      </c>
      <c r="C39226" s="4">
        <v>42038</v>
      </c>
      <c r="D39226">
        <v>8</v>
      </c>
      <c r="E39226" t="s">
        <v>45318</v>
      </c>
      <c r="F39226" t="s">
        <v>45319</v>
      </c>
      <c r="G39226" t="s">
        <v>45351</v>
      </c>
      <c r="H39226" s="5">
        <v>228</v>
      </c>
      <c r="I39226" s="5">
        <f t="shared" si="1838"/>
        <v>456</v>
      </c>
      <c r="J39226">
        <v>2</v>
      </c>
      <c r="K39226">
        <v>0.05</v>
      </c>
      <c r="L39226" s="5">
        <v>125.2</v>
      </c>
      <c r="M39226" s="5">
        <f t="shared" si="1836"/>
        <v>250.4</v>
      </c>
      <c r="N39226" s="5">
        <f t="shared" si="1837"/>
        <v>0.1</v>
      </c>
      <c r="O39226" s="5">
        <v>12.520000000000001</v>
      </c>
      <c r="P39226" t="s">
        <v>27</v>
      </c>
      <c r="Q39226" t="s">
        <v>83644</v>
      </c>
      <c r="R39226" t="s">
        <v>16963</v>
      </c>
      <c r="S39226" t="s">
        <v>59</v>
      </c>
      <c r="T39226" t="s">
        <v>1403</v>
      </c>
      <c r="U39226" t="s">
        <v>1403</v>
      </c>
      <c r="V39226" t="s">
        <v>134</v>
      </c>
      <c r="W39226" t="s">
        <v>135</v>
      </c>
      <c r="X39226" t="s">
        <v>216</v>
      </c>
    </row>
    <row r="39227" spans="1:24" x14ac:dyDescent="0.25">
      <c r="A39227" t="s">
        <v>83645</v>
      </c>
      <c r="B39227" s="4">
        <v>42254</v>
      </c>
      <c r="C39227" s="4">
        <v>42257</v>
      </c>
      <c r="D39227">
        <v>3</v>
      </c>
      <c r="E39227" t="s">
        <v>45318</v>
      </c>
      <c r="F39227" t="s">
        <v>45319</v>
      </c>
      <c r="G39227" t="s">
        <v>45354</v>
      </c>
      <c r="H39227" s="5">
        <v>159</v>
      </c>
      <c r="I39227" s="5">
        <f t="shared" si="1838"/>
        <v>795</v>
      </c>
      <c r="J39227">
        <v>5</v>
      </c>
      <c r="K39227">
        <v>0.05</v>
      </c>
      <c r="L39227" s="5">
        <v>39.25</v>
      </c>
      <c r="M39227" s="5">
        <f t="shared" si="1836"/>
        <v>196.25</v>
      </c>
      <c r="N39227" s="5">
        <f t="shared" si="1837"/>
        <v>0.25</v>
      </c>
      <c r="O39227" s="5">
        <v>3.9250000000000003</v>
      </c>
      <c r="P39227" t="s">
        <v>27</v>
      </c>
      <c r="Q39227" t="s">
        <v>83646</v>
      </c>
      <c r="R39227" t="s">
        <v>747</v>
      </c>
      <c r="S39227" t="s">
        <v>40</v>
      </c>
      <c r="T39227" t="s">
        <v>1548</v>
      </c>
      <c r="U39227" t="s">
        <v>1548</v>
      </c>
      <c r="V39227" t="s">
        <v>1549</v>
      </c>
      <c r="W39227" t="s">
        <v>135</v>
      </c>
      <c r="X39227" t="s">
        <v>122</v>
      </c>
    </row>
    <row r="39228" spans="1:24" x14ac:dyDescent="0.25">
      <c r="A39228" t="s">
        <v>83647</v>
      </c>
      <c r="B39228" s="4">
        <v>42234</v>
      </c>
      <c r="C39228" s="4">
        <v>42235</v>
      </c>
      <c r="D39228">
        <v>1</v>
      </c>
      <c r="E39228" t="s">
        <v>45318</v>
      </c>
      <c r="F39228" t="s">
        <v>45319</v>
      </c>
      <c r="G39228" t="s">
        <v>45320</v>
      </c>
      <c r="H39228" s="5">
        <v>248</v>
      </c>
      <c r="I39228" s="5">
        <f t="shared" si="1838"/>
        <v>992</v>
      </c>
      <c r="J39228">
        <v>4</v>
      </c>
      <c r="K39228">
        <v>0.03</v>
      </c>
      <c r="L39228" s="5">
        <v>138.24</v>
      </c>
      <c r="M39228" s="5">
        <f t="shared" si="1836"/>
        <v>552.96</v>
      </c>
      <c r="N39228" s="5">
        <f t="shared" si="1837"/>
        <v>0.12</v>
      </c>
      <c r="O39228" s="5">
        <v>13.824000000000002</v>
      </c>
      <c r="P39228" t="s">
        <v>27</v>
      </c>
      <c r="Q39228" t="s">
        <v>83648</v>
      </c>
      <c r="R39228" t="s">
        <v>958</v>
      </c>
      <c r="S39228" t="s">
        <v>30</v>
      </c>
      <c r="T39228" t="s">
        <v>83649</v>
      </c>
      <c r="U39228" t="s">
        <v>2014</v>
      </c>
      <c r="V39228" t="s">
        <v>955</v>
      </c>
      <c r="W39228" t="s">
        <v>955</v>
      </c>
      <c r="X39228" t="s">
        <v>231</v>
      </c>
    </row>
    <row r="39229" spans="1:24" x14ac:dyDescent="0.25">
      <c r="A39229" t="s">
        <v>83650</v>
      </c>
      <c r="B39229" s="4">
        <v>42244</v>
      </c>
      <c r="C39229" s="4">
        <v>42246</v>
      </c>
      <c r="D39229">
        <v>2</v>
      </c>
      <c r="E39229" t="s">
        <v>45318</v>
      </c>
      <c r="F39229" t="s">
        <v>45319</v>
      </c>
      <c r="G39229" t="s">
        <v>45323</v>
      </c>
      <c r="H39229" s="5">
        <v>196</v>
      </c>
      <c r="I39229" s="5">
        <f t="shared" si="1838"/>
        <v>784</v>
      </c>
      <c r="J39229">
        <v>4</v>
      </c>
      <c r="K39229">
        <v>0.05</v>
      </c>
      <c r="L39229" s="5">
        <v>76.8</v>
      </c>
      <c r="M39229" s="5">
        <f t="shared" si="1836"/>
        <v>307.2</v>
      </c>
      <c r="N39229" s="5">
        <f t="shared" si="1837"/>
        <v>0.2</v>
      </c>
      <c r="O39229" s="5">
        <v>7.68</v>
      </c>
      <c r="P39229" t="s">
        <v>27</v>
      </c>
      <c r="Q39229" t="s">
        <v>83651</v>
      </c>
      <c r="R39229" t="s">
        <v>723</v>
      </c>
      <c r="S39229" t="s">
        <v>30</v>
      </c>
      <c r="T39229" t="s">
        <v>422</v>
      </c>
      <c r="U39229" t="s">
        <v>423</v>
      </c>
      <c r="V39229" t="s">
        <v>424</v>
      </c>
      <c r="W39229" t="s">
        <v>135</v>
      </c>
      <c r="X39229" t="s">
        <v>231</v>
      </c>
    </row>
    <row r="39230" spans="1:24" x14ac:dyDescent="0.25">
      <c r="A39230" t="s">
        <v>83652</v>
      </c>
      <c r="B39230" s="4">
        <v>42334</v>
      </c>
      <c r="C39230" s="4">
        <v>42336</v>
      </c>
      <c r="D39230">
        <v>2</v>
      </c>
      <c r="E39230" t="s">
        <v>45318</v>
      </c>
      <c r="F39230" t="s">
        <v>45319</v>
      </c>
      <c r="G39230" t="s">
        <v>45327</v>
      </c>
      <c r="H39230" s="5">
        <v>218</v>
      </c>
      <c r="I39230" s="5">
        <f t="shared" si="1838"/>
        <v>654</v>
      </c>
      <c r="J39230">
        <v>3</v>
      </c>
      <c r="K39230">
        <v>0.02</v>
      </c>
      <c r="L39230" s="5">
        <v>124.92</v>
      </c>
      <c r="M39230" s="5">
        <f t="shared" si="1836"/>
        <v>374.76</v>
      </c>
      <c r="N39230" s="5">
        <f t="shared" si="1837"/>
        <v>0.06</v>
      </c>
      <c r="O39230" s="5">
        <v>12.492000000000001</v>
      </c>
      <c r="P39230" t="s">
        <v>27</v>
      </c>
      <c r="Q39230" t="s">
        <v>83653</v>
      </c>
      <c r="R39230" t="s">
        <v>5372</v>
      </c>
      <c r="S39230" t="s">
        <v>30</v>
      </c>
      <c r="T39230" t="s">
        <v>334</v>
      </c>
      <c r="U39230" t="s">
        <v>335</v>
      </c>
      <c r="V39230" t="s">
        <v>336</v>
      </c>
      <c r="W39230" t="s">
        <v>135</v>
      </c>
      <c r="X39230" t="s">
        <v>35</v>
      </c>
    </row>
    <row r="39231" spans="1:24" x14ac:dyDescent="0.25">
      <c r="A39231" t="s">
        <v>83654</v>
      </c>
      <c r="B39231" s="4">
        <v>42031</v>
      </c>
      <c r="C39231" s="4">
        <v>42037</v>
      </c>
      <c r="D39231">
        <v>6</v>
      </c>
      <c r="E39231" t="s">
        <v>45318</v>
      </c>
      <c r="F39231" t="s">
        <v>45319</v>
      </c>
      <c r="G39231" t="s">
        <v>45330</v>
      </c>
      <c r="H39231" s="5">
        <v>109</v>
      </c>
      <c r="I39231" s="5">
        <f t="shared" si="1838"/>
        <v>109</v>
      </c>
      <c r="J39231">
        <v>1</v>
      </c>
      <c r="K39231">
        <v>0.02</v>
      </c>
      <c r="L39231" s="5">
        <v>26.82</v>
      </c>
      <c r="M39231" s="5">
        <f t="shared" si="1836"/>
        <v>26.82</v>
      </c>
      <c r="N39231" s="5">
        <f t="shared" si="1837"/>
        <v>0.02</v>
      </c>
      <c r="O39231" s="5">
        <v>2.6820000000000004</v>
      </c>
      <c r="P39231" t="s">
        <v>27</v>
      </c>
      <c r="Q39231" t="s">
        <v>83655</v>
      </c>
      <c r="R39231" t="s">
        <v>8368</v>
      </c>
      <c r="S39231" t="s">
        <v>59</v>
      </c>
      <c r="T39231" t="s">
        <v>43818</v>
      </c>
      <c r="U39231" t="s">
        <v>43819</v>
      </c>
      <c r="V39231" t="s">
        <v>1314</v>
      </c>
      <c r="W39231" t="s">
        <v>77</v>
      </c>
      <c r="X39231" t="s">
        <v>216</v>
      </c>
    </row>
    <row r="39232" spans="1:24" x14ac:dyDescent="0.25">
      <c r="A39232" t="s">
        <v>83656</v>
      </c>
      <c r="B39232" s="4">
        <v>42247</v>
      </c>
      <c r="C39232" s="4">
        <v>42249</v>
      </c>
      <c r="D39232">
        <v>2</v>
      </c>
      <c r="E39232" t="s">
        <v>45318</v>
      </c>
      <c r="F39232" t="s">
        <v>45319</v>
      </c>
      <c r="G39232" t="s">
        <v>45333</v>
      </c>
      <c r="H39232" s="5">
        <v>85</v>
      </c>
      <c r="I39232" s="5">
        <f t="shared" si="1838"/>
        <v>425</v>
      </c>
      <c r="J39232">
        <v>5</v>
      </c>
      <c r="K39232">
        <v>0.01</v>
      </c>
      <c r="L39232" s="5">
        <v>0.75</v>
      </c>
      <c r="M39232" s="5">
        <f t="shared" si="1836"/>
        <v>3.75</v>
      </c>
      <c r="N39232" s="5">
        <f t="shared" si="1837"/>
        <v>0.05</v>
      </c>
      <c r="O39232" s="5">
        <v>7.5000000000000011E-2</v>
      </c>
      <c r="P39232" t="s">
        <v>56</v>
      </c>
      <c r="Q39232" t="s">
        <v>83657</v>
      </c>
      <c r="R39232" t="s">
        <v>603</v>
      </c>
      <c r="S39232" t="s">
        <v>40</v>
      </c>
      <c r="T39232" t="s">
        <v>2536</v>
      </c>
      <c r="U39232" t="s">
        <v>2536</v>
      </c>
      <c r="V39232" t="s">
        <v>556</v>
      </c>
      <c r="W39232" t="s">
        <v>77</v>
      </c>
      <c r="X39232" t="s">
        <v>231</v>
      </c>
    </row>
    <row r="39233" spans="1:24" x14ac:dyDescent="0.25">
      <c r="A39233" t="s">
        <v>83658</v>
      </c>
      <c r="B39233" s="4">
        <v>42108</v>
      </c>
      <c r="C39233" s="4">
        <v>42110</v>
      </c>
      <c r="D39233">
        <v>2</v>
      </c>
      <c r="E39233" t="s">
        <v>45318</v>
      </c>
      <c r="F39233" t="s">
        <v>45319</v>
      </c>
      <c r="G39233" t="s">
        <v>45338</v>
      </c>
      <c r="H39233" s="5">
        <v>122</v>
      </c>
      <c r="I39233" s="5">
        <f t="shared" si="1838"/>
        <v>122</v>
      </c>
      <c r="J39233">
        <v>1</v>
      </c>
      <c r="K39233">
        <v>0.01</v>
      </c>
      <c r="L39233" s="5">
        <v>40.78</v>
      </c>
      <c r="M39233" s="5">
        <f t="shared" si="1836"/>
        <v>40.78</v>
      </c>
      <c r="N39233" s="5">
        <f t="shared" si="1837"/>
        <v>0.01</v>
      </c>
      <c r="O39233" s="5">
        <v>4.0780000000000003</v>
      </c>
      <c r="P39233" t="s">
        <v>27</v>
      </c>
      <c r="Q39233" t="s">
        <v>83659</v>
      </c>
      <c r="R39233" t="s">
        <v>9121</v>
      </c>
      <c r="S39233" t="s">
        <v>59</v>
      </c>
      <c r="T39233" t="s">
        <v>2335</v>
      </c>
      <c r="U39233" t="s">
        <v>847</v>
      </c>
      <c r="V39233" t="s">
        <v>847</v>
      </c>
      <c r="W39233" t="s">
        <v>43</v>
      </c>
      <c r="X39233" t="s">
        <v>86</v>
      </c>
    </row>
    <row r="39234" spans="1:24" x14ac:dyDescent="0.25">
      <c r="A39234" t="s">
        <v>83660</v>
      </c>
      <c r="B39234" s="4">
        <v>42348</v>
      </c>
      <c r="C39234" s="4">
        <v>42355</v>
      </c>
      <c r="D39234">
        <v>7</v>
      </c>
      <c r="E39234" t="s">
        <v>45318</v>
      </c>
      <c r="F39234" t="s">
        <v>45319</v>
      </c>
      <c r="G39234" t="s">
        <v>45341</v>
      </c>
      <c r="H39234" s="5">
        <v>224</v>
      </c>
      <c r="I39234" s="5">
        <f t="shared" si="1838"/>
        <v>1120</v>
      </c>
      <c r="J39234">
        <v>5</v>
      </c>
      <c r="K39234">
        <v>0.01</v>
      </c>
      <c r="L39234" s="5">
        <v>132.80000000000001</v>
      </c>
      <c r="M39234" s="5">
        <f t="shared" ref="M39234:M39297" si="1839">L39234*J39234</f>
        <v>664</v>
      </c>
      <c r="N39234" s="5">
        <f t="shared" ref="N39234:N39297" si="1840">K39234*J39234</f>
        <v>0.05</v>
      </c>
      <c r="O39234" s="5">
        <v>13.280000000000001</v>
      </c>
      <c r="P39234" t="s">
        <v>27</v>
      </c>
      <c r="Q39234" t="s">
        <v>83661</v>
      </c>
      <c r="R39234" t="s">
        <v>2725</v>
      </c>
      <c r="S39234" t="s">
        <v>59</v>
      </c>
      <c r="T39234" t="s">
        <v>49025</v>
      </c>
      <c r="U39234" t="s">
        <v>329</v>
      </c>
      <c r="V39234" t="s">
        <v>330</v>
      </c>
      <c r="W39234" t="s">
        <v>189</v>
      </c>
      <c r="X39234" t="s">
        <v>53</v>
      </c>
    </row>
    <row r="39235" spans="1:24" x14ac:dyDescent="0.25">
      <c r="A39235" t="s">
        <v>83662</v>
      </c>
      <c r="B39235" s="4">
        <v>42291</v>
      </c>
      <c r="C39235" s="4">
        <v>42299</v>
      </c>
      <c r="D39235">
        <v>8</v>
      </c>
      <c r="E39235" t="s">
        <v>45318</v>
      </c>
      <c r="F39235" t="s">
        <v>45319</v>
      </c>
      <c r="G39235" t="s">
        <v>45345</v>
      </c>
      <c r="H39235" s="5">
        <v>213</v>
      </c>
      <c r="I39235" s="5">
        <f t="shared" ref="I39235:I39298" si="1841">J39235*H39235</f>
        <v>852</v>
      </c>
      <c r="J39235">
        <v>4</v>
      </c>
      <c r="K39235">
        <v>0.03</v>
      </c>
      <c r="L39235" s="5">
        <v>107.44</v>
      </c>
      <c r="M39235" s="5">
        <f t="shared" si="1839"/>
        <v>429.76</v>
      </c>
      <c r="N39235" s="5">
        <f t="shared" si="1840"/>
        <v>0.12</v>
      </c>
      <c r="O39235" s="5">
        <v>10.744</v>
      </c>
      <c r="P39235" t="s">
        <v>27</v>
      </c>
      <c r="Q39235" t="s">
        <v>83663</v>
      </c>
      <c r="R39235" t="s">
        <v>715</v>
      </c>
      <c r="S39235" t="s">
        <v>30</v>
      </c>
      <c r="T39235" t="s">
        <v>26340</v>
      </c>
      <c r="U39235" t="s">
        <v>329</v>
      </c>
      <c r="V39235" t="s">
        <v>330</v>
      </c>
      <c r="W39235" t="s">
        <v>189</v>
      </c>
      <c r="X39235" t="s">
        <v>139</v>
      </c>
    </row>
    <row r="39236" spans="1:24" x14ac:dyDescent="0.25">
      <c r="A39236" t="s">
        <v>83664</v>
      </c>
      <c r="B39236" s="4">
        <v>42347</v>
      </c>
      <c r="C39236" s="4">
        <v>42350</v>
      </c>
      <c r="D39236">
        <v>3</v>
      </c>
      <c r="E39236" t="s">
        <v>45318</v>
      </c>
      <c r="F39236" t="s">
        <v>45319</v>
      </c>
      <c r="G39236" t="s">
        <v>45348</v>
      </c>
      <c r="H39236" s="5">
        <v>62</v>
      </c>
      <c r="I39236" s="5">
        <f t="shared" si="1841"/>
        <v>310</v>
      </c>
      <c r="J39236">
        <v>5</v>
      </c>
      <c r="K39236">
        <v>0.04</v>
      </c>
      <c r="L39236" s="5">
        <v>12.4</v>
      </c>
      <c r="M39236" s="5">
        <f t="shared" si="1839"/>
        <v>62</v>
      </c>
      <c r="N39236" s="5">
        <f t="shared" si="1840"/>
        <v>0.2</v>
      </c>
      <c r="O39236" s="5">
        <v>1.2400000000000002</v>
      </c>
      <c r="P39236" t="s">
        <v>56</v>
      </c>
      <c r="Q39236" t="s">
        <v>83665</v>
      </c>
      <c r="R39236" t="s">
        <v>1949</v>
      </c>
      <c r="S39236" t="s">
        <v>30</v>
      </c>
      <c r="T39236" t="s">
        <v>18731</v>
      </c>
      <c r="U39236" t="s">
        <v>356</v>
      </c>
      <c r="V39236" t="s">
        <v>128</v>
      </c>
      <c r="W39236" t="s">
        <v>43</v>
      </c>
      <c r="X39236" t="s">
        <v>53</v>
      </c>
    </row>
    <row r="39237" spans="1:24" x14ac:dyDescent="0.25">
      <c r="A39237" t="s">
        <v>83666</v>
      </c>
      <c r="B39237" s="4">
        <v>42346</v>
      </c>
      <c r="C39237" s="4">
        <v>42347</v>
      </c>
      <c r="D39237">
        <v>1</v>
      </c>
      <c r="E39237" t="s">
        <v>45318</v>
      </c>
      <c r="F39237" t="s">
        <v>45319</v>
      </c>
      <c r="G39237" t="s">
        <v>45351</v>
      </c>
      <c r="H39237" s="5">
        <v>228</v>
      </c>
      <c r="I39237" s="5">
        <f t="shared" si="1841"/>
        <v>228</v>
      </c>
      <c r="J39237">
        <v>1</v>
      </c>
      <c r="K39237">
        <v>0.03</v>
      </c>
      <c r="L39237" s="5">
        <v>141.16</v>
      </c>
      <c r="M39237" s="5">
        <f t="shared" si="1839"/>
        <v>141.16</v>
      </c>
      <c r="N39237" s="5">
        <f t="shared" si="1840"/>
        <v>0.03</v>
      </c>
      <c r="O39237" s="5">
        <v>14.116</v>
      </c>
      <c r="P39237" t="s">
        <v>27</v>
      </c>
      <c r="Q39237" t="s">
        <v>83667</v>
      </c>
      <c r="R39237" t="s">
        <v>1443</v>
      </c>
      <c r="S39237" t="s">
        <v>30</v>
      </c>
      <c r="T39237" t="s">
        <v>1486</v>
      </c>
      <c r="U39237" t="s">
        <v>1487</v>
      </c>
      <c r="V39237" t="s">
        <v>614</v>
      </c>
      <c r="W39237" t="s">
        <v>189</v>
      </c>
      <c r="X39237" t="s">
        <v>53</v>
      </c>
    </row>
    <row r="39238" spans="1:24" x14ac:dyDescent="0.25">
      <c r="A39238" t="s">
        <v>83668</v>
      </c>
      <c r="B39238" s="4">
        <v>42014</v>
      </c>
      <c r="C39238" s="4">
        <v>42018</v>
      </c>
      <c r="D39238">
        <v>4</v>
      </c>
      <c r="E39238" t="s">
        <v>45318</v>
      </c>
      <c r="F39238" t="s">
        <v>45319</v>
      </c>
      <c r="G39238" t="s">
        <v>45354</v>
      </c>
      <c r="H39238" s="5">
        <v>159</v>
      </c>
      <c r="I39238" s="5">
        <f t="shared" si="1841"/>
        <v>318</v>
      </c>
      <c r="J39238">
        <v>2</v>
      </c>
      <c r="K39238">
        <v>0.05</v>
      </c>
      <c r="L39238" s="5">
        <v>63.1</v>
      </c>
      <c r="M39238" s="5">
        <f t="shared" si="1839"/>
        <v>126.2</v>
      </c>
      <c r="N39238" s="5">
        <f t="shared" si="1840"/>
        <v>0.1</v>
      </c>
      <c r="O39238" s="5">
        <v>6.3100000000000005</v>
      </c>
      <c r="P39238" t="s">
        <v>27</v>
      </c>
      <c r="Q39238" t="s">
        <v>83669</v>
      </c>
      <c r="R39238" t="s">
        <v>987</v>
      </c>
      <c r="S39238" t="s">
        <v>59</v>
      </c>
      <c r="T39238" t="s">
        <v>5047</v>
      </c>
      <c r="U39238" t="s">
        <v>3816</v>
      </c>
      <c r="V39238" t="s">
        <v>42</v>
      </c>
      <c r="W39238" t="s">
        <v>43</v>
      </c>
      <c r="X39238" t="s">
        <v>216</v>
      </c>
    </row>
    <row r="39239" spans="1:24" x14ac:dyDescent="0.25">
      <c r="A39239" t="s">
        <v>83670</v>
      </c>
      <c r="B39239" s="4">
        <v>42220</v>
      </c>
      <c r="C39239" s="4">
        <v>42225</v>
      </c>
      <c r="D39239">
        <v>5</v>
      </c>
      <c r="E39239" t="s">
        <v>45318</v>
      </c>
      <c r="F39239" t="s">
        <v>45319</v>
      </c>
      <c r="G39239" t="s">
        <v>45320</v>
      </c>
      <c r="H39239" s="5">
        <v>248</v>
      </c>
      <c r="I39239" s="5">
        <f t="shared" si="1841"/>
        <v>248</v>
      </c>
      <c r="J39239">
        <v>1</v>
      </c>
      <c r="K39239">
        <v>0.01</v>
      </c>
      <c r="L39239" s="5">
        <v>165.52</v>
      </c>
      <c r="M39239" s="5">
        <f t="shared" si="1839"/>
        <v>165.52</v>
      </c>
      <c r="N39239" s="5">
        <f t="shared" si="1840"/>
        <v>0.01</v>
      </c>
      <c r="O39239" s="5">
        <v>16.552000000000003</v>
      </c>
      <c r="P39239" t="s">
        <v>27</v>
      </c>
      <c r="Q39239" t="s">
        <v>83671</v>
      </c>
      <c r="R39239" t="s">
        <v>441</v>
      </c>
      <c r="S39239" t="s">
        <v>59</v>
      </c>
      <c r="T39239" t="s">
        <v>9919</v>
      </c>
      <c r="U39239" t="s">
        <v>675</v>
      </c>
      <c r="V39239" t="s">
        <v>128</v>
      </c>
      <c r="W39239" t="s">
        <v>43</v>
      </c>
      <c r="X39239" t="s">
        <v>231</v>
      </c>
    </row>
    <row r="39240" spans="1:24" x14ac:dyDescent="0.25">
      <c r="A39240" t="s">
        <v>83672</v>
      </c>
      <c r="B39240" s="4">
        <v>42067</v>
      </c>
      <c r="C39240" s="4">
        <v>42075</v>
      </c>
      <c r="D39240">
        <v>8</v>
      </c>
      <c r="E39240" t="s">
        <v>45318</v>
      </c>
      <c r="F39240" t="s">
        <v>45319</v>
      </c>
      <c r="G39240" t="s">
        <v>45323</v>
      </c>
      <c r="H39240" s="5">
        <v>196</v>
      </c>
      <c r="I39240" s="5">
        <f t="shared" si="1841"/>
        <v>980</v>
      </c>
      <c r="J39240">
        <v>5</v>
      </c>
      <c r="K39240">
        <v>0.02</v>
      </c>
      <c r="L39240" s="5">
        <v>96.4</v>
      </c>
      <c r="M39240" s="5">
        <f t="shared" si="1839"/>
        <v>482</v>
      </c>
      <c r="N39240" s="5">
        <f t="shared" si="1840"/>
        <v>0.1</v>
      </c>
      <c r="O39240" s="5">
        <v>9.64</v>
      </c>
      <c r="P39240" t="s">
        <v>27</v>
      </c>
      <c r="Q39240" t="s">
        <v>83673</v>
      </c>
      <c r="R39240" t="s">
        <v>4222</v>
      </c>
      <c r="S39240" t="s">
        <v>30</v>
      </c>
      <c r="T39240" t="s">
        <v>6549</v>
      </c>
      <c r="U39240" t="s">
        <v>6550</v>
      </c>
      <c r="V39240" t="s">
        <v>529</v>
      </c>
      <c r="W39240" t="s">
        <v>94</v>
      </c>
      <c r="X39240" t="s">
        <v>95</v>
      </c>
    </row>
    <row r="39241" spans="1:24" x14ac:dyDescent="0.25">
      <c r="A39241" t="s">
        <v>83674</v>
      </c>
      <c r="B39241" s="4">
        <v>42298</v>
      </c>
      <c r="C39241" s="4">
        <v>42305</v>
      </c>
      <c r="D39241">
        <v>7</v>
      </c>
      <c r="E39241" t="s">
        <v>45318</v>
      </c>
      <c r="F39241" t="s">
        <v>45319</v>
      </c>
      <c r="G39241" t="s">
        <v>45327</v>
      </c>
      <c r="H39241" s="5">
        <v>218</v>
      </c>
      <c r="I39241" s="5">
        <f t="shared" si="1841"/>
        <v>872</v>
      </c>
      <c r="J39241">
        <v>4</v>
      </c>
      <c r="K39241">
        <v>0.03</v>
      </c>
      <c r="L39241" s="5">
        <v>111.84</v>
      </c>
      <c r="M39241" s="5">
        <f t="shared" si="1839"/>
        <v>447.36</v>
      </c>
      <c r="N39241" s="5">
        <f t="shared" si="1840"/>
        <v>0.12</v>
      </c>
      <c r="O39241" s="5">
        <v>11.184000000000001</v>
      </c>
      <c r="P39241" t="s">
        <v>27</v>
      </c>
      <c r="Q39241" t="s">
        <v>83675</v>
      </c>
      <c r="R39241" t="s">
        <v>2139</v>
      </c>
      <c r="S39241" t="s">
        <v>30</v>
      </c>
      <c r="T39241" t="s">
        <v>226</v>
      </c>
      <c r="U39241" t="s">
        <v>226</v>
      </c>
      <c r="V39241" t="s">
        <v>227</v>
      </c>
      <c r="W39241" t="s">
        <v>62</v>
      </c>
      <c r="X39241" t="s">
        <v>139</v>
      </c>
    </row>
    <row r="39242" spans="1:24" x14ac:dyDescent="0.25">
      <c r="A39242" t="s">
        <v>83676</v>
      </c>
      <c r="B39242" s="4">
        <v>42204</v>
      </c>
      <c r="C39242" s="4">
        <v>42214</v>
      </c>
      <c r="D39242">
        <v>10</v>
      </c>
      <c r="E39242" t="s">
        <v>45318</v>
      </c>
      <c r="F39242" t="s">
        <v>45319</v>
      </c>
      <c r="G39242" t="s">
        <v>45330</v>
      </c>
      <c r="H39242" s="5">
        <v>109</v>
      </c>
      <c r="I39242" s="5">
        <f t="shared" si="1841"/>
        <v>218</v>
      </c>
      <c r="J39242">
        <v>2</v>
      </c>
      <c r="K39242">
        <v>0.04</v>
      </c>
      <c r="L39242" s="5">
        <v>20.28</v>
      </c>
      <c r="M39242" s="5">
        <f t="shared" si="1839"/>
        <v>40.56</v>
      </c>
      <c r="N39242" s="5">
        <f t="shared" si="1840"/>
        <v>0.08</v>
      </c>
      <c r="O39242" s="5">
        <v>2.028</v>
      </c>
      <c r="P39242" t="s">
        <v>27</v>
      </c>
      <c r="Q39242" t="s">
        <v>83677</v>
      </c>
      <c r="R39242" t="s">
        <v>15456</v>
      </c>
      <c r="S39242" t="s">
        <v>30</v>
      </c>
      <c r="T39242" t="s">
        <v>83678</v>
      </c>
      <c r="U39242" t="s">
        <v>83679</v>
      </c>
      <c r="V39242" t="s">
        <v>1134</v>
      </c>
      <c r="W39242" t="s">
        <v>94</v>
      </c>
      <c r="X39242" t="s">
        <v>69</v>
      </c>
    </row>
    <row r="39243" spans="1:24" x14ac:dyDescent="0.25">
      <c r="A39243" t="s">
        <v>83680</v>
      </c>
      <c r="B39243" s="4">
        <v>42365</v>
      </c>
      <c r="C39243" s="4">
        <v>42368</v>
      </c>
      <c r="D39243">
        <v>3</v>
      </c>
      <c r="E39243" t="s">
        <v>45318</v>
      </c>
      <c r="F39243" t="s">
        <v>45319</v>
      </c>
      <c r="G39243" t="s">
        <v>45333</v>
      </c>
      <c r="H39243" s="5">
        <v>85</v>
      </c>
      <c r="I39243" s="5">
        <f t="shared" si="1841"/>
        <v>85</v>
      </c>
      <c r="J39243">
        <v>1</v>
      </c>
      <c r="K39243">
        <v>0.04</v>
      </c>
      <c r="L39243" s="5">
        <v>1.6</v>
      </c>
      <c r="M39243" s="5">
        <f t="shared" si="1839"/>
        <v>1.6</v>
      </c>
      <c r="N39243" s="5">
        <f t="shared" si="1840"/>
        <v>0.04</v>
      </c>
      <c r="O39243" s="5">
        <v>0.16000000000000003</v>
      </c>
      <c r="P39243" t="s">
        <v>27</v>
      </c>
      <c r="Q39243" t="s">
        <v>83681</v>
      </c>
      <c r="R39243" t="s">
        <v>2403</v>
      </c>
      <c r="S39243" t="s">
        <v>30</v>
      </c>
      <c r="T39243" t="s">
        <v>592</v>
      </c>
      <c r="U39243" t="s">
        <v>1916</v>
      </c>
      <c r="V39243" t="s">
        <v>85</v>
      </c>
      <c r="W39243" t="s">
        <v>153</v>
      </c>
      <c r="X39243" t="s">
        <v>53</v>
      </c>
    </row>
    <row r="39244" spans="1:24" x14ac:dyDescent="0.25">
      <c r="A39244" t="s">
        <v>83682</v>
      </c>
      <c r="B39244" s="4">
        <v>42196</v>
      </c>
      <c r="C39244" s="4">
        <v>42197</v>
      </c>
      <c r="D39244">
        <v>1</v>
      </c>
      <c r="E39244" t="s">
        <v>45318</v>
      </c>
      <c r="F39244" t="s">
        <v>45319</v>
      </c>
      <c r="G39244" t="s">
        <v>45338</v>
      </c>
      <c r="H39244" s="5">
        <v>122</v>
      </c>
      <c r="I39244" s="5">
        <f t="shared" si="1841"/>
        <v>244</v>
      </c>
      <c r="J39244">
        <v>2</v>
      </c>
      <c r="K39244">
        <v>0.01</v>
      </c>
      <c r="L39244" s="5">
        <v>39.56</v>
      </c>
      <c r="M39244" s="5">
        <f t="shared" si="1839"/>
        <v>79.12</v>
      </c>
      <c r="N39244" s="5">
        <f t="shared" si="1840"/>
        <v>0.02</v>
      </c>
      <c r="O39244" s="5">
        <v>3.9560000000000004</v>
      </c>
      <c r="P39244" t="s">
        <v>45324</v>
      </c>
      <c r="Q39244" t="s">
        <v>83683</v>
      </c>
      <c r="R39244" t="s">
        <v>448</v>
      </c>
      <c r="S39244" t="s">
        <v>30</v>
      </c>
      <c r="T39244" t="s">
        <v>119</v>
      </c>
      <c r="U39244" t="s">
        <v>120</v>
      </c>
      <c r="V39244" t="s">
        <v>85</v>
      </c>
      <c r="W39244" t="s">
        <v>121</v>
      </c>
      <c r="X39244" t="s">
        <v>69</v>
      </c>
    </row>
    <row r="39245" spans="1:24" x14ac:dyDescent="0.25">
      <c r="A39245" t="s">
        <v>83684</v>
      </c>
      <c r="B39245" s="4">
        <v>42134</v>
      </c>
      <c r="C39245" s="4">
        <v>42138</v>
      </c>
      <c r="D39245">
        <v>4</v>
      </c>
      <c r="E39245" t="s">
        <v>45318</v>
      </c>
      <c r="F39245" t="s">
        <v>45319</v>
      </c>
      <c r="G39245" t="s">
        <v>45341</v>
      </c>
      <c r="H39245" s="5">
        <v>224</v>
      </c>
      <c r="I39245" s="5">
        <f t="shared" si="1841"/>
        <v>672</v>
      </c>
      <c r="J39245">
        <v>3</v>
      </c>
      <c r="K39245">
        <v>0.02</v>
      </c>
      <c r="L39245" s="5">
        <v>130.56</v>
      </c>
      <c r="M39245" s="5">
        <f t="shared" si="1839"/>
        <v>391.68</v>
      </c>
      <c r="N39245" s="5">
        <f t="shared" si="1840"/>
        <v>0.06</v>
      </c>
      <c r="O39245" s="5">
        <v>13.056000000000001</v>
      </c>
      <c r="P39245" t="s">
        <v>45324</v>
      </c>
      <c r="Q39245" t="s">
        <v>83685</v>
      </c>
      <c r="R39245" t="s">
        <v>4725</v>
      </c>
      <c r="S39245" t="s">
        <v>30</v>
      </c>
      <c r="T39245" t="s">
        <v>119</v>
      </c>
      <c r="U39245" t="s">
        <v>120</v>
      </c>
      <c r="V39245" t="s">
        <v>85</v>
      </c>
      <c r="W39245" t="s">
        <v>121</v>
      </c>
      <c r="X39245" t="s">
        <v>63</v>
      </c>
    </row>
    <row r="39246" spans="1:24" x14ac:dyDescent="0.25">
      <c r="A39246" t="s">
        <v>83686</v>
      </c>
      <c r="B39246" s="4">
        <v>42255</v>
      </c>
      <c r="C39246" s="4">
        <v>42256</v>
      </c>
      <c r="D39246">
        <v>1</v>
      </c>
      <c r="E39246" t="s">
        <v>45318</v>
      </c>
      <c r="F39246" t="s">
        <v>45319</v>
      </c>
      <c r="G39246" t="s">
        <v>45345</v>
      </c>
      <c r="H39246" s="5">
        <v>213</v>
      </c>
      <c r="I39246" s="5">
        <f t="shared" si="1841"/>
        <v>639</v>
      </c>
      <c r="J39246">
        <v>3</v>
      </c>
      <c r="K39246">
        <v>0.05</v>
      </c>
      <c r="L39246" s="5">
        <v>101.05</v>
      </c>
      <c r="M39246" s="5">
        <f t="shared" si="1839"/>
        <v>303.14999999999998</v>
      </c>
      <c r="N39246" s="5">
        <f t="shared" si="1840"/>
        <v>0.15000000000000002</v>
      </c>
      <c r="O39246" s="5">
        <v>10.105</v>
      </c>
      <c r="P39246" t="s">
        <v>27</v>
      </c>
      <c r="Q39246" t="s">
        <v>83687</v>
      </c>
      <c r="R39246" t="s">
        <v>5884</v>
      </c>
      <c r="S39246" t="s">
        <v>59</v>
      </c>
      <c r="T39246" t="s">
        <v>7826</v>
      </c>
      <c r="U39246" t="s">
        <v>7826</v>
      </c>
      <c r="V39246" t="s">
        <v>5179</v>
      </c>
      <c r="W39246" t="s">
        <v>135</v>
      </c>
      <c r="X39246" t="s">
        <v>122</v>
      </c>
    </row>
    <row r="39247" spans="1:24" x14ac:dyDescent="0.25">
      <c r="A39247" t="s">
        <v>83688</v>
      </c>
      <c r="B39247" s="4">
        <v>42331</v>
      </c>
      <c r="C39247" s="4">
        <v>42338</v>
      </c>
      <c r="D39247">
        <v>7</v>
      </c>
      <c r="E39247" t="s">
        <v>45318</v>
      </c>
      <c r="F39247" t="s">
        <v>45319</v>
      </c>
      <c r="G39247" t="s">
        <v>45348</v>
      </c>
      <c r="H39247" s="5">
        <v>62</v>
      </c>
      <c r="I39247" s="5">
        <f t="shared" si="1841"/>
        <v>310</v>
      </c>
      <c r="J39247">
        <v>5</v>
      </c>
      <c r="K39247">
        <v>0.04</v>
      </c>
      <c r="L39247" s="5">
        <v>12.4</v>
      </c>
      <c r="M39247" s="5">
        <f t="shared" si="1839"/>
        <v>62</v>
      </c>
      <c r="N39247" s="5">
        <f t="shared" si="1840"/>
        <v>0.2</v>
      </c>
      <c r="O39247" s="5">
        <v>1.2400000000000002</v>
      </c>
      <c r="P39247" t="s">
        <v>56</v>
      </c>
      <c r="Q39247" t="s">
        <v>83689</v>
      </c>
      <c r="R39247" t="s">
        <v>678</v>
      </c>
      <c r="S39247" t="s">
        <v>59</v>
      </c>
      <c r="T39247" t="s">
        <v>25594</v>
      </c>
      <c r="U39247" t="s">
        <v>25594</v>
      </c>
      <c r="V39247" t="s">
        <v>1060</v>
      </c>
      <c r="W39247" t="s">
        <v>77</v>
      </c>
      <c r="X39247" t="s">
        <v>35</v>
      </c>
    </row>
    <row r="39248" spans="1:24" x14ac:dyDescent="0.25">
      <c r="A39248" t="s">
        <v>83690</v>
      </c>
      <c r="B39248" s="4">
        <v>42230</v>
      </c>
      <c r="C39248" s="4">
        <v>42236</v>
      </c>
      <c r="D39248">
        <v>6</v>
      </c>
      <c r="E39248" t="s">
        <v>45318</v>
      </c>
      <c r="F39248" t="s">
        <v>45319</v>
      </c>
      <c r="G39248" t="s">
        <v>45351</v>
      </c>
      <c r="H39248" s="5">
        <v>228</v>
      </c>
      <c r="I39248" s="5">
        <f t="shared" si="1841"/>
        <v>1140</v>
      </c>
      <c r="J39248">
        <v>5</v>
      </c>
      <c r="K39248">
        <v>0.03</v>
      </c>
      <c r="L39248" s="5">
        <v>113.8</v>
      </c>
      <c r="M39248" s="5">
        <f t="shared" si="1839"/>
        <v>569</v>
      </c>
      <c r="N39248" s="5">
        <f t="shared" si="1840"/>
        <v>0.15</v>
      </c>
      <c r="O39248" s="5">
        <v>11.38</v>
      </c>
      <c r="P39248" t="s">
        <v>56</v>
      </c>
      <c r="Q39248" t="s">
        <v>83691</v>
      </c>
      <c r="R39248" t="s">
        <v>3479</v>
      </c>
      <c r="S39248" t="s">
        <v>30</v>
      </c>
      <c r="T39248" t="s">
        <v>4756</v>
      </c>
      <c r="U39248" t="s">
        <v>4757</v>
      </c>
      <c r="V39248" t="s">
        <v>1060</v>
      </c>
      <c r="W39248" t="s">
        <v>77</v>
      </c>
      <c r="X39248" t="s">
        <v>231</v>
      </c>
    </row>
    <row r="39249" spans="1:24" x14ac:dyDescent="0.25">
      <c r="A39249" t="s">
        <v>83692</v>
      </c>
      <c r="B39249" s="4">
        <v>42287</v>
      </c>
      <c r="C39249" s="4">
        <v>42297</v>
      </c>
      <c r="D39249">
        <v>10</v>
      </c>
      <c r="E39249" t="s">
        <v>45318</v>
      </c>
      <c r="F39249" t="s">
        <v>45319</v>
      </c>
      <c r="G39249" t="s">
        <v>45354</v>
      </c>
      <c r="H39249" s="5">
        <v>159</v>
      </c>
      <c r="I39249" s="5">
        <f t="shared" si="1841"/>
        <v>159</v>
      </c>
      <c r="J39249">
        <v>1</v>
      </c>
      <c r="K39249">
        <v>0.02</v>
      </c>
      <c r="L39249" s="5">
        <v>75.819999999999993</v>
      </c>
      <c r="M39249" s="5">
        <f t="shared" si="1839"/>
        <v>75.819999999999993</v>
      </c>
      <c r="N39249" s="5">
        <f t="shared" si="1840"/>
        <v>0.02</v>
      </c>
      <c r="O39249" s="5">
        <v>7.5819999999999999</v>
      </c>
      <c r="P39249" t="s">
        <v>27</v>
      </c>
      <c r="Q39249" t="s">
        <v>83693</v>
      </c>
      <c r="R39249" t="s">
        <v>729</v>
      </c>
      <c r="S39249" t="s">
        <v>30</v>
      </c>
      <c r="T39249" t="s">
        <v>11152</v>
      </c>
      <c r="U39249" t="s">
        <v>11152</v>
      </c>
      <c r="V39249" t="s">
        <v>10478</v>
      </c>
      <c r="W39249" t="s">
        <v>135</v>
      </c>
      <c r="X39249" t="s">
        <v>139</v>
      </c>
    </row>
    <row r="39250" spans="1:24" x14ac:dyDescent="0.25">
      <c r="A39250" t="s">
        <v>83694</v>
      </c>
      <c r="B39250" s="4">
        <v>42190</v>
      </c>
      <c r="C39250" s="4">
        <v>42193</v>
      </c>
      <c r="D39250">
        <v>3</v>
      </c>
      <c r="E39250" t="s">
        <v>45318</v>
      </c>
      <c r="F39250" t="s">
        <v>45319</v>
      </c>
      <c r="G39250" t="s">
        <v>45320</v>
      </c>
      <c r="H39250" s="5">
        <v>248</v>
      </c>
      <c r="I39250" s="5">
        <f t="shared" si="1841"/>
        <v>1240</v>
      </c>
      <c r="J39250">
        <v>5</v>
      </c>
      <c r="K39250">
        <v>0.02</v>
      </c>
      <c r="L39250" s="5">
        <v>143.19999999999999</v>
      </c>
      <c r="M39250" s="5">
        <f t="shared" si="1839"/>
        <v>716</v>
      </c>
      <c r="N39250" s="5">
        <f t="shared" si="1840"/>
        <v>0.1</v>
      </c>
      <c r="O39250" s="5">
        <v>14.32</v>
      </c>
      <c r="P39250" t="s">
        <v>27</v>
      </c>
      <c r="Q39250" t="s">
        <v>83695</v>
      </c>
      <c r="R39250" t="s">
        <v>2452</v>
      </c>
      <c r="S39250" t="s">
        <v>30</v>
      </c>
      <c r="T39250" t="s">
        <v>3442</v>
      </c>
      <c r="U39250" t="s">
        <v>3442</v>
      </c>
      <c r="V39250" t="s">
        <v>1143</v>
      </c>
      <c r="W39250" t="s">
        <v>135</v>
      </c>
      <c r="X39250" t="s">
        <v>69</v>
      </c>
    </row>
    <row r="39251" spans="1:24" x14ac:dyDescent="0.25">
      <c r="A39251" t="s">
        <v>83696</v>
      </c>
      <c r="B39251" s="4">
        <v>42169</v>
      </c>
      <c r="C39251" s="4">
        <v>42170</v>
      </c>
      <c r="D39251">
        <v>1</v>
      </c>
      <c r="E39251" t="s">
        <v>45318</v>
      </c>
      <c r="F39251" t="s">
        <v>45319</v>
      </c>
      <c r="G39251" t="s">
        <v>45323</v>
      </c>
      <c r="H39251" s="5">
        <v>196</v>
      </c>
      <c r="I39251" s="5">
        <f t="shared" si="1841"/>
        <v>588</v>
      </c>
      <c r="J39251">
        <v>3</v>
      </c>
      <c r="K39251">
        <v>0.05</v>
      </c>
      <c r="L39251" s="5">
        <v>86.6</v>
      </c>
      <c r="M39251" s="5">
        <f t="shared" si="1839"/>
        <v>259.79999999999995</v>
      </c>
      <c r="N39251" s="5">
        <f t="shared" si="1840"/>
        <v>0.15000000000000002</v>
      </c>
      <c r="O39251" s="5">
        <v>8.66</v>
      </c>
      <c r="P39251" t="s">
        <v>27</v>
      </c>
      <c r="Q39251" t="s">
        <v>83697</v>
      </c>
      <c r="R39251" t="s">
        <v>245</v>
      </c>
      <c r="S39251" t="s">
        <v>30</v>
      </c>
      <c r="T39251" t="s">
        <v>23258</v>
      </c>
      <c r="U39251" t="s">
        <v>23259</v>
      </c>
      <c r="V39251" t="s">
        <v>1143</v>
      </c>
      <c r="W39251" t="s">
        <v>135</v>
      </c>
      <c r="X39251" t="s">
        <v>44</v>
      </c>
    </row>
    <row r="39252" spans="1:24" x14ac:dyDescent="0.25">
      <c r="A39252" t="s">
        <v>83698</v>
      </c>
      <c r="B39252" s="4">
        <v>42034</v>
      </c>
      <c r="C39252" s="4">
        <v>42035</v>
      </c>
      <c r="D39252">
        <v>1</v>
      </c>
      <c r="E39252" t="s">
        <v>45318</v>
      </c>
      <c r="F39252" t="s">
        <v>45319</v>
      </c>
      <c r="G39252" t="s">
        <v>45327</v>
      </c>
      <c r="H39252" s="5">
        <v>218</v>
      </c>
      <c r="I39252" s="5">
        <f t="shared" si="1841"/>
        <v>654</v>
      </c>
      <c r="J39252">
        <v>3</v>
      </c>
      <c r="K39252">
        <v>0.03</v>
      </c>
      <c r="L39252" s="5">
        <v>118.38</v>
      </c>
      <c r="M39252" s="5">
        <f t="shared" si="1839"/>
        <v>355.14</v>
      </c>
      <c r="N39252" s="5">
        <f t="shared" si="1840"/>
        <v>0.09</v>
      </c>
      <c r="O39252" s="5">
        <v>11.838000000000001</v>
      </c>
      <c r="P39252" t="s">
        <v>56</v>
      </c>
      <c r="Q39252" t="s">
        <v>83699</v>
      </c>
      <c r="R39252" t="s">
        <v>3190</v>
      </c>
      <c r="S39252" t="s">
        <v>30</v>
      </c>
      <c r="T39252" t="s">
        <v>4256</v>
      </c>
      <c r="U39252" t="s">
        <v>2933</v>
      </c>
      <c r="V39252" t="s">
        <v>2933</v>
      </c>
      <c r="W39252" t="s">
        <v>43</v>
      </c>
      <c r="X39252" t="s">
        <v>216</v>
      </c>
    </row>
    <row r="39253" spans="1:24" x14ac:dyDescent="0.25">
      <c r="A39253" t="s">
        <v>83700</v>
      </c>
      <c r="B39253" s="4">
        <v>42234</v>
      </c>
      <c r="C39253" s="4">
        <v>42235</v>
      </c>
      <c r="D39253">
        <v>1</v>
      </c>
      <c r="E39253" t="s">
        <v>45318</v>
      </c>
      <c r="F39253" t="s">
        <v>45319</v>
      </c>
      <c r="G39253" t="s">
        <v>45330</v>
      </c>
      <c r="H39253" s="5">
        <v>109</v>
      </c>
      <c r="I39253" s="5">
        <f t="shared" si="1841"/>
        <v>436</v>
      </c>
      <c r="J39253">
        <v>4</v>
      </c>
      <c r="K39253">
        <v>0.02</v>
      </c>
      <c r="L39253" s="5">
        <v>20.28</v>
      </c>
      <c r="M39253" s="5">
        <f t="shared" si="1839"/>
        <v>81.12</v>
      </c>
      <c r="N39253" s="5">
        <f t="shared" si="1840"/>
        <v>0.08</v>
      </c>
      <c r="O39253" s="5">
        <v>2.028</v>
      </c>
      <c r="P39253" t="s">
        <v>56</v>
      </c>
      <c r="Q39253" t="s">
        <v>83701</v>
      </c>
      <c r="R39253" t="s">
        <v>1030</v>
      </c>
      <c r="S39253" t="s">
        <v>59</v>
      </c>
      <c r="T39253" t="s">
        <v>10051</v>
      </c>
      <c r="U39253" t="s">
        <v>1766</v>
      </c>
      <c r="V39253" t="s">
        <v>330</v>
      </c>
      <c r="W39253" t="s">
        <v>189</v>
      </c>
      <c r="X39253" t="s">
        <v>231</v>
      </c>
    </row>
    <row r="39254" spans="1:24" x14ac:dyDescent="0.25">
      <c r="A39254" t="s">
        <v>83702</v>
      </c>
      <c r="B39254" s="4">
        <v>42263</v>
      </c>
      <c r="C39254" s="4">
        <v>42268</v>
      </c>
      <c r="D39254">
        <v>5</v>
      </c>
      <c r="E39254" t="s">
        <v>45318</v>
      </c>
      <c r="F39254" t="s">
        <v>45319</v>
      </c>
      <c r="G39254" t="s">
        <v>45333</v>
      </c>
      <c r="H39254" s="5">
        <v>85</v>
      </c>
      <c r="I39254" s="5">
        <f t="shared" si="1841"/>
        <v>340</v>
      </c>
      <c r="J39254">
        <v>4</v>
      </c>
      <c r="K39254">
        <v>0.01</v>
      </c>
      <c r="L39254" s="5">
        <v>1.6</v>
      </c>
      <c r="M39254" s="5">
        <f t="shared" si="1839"/>
        <v>6.4</v>
      </c>
      <c r="N39254" s="5">
        <f t="shared" si="1840"/>
        <v>0.04</v>
      </c>
      <c r="O39254" s="5">
        <v>0.16000000000000003</v>
      </c>
      <c r="P39254" t="s">
        <v>27</v>
      </c>
      <c r="Q39254" t="s">
        <v>83703</v>
      </c>
      <c r="R39254" t="s">
        <v>13626</v>
      </c>
      <c r="S39254" t="s">
        <v>40</v>
      </c>
      <c r="T39254" t="s">
        <v>1295</v>
      </c>
      <c r="U39254" t="s">
        <v>1296</v>
      </c>
      <c r="V39254" t="s">
        <v>812</v>
      </c>
      <c r="W39254" t="s">
        <v>813</v>
      </c>
      <c r="X39254" t="s">
        <v>122</v>
      </c>
    </row>
    <row r="39255" spans="1:24" x14ac:dyDescent="0.25">
      <c r="A39255" t="s">
        <v>83704</v>
      </c>
      <c r="B39255" s="4">
        <v>42113</v>
      </c>
      <c r="C39255" s="4">
        <v>42117</v>
      </c>
      <c r="D39255">
        <v>4</v>
      </c>
      <c r="E39255" t="s">
        <v>45318</v>
      </c>
      <c r="F39255" t="s">
        <v>45319</v>
      </c>
      <c r="G39255" t="s">
        <v>45338</v>
      </c>
      <c r="H39255" s="5">
        <v>122</v>
      </c>
      <c r="I39255" s="5">
        <f t="shared" si="1841"/>
        <v>244</v>
      </c>
      <c r="J39255">
        <v>2</v>
      </c>
      <c r="K39255">
        <v>0.05</v>
      </c>
      <c r="L39255" s="5">
        <v>29.799999999999997</v>
      </c>
      <c r="M39255" s="5">
        <f t="shared" si="1839"/>
        <v>59.599999999999994</v>
      </c>
      <c r="N39255" s="5">
        <f t="shared" si="1840"/>
        <v>0.1</v>
      </c>
      <c r="O39255" s="5">
        <v>2.98</v>
      </c>
      <c r="P39255" t="s">
        <v>27</v>
      </c>
      <c r="Q39255" t="s">
        <v>83705</v>
      </c>
      <c r="R39255" t="s">
        <v>8011</v>
      </c>
      <c r="S39255" t="s">
        <v>59</v>
      </c>
      <c r="T39255" t="s">
        <v>4012</v>
      </c>
      <c r="U39255" t="s">
        <v>1189</v>
      </c>
      <c r="V39255" t="s">
        <v>102</v>
      </c>
      <c r="W39255" t="s">
        <v>103</v>
      </c>
      <c r="X39255" t="s">
        <v>86</v>
      </c>
    </row>
    <row r="39256" spans="1:24" x14ac:dyDescent="0.25">
      <c r="A39256" t="s">
        <v>83706</v>
      </c>
      <c r="B39256" s="4">
        <v>42319</v>
      </c>
      <c r="C39256" s="4">
        <v>42321</v>
      </c>
      <c r="D39256">
        <v>2</v>
      </c>
      <c r="E39256" t="s">
        <v>45318</v>
      </c>
      <c r="F39256" t="s">
        <v>45319</v>
      </c>
      <c r="G39256" t="s">
        <v>45341</v>
      </c>
      <c r="H39256" s="5">
        <v>224</v>
      </c>
      <c r="I39256" s="5">
        <f t="shared" si="1841"/>
        <v>1120</v>
      </c>
      <c r="J39256">
        <v>5</v>
      </c>
      <c r="K39256">
        <v>0.05</v>
      </c>
      <c r="L39256" s="5">
        <v>88</v>
      </c>
      <c r="M39256" s="5">
        <f t="shared" si="1839"/>
        <v>440</v>
      </c>
      <c r="N39256" s="5">
        <f t="shared" si="1840"/>
        <v>0.25</v>
      </c>
      <c r="O39256" s="5">
        <v>8.8000000000000007</v>
      </c>
      <c r="P39256" t="s">
        <v>27</v>
      </c>
      <c r="Q39256" t="s">
        <v>83707</v>
      </c>
      <c r="R39256" t="s">
        <v>1949</v>
      </c>
      <c r="S39256" t="s">
        <v>30</v>
      </c>
      <c r="T39256" t="s">
        <v>523</v>
      </c>
      <c r="U39256" t="s">
        <v>523</v>
      </c>
      <c r="V39256" t="s">
        <v>248</v>
      </c>
      <c r="W39256" t="s">
        <v>43</v>
      </c>
      <c r="X39256" t="s">
        <v>35</v>
      </c>
    </row>
    <row r="39257" spans="1:24" x14ac:dyDescent="0.25">
      <c r="A39257" t="s">
        <v>83708</v>
      </c>
      <c r="B39257" s="4">
        <v>42010</v>
      </c>
      <c r="C39257" s="4">
        <v>42015</v>
      </c>
      <c r="D39257">
        <v>5</v>
      </c>
      <c r="E39257" t="s">
        <v>45318</v>
      </c>
      <c r="F39257" t="s">
        <v>45319</v>
      </c>
      <c r="G39257" t="s">
        <v>45345</v>
      </c>
      <c r="H39257" s="5">
        <v>213</v>
      </c>
      <c r="I39257" s="5">
        <f t="shared" si="1841"/>
        <v>852</v>
      </c>
      <c r="J39257">
        <v>4</v>
      </c>
      <c r="K39257">
        <v>0.03</v>
      </c>
      <c r="L39257" s="5">
        <v>107.44</v>
      </c>
      <c r="M39257" s="5">
        <f t="shared" si="1839"/>
        <v>429.76</v>
      </c>
      <c r="N39257" s="5">
        <f t="shared" si="1840"/>
        <v>0.12</v>
      </c>
      <c r="O39257" s="5">
        <v>10.744</v>
      </c>
      <c r="P39257" t="s">
        <v>45324</v>
      </c>
      <c r="Q39257" t="s">
        <v>83709</v>
      </c>
      <c r="R39257" t="s">
        <v>368</v>
      </c>
      <c r="S39257" t="s">
        <v>40</v>
      </c>
      <c r="T39257" t="s">
        <v>41</v>
      </c>
      <c r="U39257" t="s">
        <v>41</v>
      </c>
      <c r="V39257" t="s">
        <v>42</v>
      </c>
      <c r="W39257" t="s">
        <v>43</v>
      </c>
      <c r="X39257" t="s">
        <v>216</v>
      </c>
    </row>
    <row r="39258" spans="1:24" x14ac:dyDescent="0.25">
      <c r="A39258" t="s">
        <v>83710</v>
      </c>
      <c r="B39258" s="4">
        <v>42280</v>
      </c>
      <c r="C39258" s="4">
        <v>42289</v>
      </c>
      <c r="D39258">
        <v>9</v>
      </c>
      <c r="E39258" t="s">
        <v>45318</v>
      </c>
      <c r="F39258" t="s">
        <v>45319</v>
      </c>
      <c r="G39258" t="s">
        <v>45348</v>
      </c>
      <c r="H39258" s="5">
        <v>62</v>
      </c>
      <c r="I39258" s="5">
        <f t="shared" si="1841"/>
        <v>124</v>
      </c>
      <c r="J39258">
        <v>2</v>
      </c>
      <c r="K39258">
        <v>0.04</v>
      </c>
      <c r="L39258" s="5">
        <v>31</v>
      </c>
      <c r="M39258" s="5">
        <f t="shared" si="1839"/>
        <v>62</v>
      </c>
      <c r="N39258" s="5">
        <f t="shared" si="1840"/>
        <v>0.08</v>
      </c>
      <c r="O39258" s="5">
        <v>3.1</v>
      </c>
      <c r="P39258" t="s">
        <v>27</v>
      </c>
      <c r="Q39258" t="s">
        <v>83711</v>
      </c>
      <c r="R39258" t="s">
        <v>7200</v>
      </c>
      <c r="S39258" t="s">
        <v>59</v>
      </c>
      <c r="T39258" t="s">
        <v>59549</v>
      </c>
      <c r="U39258" t="s">
        <v>379</v>
      </c>
      <c r="V39258" t="s">
        <v>188</v>
      </c>
      <c r="W39258" t="s">
        <v>189</v>
      </c>
      <c r="X39258" t="s">
        <v>139</v>
      </c>
    </row>
    <row r="39259" spans="1:24" x14ac:dyDescent="0.25">
      <c r="A39259" t="s">
        <v>83712</v>
      </c>
      <c r="B39259" s="4">
        <v>42152</v>
      </c>
      <c r="C39259" s="4">
        <v>42156</v>
      </c>
      <c r="D39259">
        <v>4</v>
      </c>
      <c r="E39259" t="s">
        <v>45318</v>
      </c>
      <c r="F39259" t="s">
        <v>45319</v>
      </c>
      <c r="G39259" t="s">
        <v>45351</v>
      </c>
      <c r="H39259" s="5">
        <v>228</v>
      </c>
      <c r="I39259" s="5">
        <f t="shared" si="1841"/>
        <v>1140</v>
      </c>
      <c r="J39259">
        <v>5</v>
      </c>
      <c r="K39259">
        <v>0.05</v>
      </c>
      <c r="L39259" s="5">
        <v>91</v>
      </c>
      <c r="M39259" s="5">
        <f t="shared" si="1839"/>
        <v>455</v>
      </c>
      <c r="N39259" s="5">
        <f t="shared" si="1840"/>
        <v>0.25</v>
      </c>
      <c r="O39259" s="5">
        <v>9.1</v>
      </c>
      <c r="P39259" t="s">
        <v>27</v>
      </c>
      <c r="Q39259" t="s">
        <v>83713</v>
      </c>
      <c r="R39259" t="s">
        <v>1239</v>
      </c>
      <c r="S39259" t="s">
        <v>30</v>
      </c>
      <c r="T39259" t="s">
        <v>523</v>
      </c>
      <c r="U39259" t="s">
        <v>523</v>
      </c>
      <c r="V39259" t="s">
        <v>248</v>
      </c>
      <c r="W39259" t="s">
        <v>43</v>
      </c>
      <c r="X39259" t="s">
        <v>63</v>
      </c>
    </row>
    <row r="39260" spans="1:24" x14ac:dyDescent="0.25">
      <c r="A39260" t="s">
        <v>83714</v>
      </c>
      <c r="B39260" s="4">
        <v>42156</v>
      </c>
      <c r="C39260" s="4">
        <v>42160</v>
      </c>
      <c r="D39260">
        <v>4</v>
      </c>
      <c r="E39260" t="s">
        <v>45318</v>
      </c>
      <c r="F39260" t="s">
        <v>45319</v>
      </c>
      <c r="G39260" t="s">
        <v>45354</v>
      </c>
      <c r="H39260" s="5">
        <v>159</v>
      </c>
      <c r="I39260" s="5">
        <f t="shared" si="1841"/>
        <v>795</v>
      </c>
      <c r="J39260">
        <v>5</v>
      </c>
      <c r="K39260">
        <v>0.04</v>
      </c>
      <c r="L39260" s="5">
        <v>47.2</v>
      </c>
      <c r="M39260" s="5">
        <f t="shared" si="1839"/>
        <v>236</v>
      </c>
      <c r="N39260" s="5">
        <f t="shared" si="1840"/>
        <v>0.2</v>
      </c>
      <c r="O39260" s="5">
        <v>4.7200000000000006</v>
      </c>
      <c r="P39260" t="s">
        <v>27</v>
      </c>
      <c r="Q39260" t="s">
        <v>83715</v>
      </c>
      <c r="R39260" t="s">
        <v>2342</v>
      </c>
      <c r="S39260" t="s">
        <v>30</v>
      </c>
      <c r="T39260" t="s">
        <v>26095</v>
      </c>
      <c r="U39260" t="s">
        <v>401</v>
      </c>
      <c r="V39260" t="s">
        <v>402</v>
      </c>
      <c r="W39260" t="s">
        <v>103</v>
      </c>
      <c r="X39260" t="s">
        <v>44</v>
      </c>
    </row>
    <row r="39261" spans="1:24" x14ac:dyDescent="0.25">
      <c r="A39261" t="s">
        <v>83716</v>
      </c>
      <c r="B39261" s="4">
        <v>42324</v>
      </c>
      <c r="C39261" s="4">
        <v>42328</v>
      </c>
      <c r="D39261">
        <v>4</v>
      </c>
      <c r="E39261" t="s">
        <v>45318</v>
      </c>
      <c r="F39261" t="s">
        <v>45319</v>
      </c>
      <c r="G39261" t="s">
        <v>45320</v>
      </c>
      <c r="H39261" s="5">
        <v>248</v>
      </c>
      <c r="I39261" s="5">
        <f t="shared" si="1841"/>
        <v>248</v>
      </c>
      <c r="J39261">
        <v>1</v>
      </c>
      <c r="K39261">
        <v>0.05</v>
      </c>
      <c r="L39261" s="5">
        <v>155.6</v>
      </c>
      <c r="M39261" s="5">
        <f t="shared" si="1839"/>
        <v>155.6</v>
      </c>
      <c r="N39261" s="5">
        <f t="shared" si="1840"/>
        <v>0.05</v>
      </c>
      <c r="O39261" s="5">
        <v>15.56</v>
      </c>
      <c r="P39261" t="s">
        <v>27</v>
      </c>
      <c r="Q39261" t="s">
        <v>83717</v>
      </c>
      <c r="R39261" t="s">
        <v>943</v>
      </c>
      <c r="S39261" t="s">
        <v>40</v>
      </c>
      <c r="T39261" t="s">
        <v>193</v>
      </c>
      <c r="U39261" t="s">
        <v>2754</v>
      </c>
      <c r="V39261" t="s">
        <v>167</v>
      </c>
      <c r="W39261" t="s">
        <v>62</v>
      </c>
      <c r="X39261" t="s">
        <v>35</v>
      </c>
    </row>
    <row r="39262" spans="1:24" x14ac:dyDescent="0.25">
      <c r="A39262" t="s">
        <v>83718</v>
      </c>
      <c r="B39262" s="4">
        <v>42328</v>
      </c>
      <c r="C39262" s="4">
        <v>42337</v>
      </c>
      <c r="D39262">
        <v>9</v>
      </c>
      <c r="E39262" t="s">
        <v>45318</v>
      </c>
      <c r="F39262" t="s">
        <v>45319</v>
      </c>
      <c r="G39262" t="s">
        <v>45323</v>
      </c>
      <c r="H39262" s="5">
        <v>196</v>
      </c>
      <c r="I39262" s="5">
        <f t="shared" si="1841"/>
        <v>784</v>
      </c>
      <c r="J39262">
        <v>4</v>
      </c>
      <c r="K39262">
        <v>0.05</v>
      </c>
      <c r="L39262" s="5">
        <v>76.8</v>
      </c>
      <c r="M39262" s="5">
        <f t="shared" si="1839"/>
        <v>307.2</v>
      </c>
      <c r="N39262" s="5">
        <f t="shared" si="1840"/>
        <v>0.2</v>
      </c>
      <c r="O39262" s="5">
        <v>7.68</v>
      </c>
      <c r="P39262" t="s">
        <v>56</v>
      </c>
      <c r="Q39262" t="s">
        <v>83719</v>
      </c>
      <c r="R39262" t="s">
        <v>1906</v>
      </c>
      <c r="S39262" t="s">
        <v>30</v>
      </c>
      <c r="T39262" t="s">
        <v>29217</v>
      </c>
      <c r="U39262" t="s">
        <v>29217</v>
      </c>
      <c r="V39262" t="s">
        <v>1134</v>
      </c>
      <c r="W39262" t="s">
        <v>94</v>
      </c>
      <c r="X39262" t="s">
        <v>35</v>
      </c>
    </row>
    <row r="39263" spans="1:24" x14ac:dyDescent="0.25">
      <c r="A39263" t="s">
        <v>83720</v>
      </c>
      <c r="B39263" s="4">
        <v>42222</v>
      </c>
      <c r="C39263" s="4">
        <v>42231</v>
      </c>
      <c r="D39263">
        <v>9</v>
      </c>
      <c r="E39263" t="s">
        <v>45318</v>
      </c>
      <c r="F39263" t="s">
        <v>45319</v>
      </c>
      <c r="G39263" t="s">
        <v>45327</v>
      </c>
      <c r="H39263" s="5">
        <v>218</v>
      </c>
      <c r="I39263" s="5">
        <f t="shared" si="1841"/>
        <v>1090</v>
      </c>
      <c r="J39263">
        <v>5</v>
      </c>
      <c r="K39263">
        <v>0.05</v>
      </c>
      <c r="L39263" s="5">
        <v>83.5</v>
      </c>
      <c r="M39263" s="5">
        <f t="shared" si="1839"/>
        <v>417.5</v>
      </c>
      <c r="N39263" s="5">
        <f t="shared" si="1840"/>
        <v>0.25</v>
      </c>
      <c r="O39263" s="5">
        <v>8.35</v>
      </c>
      <c r="P39263" t="s">
        <v>27</v>
      </c>
      <c r="Q39263" t="s">
        <v>83721</v>
      </c>
      <c r="R39263" t="s">
        <v>2146</v>
      </c>
      <c r="S39263" t="s">
        <v>59</v>
      </c>
      <c r="T39263" t="s">
        <v>340</v>
      </c>
      <c r="U39263" t="s">
        <v>177</v>
      </c>
      <c r="V39263" t="s">
        <v>33</v>
      </c>
      <c r="W39263" t="s">
        <v>34</v>
      </c>
      <c r="X39263" t="s">
        <v>231</v>
      </c>
    </row>
    <row r="39264" spans="1:24" x14ac:dyDescent="0.25">
      <c r="A39264" t="s">
        <v>83722</v>
      </c>
      <c r="B39264" s="4">
        <v>42235</v>
      </c>
      <c r="C39264" s="4">
        <v>42237</v>
      </c>
      <c r="D39264">
        <v>2</v>
      </c>
      <c r="E39264" t="s">
        <v>45318</v>
      </c>
      <c r="F39264" t="s">
        <v>45319</v>
      </c>
      <c r="G39264" t="s">
        <v>45330</v>
      </c>
      <c r="H39264" s="5">
        <v>109</v>
      </c>
      <c r="I39264" s="5">
        <f t="shared" si="1841"/>
        <v>109</v>
      </c>
      <c r="J39264">
        <v>1</v>
      </c>
      <c r="K39264">
        <v>0.05</v>
      </c>
      <c r="L39264" s="5">
        <v>23.55</v>
      </c>
      <c r="M39264" s="5">
        <f t="shared" si="1839"/>
        <v>23.55</v>
      </c>
      <c r="N39264" s="5">
        <f t="shared" si="1840"/>
        <v>0.05</v>
      </c>
      <c r="O39264" s="5">
        <v>2.355</v>
      </c>
      <c r="P39264" t="s">
        <v>27</v>
      </c>
      <c r="Q39264" t="s">
        <v>83723</v>
      </c>
      <c r="R39264" t="s">
        <v>1127</v>
      </c>
      <c r="S39264" t="s">
        <v>59</v>
      </c>
      <c r="T39264" t="s">
        <v>24010</v>
      </c>
      <c r="U39264" t="s">
        <v>3217</v>
      </c>
      <c r="V39264" t="s">
        <v>85</v>
      </c>
      <c r="W39264" t="s">
        <v>153</v>
      </c>
      <c r="X39264" t="s">
        <v>231</v>
      </c>
    </row>
    <row r="39265" spans="1:24" x14ac:dyDescent="0.25">
      <c r="A39265" t="s">
        <v>83724</v>
      </c>
      <c r="B39265" s="4">
        <v>42020</v>
      </c>
      <c r="C39265" s="4">
        <v>42024</v>
      </c>
      <c r="D39265">
        <v>4</v>
      </c>
      <c r="E39265" t="s">
        <v>45318</v>
      </c>
      <c r="F39265" t="s">
        <v>45319</v>
      </c>
      <c r="G39265" t="s">
        <v>45333</v>
      </c>
      <c r="H39265" s="5">
        <v>85</v>
      </c>
      <c r="I39265" s="5">
        <f t="shared" si="1841"/>
        <v>170</v>
      </c>
      <c r="J39265">
        <v>2</v>
      </c>
      <c r="K39265">
        <v>0.04</v>
      </c>
      <c r="L39265" s="5">
        <v>42.5</v>
      </c>
      <c r="M39265" s="5">
        <f t="shared" si="1839"/>
        <v>85</v>
      </c>
      <c r="N39265" s="5">
        <f t="shared" si="1840"/>
        <v>0.08</v>
      </c>
      <c r="O39265" s="5">
        <v>4.25</v>
      </c>
      <c r="P39265" t="s">
        <v>45324</v>
      </c>
      <c r="Q39265" t="s">
        <v>83725</v>
      </c>
      <c r="R39265" t="s">
        <v>15526</v>
      </c>
      <c r="S39265" t="s">
        <v>40</v>
      </c>
      <c r="T39265" t="s">
        <v>592</v>
      </c>
      <c r="U39265" t="s">
        <v>1916</v>
      </c>
      <c r="V39265" t="s">
        <v>85</v>
      </c>
      <c r="W39265" t="s">
        <v>153</v>
      </c>
      <c r="X39265" t="s">
        <v>216</v>
      </c>
    </row>
    <row r="39266" spans="1:24" x14ac:dyDescent="0.25">
      <c r="A39266" t="s">
        <v>83726</v>
      </c>
      <c r="B39266" s="4">
        <v>42284</v>
      </c>
      <c r="C39266" s="4">
        <v>42288</v>
      </c>
      <c r="D39266">
        <v>4</v>
      </c>
      <c r="E39266" t="s">
        <v>45318</v>
      </c>
      <c r="F39266" t="s">
        <v>45319</v>
      </c>
      <c r="G39266" t="s">
        <v>45338</v>
      </c>
      <c r="H39266" s="5">
        <v>122</v>
      </c>
      <c r="I39266" s="5">
        <f t="shared" si="1841"/>
        <v>610</v>
      </c>
      <c r="J39266">
        <v>5</v>
      </c>
      <c r="K39266">
        <v>0.04</v>
      </c>
      <c r="L39266" s="5">
        <v>17.600000000000001</v>
      </c>
      <c r="M39266" s="5">
        <f t="shared" si="1839"/>
        <v>88</v>
      </c>
      <c r="N39266" s="5">
        <f t="shared" si="1840"/>
        <v>0.2</v>
      </c>
      <c r="O39266" s="5">
        <v>1.7600000000000002</v>
      </c>
      <c r="P39266" t="s">
        <v>56</v>
      </c>
      <c r="Q39266" t="s">
        <v>83727</v>
      </c>
      <c r="R39266" t="s">
        <v>2139</v>
      </c>
      <c r="S39266" t="s">
        <v>30</v>
      </c>
      <c r="T39266" t="s">
        <v>119</v>
      </c>
      <c r="U39266" t="s">
        <v>120</v>
      </c>
      <c r="V39266" t="s">
        <v>85</v>
      </c>
      <c r="W39266" t="s">
        <v>121</v>
      </c>
      <c r="X39266" t="s">
        <v>139</v>
      </c>
    </row>
    <row r="39267" spans="1:24" x14ac:dyDescent="0.25">
      <c r="A39267" t="s">
        <v>83728</v>
      </c>
      <c r="B39267" s="4">
        <v>42071</v>
      </c>
      <c r="C39267" s="4">
        <v>42079</v>
      </c>
      <c r="D39267">
        <v>8</v>
      </c>
      <c r="E39267" t="s">
        <v>45318</v>
      </c>
      <c r="F39267" t="s">
        <v>45319</v>
      </c>
      <c r="G39267" t="s">
        <v>45341</v>
      </c>
      <c r="H39267" s="5">
        <v>224</v>
      </c>
      <c r="I39267" s="5">
        <f t="shared" si="1841"/>
        <v>224</v>
      </c>
      <c r="J39267">
        <v>1</v>
      </c>
      <c r="K39267">
        <v>0.04</v>
      </c>
      <c r="L39267" s="5">
        <v>135.04</v>
      </c>
      <c r="M39267" s="5">
        <f t="shared" si="1839"/>
        <v>135.04</v>
      </c>
      <c r="N39267" s="5">
        <f t="shared" si="1840"/>
        <v>0.04</v>
      </c>
      <c r="O39267" s="5">
        <v>13.504</v>
      </c>
      <c r="P39267" t="s">
        <v>27</v>
      </c>
      <c r="Q39267" t="s">
        <v>83729</v>
      </c>
      <c r="R39267" t="s">
        <v>3379</v>
      </c>
      <c r="S39267" t="s">
        <v>59</v>
      </c>
      <c r="T39267" t="s">
        <v>2601</v>
      </c>
      <c r="U39267" t="s">
        <v>2602</v>
      </c>
      <c r="V39267" t="s">
        <v>1878</v>
      </c>
      <c r="W39267" t="s">
        <v>77</v>
      </c>
      <c r="X39267" t="s">
        <v>95</v>
      </c>
    </row>
    <row r="39268" spans="1:24" x14ac:dyDescent="0.25">
      <c r="A39268" t="s">
        <v>83730</v>
      </c>
      <c r="B39268" s="4">
        <v>42369</v>
      </c>
      <c r="C39268" s="4">
        <v>42379</v>
      </c>
      <c r="D39268">
        <v>10</v>
      </c>
      <c r="E39268" t="s">
        <v>45318</v>
      </c>
      <c r="F39268" t="s">
        <v>45319</v>
      </c>
      <c r="G39268" t="s">
        <v>45345</v>
      </c>
      <c r="H39268" s="5">
        <v>213</v>
      </c>
      <c r="I39268" s="5">
        <f t="shared" si="1841"/>
        <v>213</v>
      </c>
      <c r="J39268">
        <v>1</v>
      </c>
      <c r="K39268">
        <v>0.03</v>
      </c>
      <c r="L39268" s="5">
        <v>126.61</v>
      </c>
      <c r="M39268" s="5">
        <f t="shared" si="1839"/>
        <v>126.61</v>
      </c>
      <c r="N39268" s="5">
        <f t="shared" si="1840"/>
        <v>0.03</v>
      </c>
      <c r="O39268" s="5">
        <v>12.661000000000001</v>
      </c>
      <c r="P39268" t="s">
        <v>27</v>
      </c>
      <c r="Q39268" t="s">
        <v>83731</v>
      </c>
      <c r="R39268" t="s">
        <v>9647</v>
      </c>
      <c r="S39268" t="s">
        <v>40</v>
      </c>
      <c r="T39268" t="s">
        <v>3049</v>
      </c>
      <c r="U39268" t="s">
        <v>1809</v>
      </c>
      <c r="V39268" t="s">
        <v>955</v>
      </c>
      <c r="W39268" t="s">
        <v>955</v>
      </c>
      <c r="X39268" t="s">
        <v>53</v>
      </c>
    </row>
    <row r="39269" spans="1:24" x14ac:dyDescent="0.25">
      <c r="A39269" t="s">
        <v>83732</v>
      </c>
      <c r="B39269" s="4">
        <v>42200</v>
      </c>
      <c r="C39269" s="4">
        <v>42203</v>
      </c>
      <c r="D39269">
        <v>3</v>
      </c>
      <c r="E39269" t="s">
        <v>45318</v>
      </c>
      <c r="F39269" t="s">
        <v>45319</v>
      </c>
      <c r="G39269" t="s">
        <v>45348</v>
      </c>
      <c r="H39269" s="5">
        <v>62</v>
      </c>
      <c r="I39269" s="5">
        <f t="shared" si="1841"/>
        <v>310</v>
      </c>
      <c r="J39269">
        <v>5</v>
      </c>
      <c r="K39269">
        <v>0.01</v>
      </c>
      <c r="L39269" s="5">
        <v>12.4</v>
      </c>
      <c r="M39269" s="5">
        <f t="shared" si="1839"/>
        <v>62</v>
      </c>
      <c r="N39269" s="5">
        <f t="shared" si="1840"/>
        <v>0.05</v>
      </c>
      <c r="O39269" s="5">
        <v>1.2400000000000002</v>
      </c>
      <c r="P39269" t="s">
        <v>27</v>
      </c>
      <c r="Q39269" t="s">
        <v>83733</v>
      </c>
      <c r="R39269" t="s">
        <v>2452</v>
      </c>
      <c r="S39269" t="s">
        <v>30</v>
      </c>
      <c r="T39269" t="s">
        <v>3442</v>
      </c>
      <c r="U39269" t="s">
        <v>3442</v>
      </c>
      <c r="V39269" t="s">
        <v>1143</v>
      </c>
      <c r="W39269" t="s">
        <v>135</v>
      </c>
      <c r="X39269" t="s">
        <v>69</v>
      </c>
    </row>
    <row r="39270" spans="1:24" x14ac:dyDescent="0.25">
      <c r="A39270" t="s">
        <v>83734</v>
      </c>
      <c r="B39270" s="4">
        <v>42037</v>
      </c>
      <c r="C39270" s="4">
        <v>42047</v>
      </c>
      <c r="D39270">
        <v>10</v>
      </c>
      <c r="E39270" t="s">
        <v>45318</v>
      </c>
      <c r="F39270" t="s">
        <v>45319</v>
      </c>
      <c r="G39270" t="s">
        <v>45351</v>
      </c>
      <c r="H39270" s="5">
        <v>228</v>
      </c>
      <c r="I39270" s="5">
        <f t="shared" si="1841"/>
        <v>1140</v>
      </c>
      <c r="J39270">
        <v>5</v>
      </c>
      <c r="K39270">
        <v>0.03</v>
      </c>
      <c r="L39270" s="5">
        <v>113.8</v>
      </c>
      <c r="M39270" s="5">
        <f t="shared" si="1839"/>
        <v>569</v>
      </c>
      <c r="N39270" s="5">
        <f t="shared" si="1840"/>
        <v>0.15</v>
      </c>
      <c r="O39270" s="5">
        <v>11.38</v>
      </c>
      <c r="P39270" t="s">
        <v>27</v>
      </c>
      <c r="Q39270" t="s">
        <v>83735</v>
      </c>
      <c r="R39270" t="s">
        <v>5505</v>
      </c>
      <c r="S39270" t="s">
        <v>30</v>
      </c>
      <c r="T39270" t="s">
        <v>3191</v>
      </c>
      <c r="U39270" t="s">
        <v>3192</v>
      </c>
      <c r="V39270" t="s">
        <v>3193</v>
      </c>
      <c r="W39270" t="s">
        <v>813</v>
      </c>
      <c r="X39270" t="s">
        <v>78</v>
      </c>
    </row>
    <row r="39271" spans="1:24" x14ac:dyDescent="0.25">
      <c r="A39271" t="s">
        <v>83736</v>
      </c>
      <c r="B39271" s="4">
        <v>42015</v>
      </c>
      <c r="C39271" s="4">
        <v>42018</v>
      </c>
      <c r="D39271">
        <v>3</v>
      </c>
      <c r="E39271" t="s">
        <v>45318</v>
      </c>
      <c r="F39271" t="s">
        <v>45319</v>
      </c>
      <c r="G39271" t="s">
        <v>45354</v>
      </c>
      <c r="H39271" s="5">
        <v>159</v>
      </c>
      <c r="I39271" s="5">
        <f t="shared" si="1841"/>
        <v>318</v>
      </c>
      <c r="J39271">
        <v>2</v>
      </c>
      <c r="K39271">
        <v>0.04</v>
      </c>
      <c r="L39271" s="5">
        <v>66.28</v>
      </c>
      <c r="M39271" s="5">
        <f t="shared" si="1839"/>
        <v>132.56</v>
      </c>
      <c r="N39271" s="5">
        <f t="shared" si="1840"/>
        <v>0.08</v>
      </c>
      <c r="O39271" s="5">
        <v>6.6280000000000001</v>
      </c>
      <c r="P39271" t="s">
        <v>56</v>
      </c>
      <c r="Q39271" t="s">
        <v>83737</v>
      </c>
      <c r="R39271" t="s">
        <v>4183</v>
      </c>
      <c r="S39271" t="s">
        <v>40</v>
      </c>
      <c r="T39271" t="s">
        <v>997</v>
      </c>
      <c r="U39271" t="s">
        <v>545</v>
      </c>
      <c r="V39271" t="s">
        <v>102</v>
      </c>
      <c r="W39271" t="s">
        <v>103</v>
      </c>
      <c r="X39271" t="s">
        <v>216</v>
      </c>
    </row>
    <row r="39272" spans="1:24" x14ac:dyDescent="0.25">
      <c r="A39272" t="s">
        <v>83738</v>
      </c>
      <c r="B39272" s="4">
        <v>42275</v>
      </c>
      <c r="C39272" s="4">
        <v>42278</v>
      </c>
      <c r="D39272">
        <v>3</v>
      </c>
      <c r="E39272" t="s">
        <v>45318</v>
      </c>
      <c r="F39272" t="s">
        <v>45319</v>
      </c>
      <c r="G39272" t="s">
        <v>45320</v>
      </c>
      <c r="H39272" s="5">
        <v>248</v>
      </c>
      <c r="I39272" s="5">
        <f t="shared" si="1841"/>
        <v>744</v>
      </c>
      <c r="J39272">
        <v>3</v>
      </c>
      <c r="K39272">
        <v>0.01</v>
      </c>
      <c r="L39272" s="5">
        <v>160.56</v>
      </c>
      <c r="M39272" s="5">
        <f t="shared" si="1839"/>
        <v>481.68</v>
      </c>
      <c r="N39272" s="5">
        <f t="shared" si="1840"/>
        <v>0.03</v>
      </c>
      <c r="O39272" s="5">
        <v>16.056000000000001</v>
      </c>
      <c r="P39272" t="s">
        <v>27</v>
      </c>
      <c r="Q39272" t="s">
        <v>83739</v>
      </c>
      <c r="R39272" t="s">
        <v>2956</v>
      </c>
      <c r="S39272" t="s">
        <v>40</v>
      </c>
      <c r="T39272" t="s">
        <v>1701</v>
      </c>
      <c r="U39272" t="s">
        <v>221</v>
      </c>
      <c r="V39272" t="s">
        <v>42</v>
      </c>
      <c r="W39272" t="s">
        <v>43</v>
      </c>
      <c r="X39272" t="s">
        <v>122</v>
      </c>
    </row>
    <row r="39273" spans="1:24" x14ac:dyDescent="0.25">
      <c r="A39273" t="s">
        <v>83740</v>
      </c>
      <c r="B39273" s="4">
        <v>42221</v>
      </c>
      <c r="C39273" s="4">
        <v>42230</v>
      </c>
      <c r="D39273">
        <v>9</v>
      </c>
      <c r="E39273" t="s">
        <v>45318</v>
      </c>
      <c r="F39273" t="s">
        <v>45319</v>
      </c>
      <c r="G39273" t="s">
        <v>45323</v>
      </c>
      <c r="H39273" s="5">
        <v>196</v>
      </c>
      <c r="I39273" s="5">
        <f t="shared" si="1841"/>
        <v>980</v>
      </c>
      <c r="J39273">
        <v>5</v>
      </c>
      <c r="K39273">
        <v>0.04</v>
      </c>
      <c r="L39273" s="5">
        <v>76.8</v>
      </c>
      <c r="M39273" s="5">
        <f t="shared" si="1839"/>
        <v>384</v>
      </c>
      <c r="N39273" s="5">
        <f t="shared" si="1840"/>
        <v>0.2</v>
      </c>
      <c r="O39273" s="5">
        <v>7.68</v>
      </c>
      <c r="P39273" t="s">
        <v>27</v>
      </c>
      <c r="Q39273" t="s">
        <v>83741</v>
      </c>
      <c r="R39273" t="s">
        <v>457</v>
      </c>
      <c r="S39273" t="s">
        <v>59</v>
      </c>
      <c r="T39273" t="s">
        <v>64737</v>
      </c>
      <c r="U39273" t="s">
        <v>1693</v>
      </c>
      <c r="V39273" t="s">
        <v>1694</v>
      </c>
      <c r="W39273" t="s">
        <v>43</v>
      </c>
      <c r="X39273" t="s">
        <v>231</v>
      </c>
    </row>
    <row r="39274" spans="1:24" x14ac:dyDescent="0.25">
      <c r="A39274" t="s">
        <v>83742</v>
      </c>
      <c r="B39274" s="4">
        <v>42241</v>
      </c>
      <c r="C39274" s="4">
        <v>42242</v>
      </c>
      <c r="D39274">
        <v>1</v>
      </c>
      <c r="E39274" t="s">
        <v>45318</v>
      </c>
      <c r="F39274" t="s">
        <v>45319</v>
      </c>
      <c r="G39274" t="s">
        <v>45327</v>
      </c>
      <c r="H39274" s="5">
        <v>218</v>
      </c>
      <c r="I39274" s="5">
        <f t="shared" si="1841"/>
        <v>654</v>
      </c>
      <c r="J39274">
        <v>3</v>
      </c>
      <c r="K39274">
        <v>0.01</v>
      </c>
      <c r="L39274" s="5">
        <v>131.46</v>
      </c>
      <c r="M39274" s="5">
        <f t="shared" si="1839"/>
        <v>394.38</v>
      </c>
      <c r="N39274" s="5">
        <f t="shared" si="1840"/>
        <v>0.03</v>
      </c>
      <c r="O39274" s="5">
        <v>13.146000000000001</v>
      </c>
      <c r="P39274" t="s">
        <v>56</v>
      </c>
      <c r="Q39274" t="s">
        <v>83743</v>
      </c>
      <c r="R39274" t="s">
        <v>543</v>
      </c>
      <c r="S39274" t="s">
        <v>30</v>
      </c>
      <c r="T39274" t="s">
        <v>523</v>
      </c>
      <c r="U39274" t="s">
        <v>523</v>
      </c>
      <c r="V39274" t="s">
        <v>248</v>
      </c>
      <c r="W39274" t="s">
        <v>43</v>
      </c>
      <c r="X39274" t="s">
        <v>231</v>
      </c>
    </row>
    <row r="39275" spans="1:24" x14ac:dyDescent="0.25">
      <c r="A39275" t="s">
        <v>83744</v>
      </c>
      <c r="B39275" s="4">
        <v>42075</v>
      </c>
      <c r="C39275" s="4">
        <v>42084</v>
      </c>
      <c r="D39275">
        <v>9</v>
      </c>
      <c r="E39275" t="s">
        <v>45318</v>
      </c>
      <c r="F39275" t="s">
        <v>45319</v>
      </c>
      <c r="G39275" t="s">
        <v>45330</v>
      </c>
      <c r="H39275" s="5">
        <v>109</v>
      </c>
      <c r="I39275" s="5">
        <f t="shared" si="1841"/>
        <v>109</v>
      </c>
      <c r="J39275">
        <v>1</v>
      </c>
      <c r="K39275">
        <v>0.03</v>
      </c>
      <c r="L39275" s="5">
        <v>25.73</v>
      </c>
      <c r="M39275" s="5">
        <f t="shared" si="1839"/>
        <v>25.73</v>
      </c>
      <c r="N39275" s="5">
        <f t="shared" si="1840"/>
        <v>0.03</v>
      </c>
      <c r="O39275" s="5">
        <v>2.5730000000000004</v>
      </c>
      <c r="P39275" t="s">
        <v>27</v>
      </c>
      <c r="Q39275" t="s">
        <v>83745</v>
      </c>
      <c r="R39275" t="s">
        <v>10443</v>
      </c>
      <c r="S39275" t="s">
        <v>40</v>
      </c>
      <c r="T39275" t="s">
        <v>30133</v>
      </c>
      <c r="U39275" t="s">
        <v>2465</v>
      </c>
      <c r="V39275" t="s">
        <v>1694</v>
      </c>
      <c r="W39275" t="s">
        <v>43</v>
      </c>
      <c r="X39275" t="s">
        <v>95</v>
      </c>
    </row>
    <row r="39276" spans="1:24" x14ac:dyDescent="0.25">
      <c r="A39276" t="s">
        <v>83746</v>
      </c>
      <c r="B39276" s="4">
        <v>42234</v>
      </c>
      <c r="C39276" s="4">
        <v>42240</v>
      </c>
      <c r="D39276">
        <v>6</v>
      </c>
      <c r="E39276" t="s">
        <v>45318</v>
      </c>
      <c r="F39276" t="s">
        <v>45319</v>
      </c>
      <c r="G39276" t="s">
        <v>45333</v>
      </c>
      <c r="H39276" s="5">
        <v>85</v>
      </c>
      <c r="I39276" s="5">
        <f t="shared" si="1841"/>
        <v>340</v>
      </c>
      <c r="J39276">
        <v>4</v>
      </c>
      <c r="K39276">
        <v>0.02</v>
      </c>
      <c r="L39276" s="5">
        <v>21.25</v>
      </c>
      <c r="M39276" s="5">
        <f t="shared" si="1839"/>
        <v>85</v>
      </c>
      <c r="N39276" s="5">
        <f t="shared" si="1840"/>
        <v>0.08</v>
      </c>
      <c r="O39276" s="5">
        <v>2.125</v>
      </c>
      <c r="P39276" t="s">
        <v>27</v>
      </c>
      <c r="Q39276" t="s">
        <v>83747</v>
      </c>
      <c r="R39276" t="s">
        <v>3520</v>
      </c>
      <c r="S39276" t="s">
        <v>40</v>
      </c>
      <c r="T39276" t="s">
        <v>19358</v>
      </c>
      <c r="U39276" t="s">
        <v>1936</v>
      </c>
      <c r="V39276" t="s">
        <v>167</v>
      </c>
      <c r="W39276" t="s">
        <v>62</v>
      </c>
      <c r="X39276" t="s">
        <v>231</v>
      </c>
    </row>
    <row r="39277" spans="1:24" x14ac:dyDescent="0.25">
      <c r="A39277" t="s">
        <v>83748</v>
      </c>
      <c r="B39277" s="4">
        <v>42027</v>
      </c>
      <c r="C39277" s="4">
        <v>42034</v>
      </c>
      <c r="D39277">
        <v>7</v>
      </c>
      <c r="E39277" t="s">
        <v>45318</v>
      </c>
      <c r="F39277" t="s">
        <v>45319</v>
      </c>
      <c r="G39277" t="s">
        <v>45338</v>
      </c>
      <c r="H39277" s="5">
        <v>122</v>
      </c>
      <c r="I39277" s="5">
        <f t="shared" si="1841"/>
        <v>244</v>
      </c>
      <c r="J39277">
        <v>2</v>
      </c>
      <c r="K39277">
        <v>0.04</v>
      </c>
      <c r="L39277" s="5">
        <v>32.24</v>
      </c>
      <c r="M39277" s="5">
        <f t="shared" si="1839"/>
        <v>64.48</v>
      </c>
      <c r="N39277" s="5">
        <f t="shared" si="1840"/>
        <v>0.08</v>
      </c>
      <c r="O39277" s="5">
        <v>3.2240000000000002</v>
      </c>
      <c r="P39277" t="s">
        <v>27</v>
      </c>
      <c r="Q39277" t="s">
        <v>83749</v>
      </c>
      <c r="R39277" t="s">
        <v>293</v>
      </c>
      <c r="S39277" t="s">
        <v>30</v>
      </c>
      <c r="T39277" t="s">
        <v>3965</v>
      </c>
      <c r="U39277" t="s">
        <v>515</v>
      </c>
      <c r="V39277" t="s">
        <v>214</v>
      </c>
      <c r="W39277" t="s">
        <v>215</v>
      </c>
      <c r="X39277" t="s">
        <v>216</v>
      </c>
    </row>
    <row r="39278" spans="1:24" x14ac:dyDescent="0.25">
      <c r="A39278" t="s">
        <v>83750</v>
      </c>
      <c r="B39278" s="4">
        <v>42131</v>
      </c>
      <c r="C39278" s="4">
        <v>42139</v>
      </c>
      <c r="D39278">
        <v>8</v>
      </c>
      <c r="E39278" t="s">
        <v>45318</v>
      </c>
      <c r="F39278" t="s">
        <v>45319</v>
      </c>
      <c r="G39278" t="s">
        <v>45341</v>
      </c>
      <c r="H39278" s="5">
        <v>224</v>
      </c>
      <c r="I39278" s="5">
        <f t="shared" si="1841"/>
        <v>224</v>
      </c>
      <c r="J39278">
        <v>1</v>
      </c>
      <c r="K39278">
        <v>0.05</v>
      </c>
      <c r="L39278" s="5">
        <v>132.80000000000001</v>
      </c>
      <c r="M39278" s="5">
        <f t="shared" si="1839"/>
        <v>132.80000000000001</v>
      </c>
      <c r="N39278" s="5">
        <f t="shared" si="1840"/>
        <v>0.05</v>
      </c>
      <c r="O39278" s="5">
        <v>13.280000000000001</v>
      </c>
      <c r="P39278" t="s">
        <v>27</v>
      </c>
      <c r="Q39278" t="s">
        <v>83751</v>
      </c>
      <c r="R39278" t="s">
        <v>10916</v>
      </c>
      <c r="S39278" t="s">
        <v>40</v>
      </c>
      <c r="T39278" t="s">
        <v>65754</v>
      </c>
      <c r="U39278" t="s">
        <v>2754</v>
      </c>
      <c r="V39278" t="s">
        <v>167</v>
      </c>
      <c r="W39278" t="s">
        <v>62</v>
      </c>
      <c r="X39278" t="s">
        <v>63</v>
      </c>
    </row>
    <row r="39279" spans="1:24" x14ac:dyDescent="0.25">
      <c r="A39279" t="s">
        <v>83752</v>
      </c>
      <c r="B39279" s="4">
        <v>42272</v>
      </c>
      <c r="C39279" s="4">
        <v>42281</v>
      </c>
      <c r="D39279">
        <v>9</v>
      </c>
      <c r="E39279" t="s">
        <v>45318</v>
      </c>
      <c r="F39279" t="s">
        <v>45319</v>
      </c>
      <c r="G39279" t="s">
        <v>45345</v>
      </c>
      <c r="H39279" s="5">
        <v>213</v>
      </c>
      <c r="I39279" s="5">
        <f t="shared" si="1841"/>
        <v>852</v>
      </c>
      <c r="J39279">
        <v>4</v>
      </c>
      <c r="K39279">
        <v>0.03</v>
      </c>
      <c r="L39279" s="5">
        <v>107.44</v>
      </c>
      <c r="M39279" s="5">
        <f t="shared" si="1839"/>
        <v>429.76</v>
      </c>
      <c r="N39279" s="5">
        <f t="shared" si="1840"/>
        <v>0.12</v>
      </c>
      <c r="O39279" s="5">
        <v>10.744</v>
      </c>
      <c r="P39279" t="s">
        <v>27</v>
      </c>
      <c r="Q39279" t="s">
        <v>83753</v>
      </c>
      <c r="R39279" t="s">
        <v>7059</v>
      </c>
      <c r="S39279" t="s">
        <v>30</v>
      </c>
      <c r="T39279" t="s">
        <v>16493</v>
      </c>
      <c r="U39279" t="s">
        <v>763</v>
      </c>
      <c r="V39279" t="s">
        <v>93</v>
      </c>
      <c r="W39279" t="s">
        <v>94</v>
      </c>
      <c r="X39279" t="s">
        <v>122</v>
      </c>
    </row>
    <row r="39280" spans="1:24" x14ac:dyDescent="0.25">
      <c r="A39280" t="s">
        <v>83754</v>
      </c>
      <c r="B39280" s="4">
        <v>42287</v>
      </c>
      <c r="C39280" s="4">
        <v>42290</v>
      </c>
      <c r="D39280">
        <v>3</v>
      </c>
      <c r="E39280" t="s">
        <v>45318</v>
      </c>
      <c r="F39280" t="s">
        <v>45319</v>
      </c>
      <c r="G39280" t="s">
        <v>45348</v>
      </c>
      <c r="H39280" s="5">
        <v>62</v>
      </c>
      <c r="I39280" s="5">
        <f t="shared" si="1841"/>
        <v>62</v>
      </c>
      <c r="J39280">
        <v>1</v>
      </c>
      <c r="K39280">
        <v>0.03</v>
      </c>
      <c r="L39280" s="5">
        <v>62</v>
      </c>
      <c r="M39280" s="5">
        <f t="shared" si="1839"/>
        <v>62</v>
      </c>
      <c r="N39280" s="5">
        <f t="shared" si="1840"/>
        <v>0.03</v>
      </c>
      <c r="O39280" s="5">
        <v>6.2</v>
      </c>
      <c r="P39280" t="s">
        <v>27</v>
      </c>
      <c r="Q39280" t="s">
        <v>83755</v>
      </c>
      <c r="R39280" t="s">
        <v>1367</v>
      </c>
      <c r="S39280" t="s">
        <v>59</v>
      </c>
      <c r="T39280" t="s">
        <v>1039</v>
      </c>
      <c r="U39280" t="s">
        <v>1040</v>
      </c>
      <c r="V39280" t="s">
        <v>33</v>
      </c>
      <c r="W39280" t="s">
        <v>34</v>
      </c>
      <c r="X39280" t="s">
        <v>139</v>
      </c>
    </row>
    <row r="39281" spans="1:24" x14ac:dyDescent="0.25">
      <c r="A39281" t="s">
        <v>83756</v>
      </c>
      <c r="B39281" s="4">
        <v>42221</v>
      </c>
      <c r="C39281" s="4">
        <v>42226</v>
      </c>
      <c r="D39281">
        <v>5</v>
      </c>
      <c r="E39281" t="s">
        <v>45318</v>
      </c>
      <c r="F39281" t="s">
        <v>45319</v>
      </c>
      <c r="G39281" t="s">
        <v>45351</v>
      </c>
      <c r="H39281" s="5">
        <v>228</v>
      </c>
      <c r="I39281" s="5">
        <f t="shared" si="1841"/>
        <v>456</v>
      </c>
      <c r="J39281">
        <v>2</v>
      </c>
      <c r="K39281">
        <v>0.01</v>
      </c>
      <c r="L39281" s="5">
        <v>143.44</v>
      </c>
      <c r="M39281" s="5">
        <f t="shared" si="1839"/>
        <v>286.88</v>
      </c>
      <c r="N39281" s="5">
        <f t="shared" si="1840"/>
        <v>0.02</v>
      </c>
      <c r="O39281" s="5">
        <v>14.344000000000001</v>
      </c>
      <c r="P39281" t="s">
        <v>27</v>
      </c>
      <c r="Q39281" t="s">
        <v>83757</v>
      </c>
      <c r="R39281" t="s">
        <v>2839</v>
      </c>
      <c r="S39281" t="s">
        <v>40</v>
      </c>
      <c r="T39281" t="s">
        <v>51891</v>
      </c>
      <c r="U39281" t="s">
        <v>295</v>
      </c>
      <c r="V39281" t="s">
        <v>85</v>
      </c>
      <c r="W39281" t="s">
        <v>153</v>
      </c>
      <c r="X39281" t="s">
        <v>231</v>
      </c>
    </row>
    <row r="39282" spans="1:24" x14ac:dyDescent="0.25">
      <c r="A39282" t="s">
        <v>83758</v>
      </c>
      <c r="B39282" s="4">
        <v>42326</v>
      </c>
      <c r="C39282" s="4">
        <v>42328</v>
      </c>
      <c r="D39282">
        <v>2</v>
      </c>
      <c r="E39282" t="s">
        <v>45318</v>
      </c>
      <c r="F39282" t="s">
        <v>45319</v>
      </c>
      <c r="G39282" t="s">
        <v>45354</v>
      </c>
      <c r="H39282" s="5">
        <v>159</v>
      </c>
      <c r="I39282" s="5">
        <f t="shared" si="1841"/>
        <v>318</v>
      </c>
      <c r="J39282">
        <v>2</v>
      </c>
      <c r="K39282">
        <v>0.03</v>
      </c>
      <c r="L39282" s="5">
        <v>69.460000000000008</v>
      </c>
      <c r="M39282" s="5">
        <f t="shared" si="1839"/>
        <v>138.92000000000002</v>
      </c>
      <c r="N39282" s="5">
        <f t="shared" si="1840"/>
        <v>0.06</v>
      </c>
      <c r="O39282" s="5">
        <v>6.9460000000000015</v>
      </c>
      <c r="P39282" t="s">
        <v>27</v>
      </c>
      <c r="Q39282" t="s">
        <v>83759</v>
      </c>
      <c r="R39282" t="s">
        <v>1682</v>
      </c>
      <c r="S39282" t="s">
        <v>30</v>
      </c>
      <c r="T39282" t="s">
        <v>12227</v>
      </c>
      <c r="U39282" t="s">
        <v>2841</v>
      </c>
      <c r="V39282" t="s">
        <v>85</v>
      </c>
      <c r="W39282" t="s">
        <v>189</v>
      </c>
      <c r="X39282" t="s">
        <v>35</v>
      </c>
    </row>
    <row r="39283" spans="1:24" x14ac:dyDescent="0.25">
      <c r="A39283" t="s">
        <v>83760</v>
      </c>
      <c r="B39283" s="4">
        <v>42124</v>
      </c>
      <c r="C39283" s="4">
        <v>42126</v>
      </c>
      <c r="D39283">
        <v>2</v>
      </c>
      <c r="E39283" t="s">
        <v>45318</v>
      </c>
      <c r="F39283" t="s">
        <v>45319</v>
      </c>
      <c r="G39283" t="s">
        <v>45320</v>
      </c>
      <c r="H39283" s="5">
        <v>248</v>
      </c>
      <c r="I39283" s="5">
        <f t="shared" si="1841"/>
        <v>744</v>
      </c>
      <c r="J39283">
        <v>3</v>
      </c>
      <c r="K39283">
        <v>0.04</v>
      </c>
      <c r="L39283" s="5">
        <v>138.24</v>
      </c>
      <c r="M39283" s="5">
        <f t="shared" si="1839"/>
        <v>414.72</v>
      </c>
      <c r="N39283" s="5">
        <f t="shared" si="1840"/>
        <v>0.12</v>
      </c>
      <c r="O39283" s="5">
        <v>13.824000000000002</v>
      </c>
      <c r="P39283" t="s">
        <v>27</v>
      </c>
      <c r="Q39283" t="s">
        <v>83761</v>
      </c>
      <c r="R39283" t="s">
        <v>1588</v>
      </c>
      <c r="S39283" t="s">
        <v>30</v>
      </c>
      <c r="T39283" t="s">
        <v>3467</v>
      </c>
      <c r="U39283" t="s">
        <v>290</v>
      </c>
      <c r="V39283" t="s">
        <v>85</v>
      </c>
      <c r="W39283" t="s">
        <v>189</v>
      </c>
      <c r="X39283" t="s">
        <v>86</v>
      </c>
    </row>
    <row r="39284" spans="1:24" x14ac:dyDescent="0.25">
      <c r="A39284" t="s">
        <v>83762</v>
      </c>
      <c r="B39284" s="4">
        <v>42112</v>
      </c>
      <c r="C39284" s="4">
        <v>42119</v>
      </c>
      <c r="D39284">
        <v>7</v>
      </c>
      <c r="E39284" t="s">
        <v>45318</v>
      </c>
      <c r="F39284" t="s">
        <v>45319</v>
      </c>
      <c r="G39284" t="s">
        <v>45323</v>
      </c>
      <c r="H39284" s="5">
        <v>196</v>
      </c>
      <c r="I39284" s="5">
        <f t="shared" si="1841"/>
        <v>196</v>
      </c>
      <c r="J39284">
        <v>1</v>
      </c>
      <c r="K39284">
        <v>0.01</v>
      </c>
      <c r="L39284" s="5">
        <v>114.04</v>
      </c>
      <c r="M39284" s="5">
        <f t="shared" si="1839"/>
        <v>114.04</v>
      </c>
      <c r="N39284" s="5">
        <f t="shared" si="1840"/>
        <v>0.01</v>
      </c>
      <c r="O39284" s="5">
        <v>11.404000000000002</v>
      </c>
      <c r="P39284" t="s">
        <v>27</v>
      </c>
      <c r="Q39284" t="s">
        <v>83763</v>
      </c>
      <c r="R39284" t="s">
        <v>8883</v>
      </c>
      <c r="S39284" t="s">
        <v>40</v>
      </c>
      <c r="T39284" t="s">
        <v>2873</v>
      </c>
      <c r="U39284" t="s">
        <v>2873</v>
      </c>
      <c r="V39284" t="s">
        <v>1069</v>
      </c>
      <c r="W39284" t="s">
        <v>77</v>
      </c>
      <c r="X39284" t="s">
        <v>86</v>
      </c>
    </row>
    <row r="39285" spans="1:24" x14ac:dyDescent="0.25">
      <c r="A39285" t="s">
        <v>83764</v>
      </c>
      <c r="B39285" s="4">
        <v>42369</v>
      </c>
      <c r="C39285" s="4">
        <v>42378</v>
      </c>
      <c r="D39285">
        <v>9</v>
      </c>
      <c r="E39285" t="s">
        <v>45318</v>
      </c>
      <c r="F39285" t="s">
        <v>45319</v>
      </c>
      <c r="G39285" t="s">
        <v>45327</v>
      </c>
      <c r="H39285" s="5">
        <v>218</v>
      </c>
      <c r="I39285" s="5">
        <f t="shared" si="1841"/>
        <v>218</v>
      </c>
      <c r="J39285">
        <v>1</v>
      </c>
      <c r="K39285">
        <v>0.03</v>
      </c>
      <c r="L39285" s="5">
        <v>131.46</v>
      </c>
      <c r="M39285" s="5">
        <f t="shared" si="1839"/>
        <v>131.46</v>
      </c>
      <c r="N39285" s="5">
        <f t="shared" si="1840"/>
        <v>0.03</v>
      </c>
      <c r="O39285" s="5">
        <v>13.146000000000001</v>
      </c>
      <c r="P39285" t="s">
        <v>27</v>
      </c>
      <c r="Q39285" t="s">
        <v>83765</v>
      </c>
      <c r="R39285" t="s">
        <v>769</v>
      </c>
      <c r="S39285" t="s">
        <v>40</v>
      </c>
      <c r="T39285" t="s">
        <v>83766</v>
      </c>
      <c r="U39285" t="s">
        <v>83766</v>
      </c>
      <c r="V39285" t="s">
        <v>2929</v>
      </c>
      <c r="W39285" t="s">
        <v>77</v>
      </c>
      <c r="X39285" t="s">
        <v>53</v>
      </c>
    </row>
    <row r="39286" spans="1:24" x14ac:dyDescent="0.25">
      <c r="A39286" t="s">
        <v>83767</v>
      </c>
      <c r="B39286" s="4">
        <v>42059</v>
      </c>
      <c r="C39286" s="4">
        <v>42062</v>
      </c>
      <c r="D39286">
        <v>3</v>
      </c>
      <c r="E39286" t="s">
        <v>45318</v>
      </c>
      <c r="F39286" t="s">
        <v>45319</v>
      </c>
      <c r="G39286" t="s">
        <v>45330</v>
      </c>
      <c r="H39286" s="5">
        <v>109</v>
      </c>
      <c r="I39286" s="5">
        <f t="shared" si="1841"/>
        <v>218</v>
      </c>
      <c r="J39286">
        <v>2</v>
      </c>
      <c r="K39286">
        <v>0.02</v>
      </c>
      <c r="L39286" s="5">
        <v>24.64</v>
      </c>
      <c r="M39286" s="5">
        <f t="shared" si="1839"/>
        <v>49.28</v>
      </c>
      <c r="N39286" s="5">
        <f t="shared" si="1840"/>
        <v>0.04</v>
      </c>
      <c r="O39286" s="5">
        <v>2.4640000000000004</v>
      </c>
      <c r="P39286" t="s">
        <v>45324</v>
      </c>
      <c r="Q39286" t="s">
        <v>83768</v>
      </c>
      <c r="R39286" t="s">
        <v>19174</v>
      </c>
      <c r="S39286" t="s">
        <v>30</v>
      </c>
      <c r="T39286" t="s">
        <v>2536</v>
      </c>
      <c r="U39286" t="s">
        <v>2536</v>
      </c>
      <c r="V39286" t="s">
        <v>556</v>
      </c>
      <c r="W39286" t="s">
        <v>77</v>
      </c>
      <c r="X39286" t="s">
        <v>78</v>
      </c>
    </row>
    <row r="39287" spans="1:24" x14ac:dyDescent="0.25">
      <c r="A39287" t="s">
        <v>83769</v>
      </c>
      <c r="B39287" s="4">
        <v>42052</v>
      </c>
      <c r="C39287" s="4">
        <v>42060</v>
      </c>
      <c r="D39287">
        <v>8</v>
      </c>
      <c r="E39287" t="s">
        <v>45318</v>
      </c>
      <c r="F39287" t="s">
        <v>45319</v>
      </c>
      <c r="G39287" t="s">
        <v>45333</v>
      </c>
      <c r="H39287" s="5">
        <v>85</v>
      </c>
      <c r="I39287" s="5">
        <f t="shared" si="1841"/>
        <v>255</v>
      </c>
      <c r="J39287">
        <v>3</v>
      </c>
      <c r="K39287">
        <v>0.05</v>
      </c>
      <c r="L39287" s="5">
        <v>28.333333333333332</v>
      </c>
      <c r="M39287" s="5">
        <f t="shared" si="1839"/>
        <v>85</v>
      </c>
      <c r="N39287" s="5">
        <f t="shared" si="1840"/>
        <v>0.15000000000000002</v>
      </c>
      <c r="O39287" s="5">
        <v>2.8333333333333335</v>
      </c>
      <c r="P39287" t="s">
        <v>27</v>
      </c>
      <c r="Q39287" t="s">
        <v>83770</v>
      </c>
      <c r="R39287" t="s">
        <v>2584</v>
      </c>
      <c r="S39287" t="s">
        <v>30</v>
      </c>
      <c r="T39287" t="s">
        <v>56385</v>
      </c>
      <c r="U39287" t="s">
        <v>6711</v>
      </c>
      <c r="V39287" t="s">
        <v>3381</v>
      </c>
      <c r="W39287" t="s">
        <v>135</v>
      </c>
      <c r="X39287" t="s">
        <v>78</v>
      </c>
    </row>
    <row r="39288" spans="1:24" x14ac:dyDescent="0.25">
      <c r="A39288" t="s">
        <v>83771</v>
      </c>
      <c r="B39288" s="4">
        <v>42028</v>
      </c>
      <c r="C39288" s="4">
        <v>42030</v>
      </c>
      <c r="D39288">
        <v>2</v>
      </c>
      <c r="E39288" t="s">
        <v>45318</v>
      </c>
      <c r="F39288" t="s">
        <v>45319</v>
      </c>
      <c r="G39288" t="s">
        <v>45338</v>
      </c>
      <c r="H39288" s="5">
        <v>122</v>
      </c>
      <c r="I39288" s="5">
        <f t="shared" si="1841"/>
        <v>244</v>
      </c>
      <c r="J39288">
        <v>2</v>
      </c>
      <c r="K39288">
        <v>0.03</v>
      </c>
      <c r="L39288" s="5">
        <v>34.68</v>
      </c>
      <c r="M39288" s="5">
        <f t="shared" si="1839"/>
        <v>69.36</v>
      </c>
      <c r="N39288" s="5">
        <f t="shared" si="1840"/>
        <v>0.06</v>
      </c>
      <c r="O39288" s="5">
        <v>3.468</v>
      </c>
      <c r="P39288" t="s">
        <v>27</v>
      </c>
      <c r="Q39288" t="s">
        <v>83772</v>
      </c>
      <c r="R39288" t="s">
        <v>2408</v>
      </c>
      <c r="S39288" t="s">
        <v>30</v>
      </c>
      <c r="T39288" t="s">
        <v>2536</v>
      </c>
      <c r="U39288" t="s">
        <v>2536</v>
      </c>
      <c r="V39288" t="s">
        <v>556</v>
      </c>
      <c r="W39288" t="s">
        <v>77</v>
      </c>
      <c r="X39288" t="s">
        <v>216</v>
      </c>
    </row>
    <row r="39289" spans="1:24" x14ac:dyDescent="0.25">
      <c r="A39289" t="s">
        <v>83773</v>
      </c>
      <c r="B39289" s="4">
        <v>42183</v>
      </c>
      <c r="C39289" s="4">
        <v>42189</v>
      </c>
      <c r="D39289">
        <v>6</v>
      </c>
      <c r="E39289" t="s">
        <v>45318</v>
      </c>
      <c r="F39289" t="s">
        <v>45319</v>
      </c>
      <c r="G39289" t="s">
        <v>45341</v>
      </c>
      <c r="H39289" s="5">
        <v>224</v>
      </c>
      <c r="I39289" s="5">
        <f t="shared" si="1841"/>
        <v>672</v>
      </c>
      <c r="J39289">
        <v>3</v>
      </c>
      <c r="K39289">
        <v>0.01</v>
      </c>
      <c r="L39289" s="5">
        <v>137.28</v>
      </c>
      <c r="M39289" s="5">
        <f t="shared" si="1839"/>
        <v>411.84000000000003</v>
      </c>
      <c r="N39289" s="5">
        <f t="shared" si="1840"/>
        <v>0.03</v>
      </c>
      <c r="O39289" s="5">
        <v>13.728000000000002</v>
      </c>
      <c r="P39289" t="s">
        <v>27</v>
      </c>
      <c r="Q39289" t="s">
        <v>83774</v>
      </c>
      <c r="R39289" t="s">
        <v>4535</v>
      </c>
      <c r="S39289" t="s">
        <v>40</v>
      </c>
      <c r="T39289" t="s">
        <v>3318</v>
      </c>
      <c r="U39289" t="s">
        <v>3318</v>
      </c>
      <c r="V39289" t="s">
        <v>847</v>
      </c>
      <c r="W39289" t="s">
        <v>43</v>
      </c>
      <c r="X39289" t="s">
        <v>44</v>
      </c>
    </row>
    <row r="39290" spans="1:24" x14ac:dyDescent="0.25">
      <c r="A39290" t="s">
        <v>83775</v>
      </c>
      <c r="B39290" s="4">
        <v>42331</v>
      </c>
      <c r="C39290" s="4">
        <v>42339</v>
      </c>
      <c r="D39290">
        <v>8</v>
      </c>
      <c r="E39290" t="s">
        <v>45318</v>
      </c>
      <c r="F39290" t="s">
        <v>45319</v>
      </c>
      <c r="G39290" t="s">
        <v>45345</v>
      </c>
      <c r="H39290" s="5">
        <v>213</v>
      </c>
      <c r="I39290" s="5">
        <f t="shared" si="1841"/>
        <v>639</v>
      </c>
      <c r="J39290">
        <v>3</v>
      </c>
      <c r="K39290">
        <v>0.03</v>
      </c>
      <c r="L39290" s="5">
        <v>113.83</v>
      </c>
      <c r="M39290" s="5">
        <f t="shared" si="1839"/>
        <v>341.49</v>
      </c>
      <c r="N39290" s="5">
        <f t="shared" si="1840"/>
        <v>0.09</v>
      </c>
      <c r="O39290" s="5">
        <v>11.383000000000001</v>
      </c>
      <c r="P39290" t="s">
        <v>27</v>
      </c>
      <c r="Q39290" t="s">
        <v>83776</v>
      </c>
      <c r="R39290" t="s">
        <v>3874</v>
      </c>
      <c r="S39290" t="s">
        <v>30</v>
      </c>
      <c r="T39290" t="s">
        <v>46527</v>
      </c>
      <c r="U39290" t="s">
        <v>4170</v>
      </c>
      <c r="V39290" t="s">
        <v>614</v>
      </c>
      <c r="W39290" t="s">
        <v>189</v>
      </c>
      <c r="X39290" t="s">
        <v>35</v>
      </c>
    </row>
    <row r="39291" spans="1:24" x14ac:dyDescent="0.25">
      <c r="A39291" t="s">
        <v>83777</v>
      </c>
      <c r="B39291" s="4">
        <v>42318</v>
      </c>
      <c r="C39291" s="4">
        <v>42327</v>
      </c>
      <c r="D39291">
        <v>9</v>
      </c>
      <c r="E39291" t="s">
        <v>45318</v>
      </c>
      <c r="F39291" t="s">
        <v>45319</v>
      </c>
      <c r="G39291" t="s">
        <v>45348</v>
      </c>
      <c r="H39291" s="5">
        <v>62</v>
      </c>
      <c r="I39291" s="5">
        <f t="shared" si="1841"/>
        <v>62</v>
      </c>
      <c r="J39291">
        <v>1</v>
      </c>
      <c r="K39291">
        <v>0.05</v>
      </c>
      <c r="L39291" s="5">
        <v>62</v>
      </c>
      <c r="M39291" s="5">
        <f t="shared" si="1839"/>
        <v>62</v>
      </c>
      <c r="N39291" s="5">
        <f t="shared" si="1840"/>
        <v>0.05</v>
      </c>
      <c r="O39291" s="5">
        <v>6.2</v>
      </c>
      <c r="P39291" t="s">
        <v>27</v>
      </c>
      <c r="Q39291" t="s">
        <v>83778</v>
      </c>
      <c r="R39291" t="s">
        <v>3961</v>
      </c>
      <c r="S39291" t="s">
        <v>59</v>
      </c>
      <c r="T39291" t="s">
        <v>82303</v>
      </c>
      <c r="U39291" t="s">
        <v>401</v>
      </c>
      <c r="V39291" t="s">
        <v>402</v>
      </c>
      <c r="W39291" t="s">
        <v>103</v>
      </c>
      <c r="X39291" t="s">
        <v>35</v>
      </c>
    </row>
    <row r="39292" spans="1:24" x14ac:dyDescent="0.25">
      <c r="A39292" t="s">
        <v>83779</v>
      </c>
      <c r="B39292" s="4">
        <v>42357</v>
      </c>
      <c r="C39292" s="4">
        <v>42364</v>
      </c>
      <c r="D39292">
        <v>7</v>
      </c>
      <c r="E39292" t="s">
        <v>45318</v>
      </c>
      <c r="F39292" t="s">
        <v>45319</v>
      </c>
      <c r="G39292" t="s">
        <v>45351</v>
      </c>
      <c r="H39292" s="5">
        <v>228</v>
      </c>
      <c r="I39292" s="5">
        <f t="shared" si="1841"/>
        <v>456</v>
      </c>
      <c r="J39292">
        <v>2</v>
      </c>
      <c r="K39292">
        <v>0.05</v>
      </c>
      <c r="L39292" s="5">
        <v>125.2</v>
      </c>
      <c r="M39292" s="5">
        <f t="shared" si="1839"/>
        <v>250.4</v>
      </c>
      <c r="N39292" s="5">
        <f t="shared" si="1840"/>
        <v>0.1</v>
      </c>
      <c r="O39292" s="5">
        <v>12.520000000000001</v>
      </c>
      <c r="P39292" t="s">
        <v>27</v>
      </c>
      <c r="Q39292" t="s">
        <v>83780</v>
      </c>
      <c r="R39292" t="s">
        <v>1676</v>
      </c>
      <c r="S39292" t="s">
        <v>30</v>
      </c>
      <c r="T39292" t="s">
        <v>48461</v>
      </c>
      <c r="U39292" t="s">
        <v>6232</v>
      </c>
      <c r="V39292" t="s">
        <v>42</v>
      </c>
      <c r="W39292" t="s">
        <v>43</v>
      </c>
      <c r="X39292" t="s">
        <v>53</v>
      </c>
    </row>
    <row r="39293" spans="1:24" x14ac:dyDescent="0.25">
      <c r="A39293" t="s">
        <v>83781</v>
      </c>
      <c r="B39293" s="4">
        <v>42280</v>
      </c>
      <c r="C39293" s="4">
        <v>42290</v>
      </c>
      <c r="D39293">
        <v>10</v>
      </c>
      <c r="E39293" t="s">
        <v>45318</v>
      </c>
      <c r="F39293" t="s">
        <v>45319</v>
      </c>
      <c r="G39293" t="s">
        <v>45354</v>
      </c>
      <c r="H39293" s="5">
        <v>159</v>
      </c>
      <c r="I39293" s="5">
        <f t="shared" si="1841"/>
        <v>318</v>
      </c>
      <c r="J39293">
        <v>2</v>
      </c>
      <c r="K39293">
        <v>0.04</v>
      </c>
      <c r="L39293" s="5">
        <v>66.28</v>
      </c>
      <c r="M39293" s="5">
        <f t="shared" si="1839"/>
        <v>132.56</v>
      </c>
      <c r="N39293" s="5">
        <f t="shared" si="1840"/>
        <v>0.08</v>
      </c>
      <c r="O39293" s="5">
        <v>6.6280000000000001</v>
      </c>
      <c r="P39293" t="s">
        <v>56</v>
      </c>
      <c r="Q39293" t="s">
        <v>83782</v>
      </c>
      <c r="R39293" t="s">
        <v>1569</v>
      </c>
      <c r="S39293" t="s">
        <v>30</v>
      </c>
      <c r="T39293" t="s">
        <v>1900</v>
      </c>
      <c r="U39293" t="s">
        <v>675</v>
      </c>
      <c r="V39293" t="s">
        <v>128</v>
      </c>
      <c r="W39293" t="s">
        <v>43</v>
      </c>
      <c r="X39293" t="s">
        <v>139</v>
      </c>
    </row>
    <row r="39294" spans="1:24" x14ac:dyDescent="0.25">
      <c r="A39294" t="s">
        <v>83783</v>
      </c>
      <c r="B39294" s="4">
        <v>42159</v>
      </c>
      <c r="C39294" s="4">
        <v>42163</v>
      </c>
      <c r="D39294">
        <v>4</v>
      </c>
      <c r="E39294" t="s">
        <v>45318</v>
      </c>
      <c r="F39294" t="s">
        <v>45319</v>
      </c>
      <c r="G39294" t="s">
        <v>45320</v>
      </c>
      <c r="H39294" s="5">
        <v>248</v>
      </c>
      <c r="I39294" s="5">
        <f t="shared" si="1841"/>
        <v>992</v>
      </c>
      <c r="J39294">
        <v>4</v>
      </c>
      <c r="K39294">
        <v>0.01</v>
      </c>
      <c r="L39294" s="5">
        <v>158.08000000000001</v>
      </c>
      <c r="M39294" s="5">
        <f t="shared" si="1839"/>
        <v>632.32000000000005</v>
      </c>
      <c r="N39294" s="5">
        <f t="shared" si="1840"/>
        <v>0.04</v>
      </c>
      <c r="O39294" s="5">
        <v>15.808000000000002</v>
      </c>
      <c r="P39294" t="s">
        <v>27</v>
      </c>
      <c r="Q39294" t="s">
        <v>83784</v>
      </c>
      <c r="R39294" t="s">
        <v>9121</v>
      </c>
      <c r="S39294" t="s">
        <v>59</v>
      </c>
      <c r="T39294" t="s">
        <v>41788</v>
      </c>
      <c r="U39294" t="s">
        <v>2676</v>
      </c>
      <c r="V39294" t="s">
        <v>42</v>
      </c>
      <c r="W39294" t="s">
        <v>43</v>
      </c>
      <c r="X39294" t="s">
        <v>44</v>
      </c>
    </row>
    <row r="39295" spans="1:24" x14ac:dyDescent="0.25">
      <c r="A39295" t="s">
        <v>83785</v>
      </c>
      <c r="B39295" s="4">
        <v>42028</v>
      </c>
      <c r="C39295" s="4">
        <v>42029</v>
      </c>
      <c r="D39295">
        <v>1</v>
      </c>
      <c r="E39295" t="s">
        <v>45318</v>
      </c>
      <c r="F39295" t="s">
        <v>45319</v>
      </c>
      <c r="G39295" t="s">
        <v>45323</v>
      </c>
      <c r="H39295" s="5">
        <v>196</v>
      </c>
      <c r="I39295" s="5">
        <f t="shared" si="1841"/>
        <v>588</v>
      </c>
      <c r="J39295">
        <v>3</v>
      </c>
      <c r="K39295">
        <v>0.01</v>
      </c>
      <c r="L39295" s="5">
        <v>110.12</v>
      </c>
      <c r="M39295" s="5">
        <f t="shared" si="1839"/>
        <v>330.36</v>
      </c>
      <c r="N39295" s="5">
        <f t="shared" si="1840"/>
        <v>0.03</v>
      </c>
      <c r="O39295" s="5">
        <v>11.012</v>
      </c>
      <c r="P39295" t="s">
        <v>27</v>
      </c>
      <c r="Q39295" t="s">
        <v>83786</v>
      </c>
      <c r="R39295" t="s">
        <v>4596</v>
      </c>
      <c r="S39295" t="s">
        <v>30</v>
      </c>
      <c r="T39295" t="s">
        <v>48968</v>
      </c>
      <c r="U39295" t="s">
        <v>401</v>
      </c>
      <c r="V39295" t="s">
        <v>402</v>
      </c>
      <c r="W39295" t="s">
        <v>103</v>
      </c>
      <c r="X39295" t="s">
        <v>216</v>
      </c>
    </row>
    <row r="39296" spans="1:24" x14ac:dyDescent="0.25">
      <c r="A39296" t="s">
        <v>83787</v>
      </c>
      <c r="B39296" s="4">
        <v>42043</v>
      </c>
      <c r="C39296" s="4">
        <v>42050</v>
      </c>
      <c r="D39296">
        <v>7</v>
      </c>
      <c r="E39296" t="s">
        <v>45318</v>
      </c>
      <c r="F39296" t="s">
        <v>45319</v>
      </c>
      <c r="G39296" t="s">
        <v>45327</v>
      </c>
      <c r="H39296" s="5">
        <v>218</v>
      </c>
      <c r="I39296" s="5">
        <f t="shared" si="1841"/>
        <v>872</v>
      </c>
      <c r="J39296">
        <v>4</v>
      </c>
      <c r="K39296">
        <v>0.05</v>
      </c>
      <c r="L39296" s="5">
        <v>94.4</v>
      </c>
      <c r="M39296" s="5">
        <f t="shared" si="1839"/>
        <v>377.6</v>
      </c>
      <c r="N39296" s="5">
        <f t="shared" si="1840"/>
        <v>0.2</v>
      </c>
      <c r="O39296" s="5">
        <v>9.4400000000000013</v>
      </c>
      <c r="P39296" t="s">
        <v>27</v>
      </c>
      <c r="Q39296" t="s">
        <v>83788</v>
      </c>
      <c r="R39296" t="s">
        <v>919</v>
      </c>
      <c r="S39296" t="s">
        <v>30</v>
      </c>
      <c r="T39296" t="s">
        <v>29773</v>
      </c>
      <c r="U39296" t="s">
        <v>763</v>
      </c>
      <c r="V39296" t="s">
        <v>93</v>
      </c>
      <c r="W39296" t="s">
        <v>94</v>
      </c>
      <c r="X39296" t="s">
        <v>78</v>
      </c>
    </row>
    <row r="39297" spans="1:24" x14ac:dyDescent="0.25">
      <c r="A39297" t="s">
        <v>83789</v>
      </c>
      <c r="B39297" s="4">
        <v>42356</v>
      </c>
      <c r="C39297" s="4">
        <v>42362</v>
      </c>
      <c r="D39297">
        <v>6</v>
      </c>
      <c r="E39297" t="s">
        <v>45318</v>
      </c>
      <c r="F39297" t="s">
        <v>45319</v>
      </c>
      <c r="G39297" t="s">
        <v>45330</v>
      </c>
      <c r="H39297" s="5">
        <v>109</v>
      </c>
      <c r="I39297" s="5">
        <f t="shared" si="1841"/>
        <v>218</v>
      </c>
      <c r="J39297">
        <v>2</v>
      </c>
      <c r="K39297">
        <v>0.02</v>
      </c>
      <c r="L39297" s="5">
        <v>24.64</v>
      </c>
      <c r="M39297" s="5">
        <f t="shared" si="1839"/>
        <v>49.28</v>
      </c>
      <c r="N39297" s="5">
        <f t="shared" si="1840"/>
        <v>0.04</v>
      </c>
      <c r="O39297" s="5">
        <v>2.4640000000000004</v>
      </c>
      <c r="P39297" t="s">
        <v>56</v>
      </c>
      <c r="Q39297" t="s">
        <v>83790</v>
      </c>
      <c r="R39297" t="s">
        <v>5619</v>
      </c>
      <c r="S39297" t="s">
        <v>30</v>
      </c>
      <c r="T39297" t="s">
        <v>13986</v>
      </c>
      <c r="U39297" t="s">
        <v>2103</v>
      </c>
      <c r="V39297" t="s">
        <v>895</v>
      </c>
      <c r="W39297" t="s">
        <v>62</v>
      </c>
      <c r="X39297" t="s">
        <v>53</v>
      </c>
    </row>
    <row r="39298" spans="1:24" x14ac:dyDescent="0.25">
      <c r="A39298" t="s">
        <v>83791</v>
      </c>
      <c r="B39298" s="4">
        <v>42364</v>
      </c>
      <c r="C39298" s="4">
        <v>42373</v>
      </c>
      <c r="D39298">
        <v>9</v>
      </c>
      <c r="E39298" t="s">
        <v>45318</v>
      </c>
      <c r="F39298" t="s">
        <v>45319</v>
      </c>
      <c r="G39298" t="s">
        <v>45333</v>
      </c>
      <c r="H39298" s="5">
        <v>85</v>
      </c>
      <c r="I39298" s="5">
        <f t="shared" si="1841"/>
        <v>85</v>
      </c>
      <c r="J39298">
        <v>1</v>
      </c>
      <c r="K39298">
        <v>0.05</v>
      </c>
      <c r="L39298" s="5">
        <v>0.75</v>
      </c>
      <c r="M39298" s="5">
        <f t="shared" ref="M39298:M39361" si="1842">L39298*J39298</f>
        <v>0.75</v>
      </c>
      <c r="N39298" s="5">
        <f t="shared" ref="N39298:N39361" si="1843">K39298*J39298</f>
        <v>0.05</v>
      </c>
      <c r="O39298" s="5">
        <v>7.5000000000000011E-2</v>
      </c>
      <c r="P39298" t="s">
        <v>56</v>
      </c>
      <c r="Q39298" t="s">
        <v>83792</v>
      </c>
      <c r="R39298" t="s">
        <v>3008</v>
      </c>
      <c r="S39298" t="s">
        <v>40</v>
      </c>
      <c r="T39298" t="s">
        <v>151</v>
      </c>
      <c r="U39298" t="s">
        <v>152</v>
      </c>
      <c r="V39298" t="s">
        <v>85</v>
      </c>
      <c r="W39298" t="s">
        <v>153</v>
      </c>
      <c r="X39298" t="s">
        <v>53</v>
      </c>
    </row>
    <row r="39299" spans="1:24" x14ac:dyDescent="0.25">
      <c r="A39299" t="s">
        <v>83793</v>
      </c>
      <c r="B39299" s="4">
        <v>42013</v>
      </c>
      <c r="C39299" s="4">
        <v>42014</v>
      </c>
      <c r="D39299">
        <v>1</v>
      </c>
      <c r="E39299" t="s">
        <v>45318</v>
      </c>
      <c r="F39299" t="s">
        <v>45319</v>
      </c>
      <c r="G39299" t="s">
        <v>45338</v>
      </c>
      <c r="H39299" s="5">
        <v>122</v>
      </c>
      <c r="I39299" s="5">
        <f t="shared" ref="I39299:I39362" si="1844">J39299*H39299</f>
        <v>366</v>
      </c>
      <c r="J39299">
        <v>3</v>
      </c>
      <c r="K39299">
        <v>0.01</v>
      </c>
      <c r="L39299" s="5">
        <v>38.340000000000003</v>
      </c>
      <c r="M39299" s="5">
        <f t="shared" si="1842"/>
        <v>115.02000000000001</v>
      </c>
      <c r="N39299" s="5">
        <f t="shared" si="1843"/>
        <v>0.03</v>
      </c>
      <c r="O39299" s="5">
        <v>3.8340000000000005</v>
      </c>
      <c r="P39299" t="s">
        <v>27</v>
      </c>
      <c r="Q39299" t="s">
        <v>83794</v>
      </c>
      <c r="R39299" t="s">
        <v>1949</v>
      </c>
      <c r="S39299" t="s">
        <v>30</v>
      </c>
      <c r="T39299" t="s">
        <v>14920</v>
      </c>
      <c r="U39299" t="s">
        <v>450</v>
      </c>
      <c r="V39299" t="s">
        <v>85</v>
      </c>
      <c r="W39299" t="s">
        <v>153</v>
      </c>
      <c r="X39299" t="s">
        <v>216</v>
      </c>
    </row>
    <row r="39300" spans="1:24" x14ac:dyDescent="0.25">
      <c r="A39300" t="s">
        <v>83795</v>
      </c>
      <c r="B39300" s="4">
        <v>42165</v>
      </c>
      <c r="C39300" s="4">
        <v>42171</v>
      </c>
      <c r="D39300">
        <v>6</v>
      </c>
      <c r="E39300" t="s">
        <v>45318</v>
      </c>
      <c r="F39300" t="s">
        <v>45319</v>
      </c>
      <c r="G39300" t="s">
        <v>45341</v>
      </c>
      <c r="H39300" s="5">
        <v>224</v>
      </c>
      <c r="I39300" s="5">
        <f t="shared" si="1844"/>
        <v>224</v>
      </c>
      <c r="J39300">
        <v>1</v>
      </c>
      <c r="K39300">
        <v>0.05</v>
      </c>
      <c r="L39300" s="5">
        <v>132.80000000000001</v>
      </c>
      <c r="M39300" s="5">
        <f t="shared" si="1842"/>
        <v>132.80000000000001</v>
      </c>
      <c r="N39300" s="5">
        <f t="shared" si="1843"/>
        <v>0.05</v>
      </c>
      <c r="O39300" s="5">
        <v>13.280000000000001</v>
      </c>
      <c r="P39300" t="s">
        <v>45324</v>
      </c>
      <c r="Q39300" t="s">
        <v>83796</v>
      </c>
      <c r="R39300" t="s">
        <v>145</v>
      </c>
      <c r="S39300" t="s">
        <v>30</v>
      </c>
      <c r="T39300" t="s">
        <v>119</v>
      </c>
      <c r="U39300" t="s">
        <v>120</v>
      </c>
      <c r="V39300" t="s">
        <v>85</v>
      </c>
      <c r="W39300" t="s">
        <v>121</v>
      </c>
      <c r="X39300" t="s">
        <v>44</v>
      </c>
    </row>
    <row r="39301" spans="1:24" x14ac:dyDescent="0.25">
      <c r="A39301" t="s">
        <v>83797</v>
      </c>
      <c r="B39301" s="4">
        <v>42362</v>
      </c>
      <c r="C39301" s="4">
        <v>42371</v>
      </c>
      <c r="D39301">
        <v>9</v>
      </c>
      <c r="E39301" t="s">
        <v>45318</v>
      </c>
      <c r="F39301" t="s">
        <v>45319</v>
      </c>
      <c r="G39301" t="s">
        <v>45345</v>
      </c>
      <c r="H39301" s="5">
        <v>213</v>
      </c>
      <c r="I39301" s="5">
        <f t="shared" si="1844"/>
        <v>852</v>
      </c>
      <c r="J39301">
        <v>4</v>
      </c>
      <c r="K39301">
        <v>0.01</v>
      </c>
      <c r="L39301" s="5">
        <v>124.48</v>
      </c>
      <c r="M39301" s="5">
        <f t="shared" si="1842"/>
        <v>497.92</v>
      </c>
      <c r="N39301" s="5">
        <f t="shared" si="1843"/>
        <v>0.04</v>
      </c>
      <c r="O39301" s="5">
        <v>12.448</v>
      </c>
      <c r="P39301" t="s">
        <v>27</v>
      </c>
      <c r="Q39301" t="s">
        <v>83798</v>
      </c>
      <c r="R39301" t="s">
        <v>2430</v>
      </c>
      <c r="S39301" t="s">
        <v>30</v>
      </c>
      <c r="T39301" t="s">
        <v>2927</v>
      </c>
      <c r="U39301" t="s">
        <v>2928</v>
      </c>
      <c r="V39301" t="s">
        <v>2929</v>
      </c>
      <c r="W39301" t="s">
        <v>77</v>
      </c>
      <c r="X39301" t="s">
        <v>53</v>
      </c>
    </row>
    <row r="39302" spans="1:24" x14ac:dyDescent="0.25">
      <c r="A39302" t="s">
        <v>83799</v>
      </c>
      <c r="B39302" s="4">
        <v>42341</v>
      </c>
      <c r="C39302" s="4">
        <v>42343</v>
      </c>
      <c r="D39302">
        <v>2</v>
      </c>
      <c r="E39302" t="s">
        <v>45318</v>
      </c>
      <c r="F39302" t="s">
        <v>45319</v>
      </c>
      <c r="G39302" t="s">
        <v>45348</v>
      </c>
      <c r="H39302" s="5">
        <v>62</v>
      </c>
      <c r="I39302" s="5">
        <f t="shared" si="1844"/>
        <v>248</v>
      </c>
      <c r="J39302">
        <v>4</v>
      </c>
      <c r="K39302">
        <v>0.04</v>
      </c>
      <c r="L39302" s="5">
        <v>15.5</v>
      </c>
      <c r="M39302" s="5">
        <f t="shared" si="1842"/>
        <v>62</v>
      </c>
      <c r="N39302" s="5">
        <f t="shared" si="1843"/>
        <v>0.16</v>
      </c>
      <c r="O39302" s="5">
        <v>1.55</v>
      </c>
      <c r="P39302" t="s">
        <v>27</v>
      </c>
      <c r="Q39302" t="s">
        <v>83800</v>
      </c>
      <c r="R39302" t="s">
        <v>6138</v>
      </c>
      <c r="S39302" t="s">
        <v>30</v>
      </c>
      <c r="T39302" t="s">
        <v>1715</v>
      </c>
      <c r="U39302" t="s">
        <v>1715</v>
      </c>
      <c r="V39302" t="s">
        <v>199</v>
      </c>
      <c r="W39302" t="s">
        <v>77</v>
      </c>
      <c r="X39302" t="s">
        <v>53</v>
      </c>
    </row>
    <row r="39303" spans="1:24" x14ac:dyDescent="0.25">
      <c r="A39303" t="s">
        <v>83801</v>
      </c>
      <c r="B39303" s="4">
        <v>42058</v>
      </c>
      <c r="C39303" s="4">
        <v>42067</v>
      </c>
      <c r="D39303">
        <v>9</v>
      </c>
      <c r="E39303" t="s">
        <v>45318</v>
      </c>
      <c r="F39303" t="s">
        <v>45319</v>
      </c>
      <c r="G39303" t="s">
        <v>45351</v>
      </c>
      <c r="H39303" s="5">
        <v>228</v>
      </c>
      <c r="I39303" s="5">
        <f t="shared" si="1844"/>
        <v>1140</v>
      </c>
      <c r="J39303">
        <v>5</v>
      </c>
      <c r="K39303">
        <v>0.02</v>
      </c>
      <c r="L39303" s="5">
        <v>125.19999999999999</v>
      </c>
      <c r="M39303" s="5">
        <f t="shared" si="1842"/>
        <v>626</v>
      </c>
      <c r="N39303" s="5">
        <f t="shared" si="1843"/>
        <v>0.1</v>
      </c>
      <c r="O39303" s="5">
        <v>12.52</v>
      </c>
      <c r="P39303" t="s">
        <v>56</v>
      </c>
      <c r="Q39303" t="s">
        <v>83802</v>
      </c>
      <c r="R39303" t="s">
        <v>3233</v>
      </c>
      <c r="S39303" t="s">
        <v>40</v>
      </c>
      <c r="T39303" t="s">
        <v>83803</v>
      </c>
      <c r="U39303" t="s">
        <v>83803</v>
      </c>
      <c r="V39303" t="s">
        <v>556</v>
      </c>
      <c r="W39303" t="s">
        <v>77</v>
      </c>
      <c r="X39303" t="s">
        <v>78</v>
      </c>
    </row>
    <row r="39304" spans="1:24" x14ac:dyDescent="0.25">
      <c r="A39304" t="s">
        <v>83804</v>
      </c>
      <c r="B39304" s="4">
        <v>42183</v>
      </c>
      <c r="C39304" s="4">
        <v>42193</v>
      </c>
      <c r="D39304">
        <v>10</v>
      </c>
      <c r="E39304" t="s">
        <v>45318</v>
      </c>
      <c r="F39304" t="s">
        <v>45319</v>
      </c>
      <c r="G39304" t="s">
        <v>45354</v>
      </c>
      <c r="H39304" s="5">
        <v>159</v>
      </c>
      <c r="I39304" s="5">
        <f t="shared" si="1844"/>
        <v>795</v>
      </c>
      <c r="J39304">
        <v>5</v>
      </c>
      <c r="K39304">
        <v>0.05</v>
      </c>
      <c r="L39304" s="5">
        <v>39.25</v>
      </c>
      <c r="M39304" s="5">
        <f t="shared" si="1842"/>
        <v>196.25</v>
      </c>
      <c r="N39304" s="5">
        <f t="shared" si="1843"/>
        <v>0.25</v>
      </c>
      <c r="O39304" s="5">
        <v>3.9250000000000003</v>
      </c>
      <c r="P39304" t="s">
        <v>27</v>
      </c>
      <c r="Q39304" t="s">
        <v>83805</v>
      </c>
      <c r="R39304" t="s">
        <v>4930</v>
      </c>
      <c r="S39304" t="s">
        <v>30</v>
      </c>
      <c r="T39304" t="s">
        <v>83806</v>
      </c>
      <c r="U39304" t="s">
        <v>83806</v>
      </c>
      <c r="V39304" t="s">
        <v>1711</v>
      </c>
      <c r="W39304" t="s">
        <v>77</v>
      </c>
      <c r="X39304" t="s">
        <v>44</v>
      </c>
    </row>
    <row r="39305" spans="1:24" x14ac:dyDescent="0.25">
      <c r="A39305" t="s">
        <v>83807</v>
      </c>
      <c r="B39305" s="4">
        <v>42039</v>
      </c>
      <c r="C39305" s="4">
        <v>42049</v>
      </c>
      <c r="D39305">
        <v>10</v>
      </c>
      <c r="E39305" t="s">
        <v>45318</v>
      </c>
      <c r="F39305" t="s">
        <v>45319</v>
      </c>
      <c r="G39305" t="s">
        <v>45320</v>
      </c>
      <c r="H39305" s="5">
        <v>248</v>
      </c>
      <c r="I39305" s="5">
        <f t="shared" si="1844"/>
        <v>248</v>
      </c>
      <c r="J39305">
        <v>1</v>
      </c>
      <c r="K39305">
        <v>0.02</v>
      </c>
      <c r="L39305" s="5">
        <v>163.04</v>
      </c>
      <c r="M39305" s="5">
        <f t="shared" si="1842"/>
        <v>163.04</v>
      </c>
      <c r="N39305" s="5">
        <f t="shared" si="1843"/>
        <v>0.02</v>
      </c>
      <c r="O39305" s="5">
        <v>16.303999999999998</v>
      </c>
      <c r="P39305" t="s">
        <v>45324</v>
      </c>
      <c r="Q39305" t="s">
        <v>83808</v>
      </c>
      <c r="R39305" t="s">
        <v>1395</v>
      </c>
      <c r="S39305" t="s">
        <v>30</v>
      </c>
      <c r="T39305" t="s">
        <v>54390</v>
      </c>
      <c r="U39305" t="s">
        <v>1715</v>
      </c>
      <c r="V39305" t="s">
        <v>199</v>
      </c>
      <c r="W39305" t="s">
        <v>77</v>
      </c>
      <c r="X39305" t="s">
        <v>78</v>
      </c>
    </row>
    <row r="39306" spans="1:24" x14ac:dyDescent="0.25">
      <c r="A39306" t="s">
        <v>83809</v>
      </c>
      <c r="B39306" s="4">
        <v>42343</v>
      </c>
      <c r="C39306" s="4">
        <v>42345</v>
      </c>
      <c r="D39306">
        <v>2</v>
      </c>
      <c r="E39306" t="s">
        <v>45318</v>
      </c>
      <c r="F39306" t="s">
        <v>45319</v>
      </c>
      <c r="G39306" t="s">
        <v>45323</v>
      </c>
      <c r="H39306" s="5">
        <v>196</v>
      </c>
      <c r="I39306" s="5">
        <f t="shared" si="1844"/>
        <v>980</v>
      </c>
      <c r="J39306">
        <v>5</v>
      </c>
      <c r="K39306">
        <v>0.04</v>
      </c>
      <c r="L39306" s="5">
        <v>76.8</v>
      </c>
      <c r="M39306" s="5">
        <f t="shared" si="1842"/>
        <v>384</v>
      </c>
      <c r="N39306" s="5">
        <f t="shared" si="1843"/>
        <v>0.2</v>
      </c>
      <c r="O39306" s="5">
        <v>7.68</v>
      </c>
      <c r="P39306" t="s">
        <v>27</v>
      </c>
      <c r="Q39306" t="s">
        <v>83810</v>
      </c>
      <c r="R39306" t="s">
        <v>427</v>
      </c>
      <c r="S39306" t="s">
        <v>40</v>
      </c>
      <c r="T39306" t="s">
        <v>881</v>
      </c>
      <c r="U39306" t="s">
        <v>882</v>
      </c>
      <c r="V39306" t="s">
        <v>883</v>
      </c>
      <c r="W39306" t="s">
        <v>813</v>
      </c>
      <c r="X39306" t="s">
        <v>53</v>
      </c>
    </row>
    <row r="39307" spans="1:24" x14ac:dyDescent="0.25">
      <c r="A39307" t="s">
        <v>83811</v>
      </c>
      <c r="B39307" s="4">
        <v>42149</v>
      </c>
      <c r="C39307" s="4">
        <v>42157</v>
      </c>
      <c r="D39307">
        <v>8</v>
      </c>
      <c r="E39307" t="s">
        <v>45318</v>
      </c>
      <c r="F39307" t="s">
        <v>45319</v>
      </c>
      <c r="G39307" t="s">
        <v>45327</v>
      </c>
      <c r="H39307" s="5">
        <v>218</v>
      </c>
      <c r="I39307" s="5">
        <f t="shared" si="1844"/>
        <v>218</v>
      </c>
      <c r="J39307">
        <v>1</v>
      </c>
      <c r="K39307">
        <v>0.02</v>
      </c>
      <c r="L39307" s="5">
        <v>133.63999999999999</v>
      </c>
      <c r="M39307" s="5">
        <f t="shared" si="1842"/>
        <v>133.63999999999999</v>
      </c>
      <c r="N39307" s="5">
        <f t="shared" si="1843"/>
        <v>0.02</v>
      </c>
      <c r="O39307" s="5">
        <v>13.363999999999999</v>
      </c>
      <c r="P39307" t="s">
        <v>45324</v>
      </c>
      <c r="Q39307" t="s">
        <v>83812</v>
      </c>
      <c r="R39307" t="s">
        <v>774</v>
      </c>
      <c r="S39307" t="s">
        <v>30</v>
      </c>
      <c r="T39307" t="s">
        <v>20466</v>
      </c>
      <c r="U39307" t="s">
        <v>1364</v>
      </c>
      <c r="V39307" t="s">
        <v>330</v>
      </c>
      <c r="W39307" t="s">
        <v>189</v>
      </c>
      <c r="X39307" t="s">
        <v>63</v>
      </c>
    </row>
    <row r="39308" spans="1:24" x14ac:dyDescent="0.25">
      <c r="A39308" t="s">
        <v>83813</v>
      </c>
      <c r="B39308" s="4">
        <v>42023</v>
      </c>
      <c r="C39308" s="4">
        <v>42027</v>
      </c>
      <c r="D39308">
        <v>4</v>
      </c>
      <c r="E39308" t="s">
        <v>45318</v>
      </c>
      <c r="F39308" t="s">
        <v>45319</v>
      </c>
      <c r="G39308" t="s">
        <v>45330</v>
      </c>
      <c r="H39308" s="5">
        <v>109</v>
      </c>
      <c r="I39308" s="5">
        <f t="shared" si="1844"/>
        <v>327</v>
      </c>
      <c r="J39308">
        <v>3</v>
      </c>
      <c r="K39308">
        <v>0.02</v>
      </c>
      <c r="L39308" s="5">
        <v>22.46</v>
      </c>
      <c r="M39308" s="5">
        <f t="shared" si="1842"/>
        <v>67.38</v>
      </c>
      <c r="N39308" s="5">
        <f t="shared" si="1843"/>
        <v>0.06</v>
      </c>
      <c r="O39308" s="5">
        <v>2.246</v>
      </c>
      <c r="P39308" t="s">
        <v>56</v>
      </c>
      <c r="Q39308" t="s">
        <v>83814</v>
      </c>
      <c r="R39308" t="s">
        <v>2971</v>
      </c>
      <c r="S39308" t="s">
        <v>30</v>
      </c>
      <c r="T39308" t="s">
        <v>831</v>
      </c>
      <c r="U39308" t="s">
        <v>832</v>
      </c>
      <c r="V39308" t="s">
        <v>102</v>
      </c>
      <c r="W39308" t="s">
        <v>103</v>
      </c>
      <c r="X39308" t="s">
        <v>216</v>
      </c>
    </row>
    <row r="39309" spans="1:24" x14ac:dyDescent="0.25">
      <c r="A39309" t="s">
        <v>83815</v>
      </c>
      <c r="B39309" s="4">
        <v>42256</v>
      </c>
      <c r="C39309" s="4">
        <v>42262</v>
      </c>
      <c r="D39309">
        <v>6</v>
      </c>
      <c r="E39309" t="s">
        <v>45318</v>
      </c>
      <c r="F39309" t="s">
        <v>45319</v>
      </c>
      <c r="G39309" t="s">
        <v>45333</v>
      </c>
      <c r="H39309" s="5">
        <v>85</v>
      </c>
      <c r="I39309" s="5">
        <f t="shared" si="1844"/>
        <v>255</v>
      </c>
      <c r="J39309">
        <v>3</v>
      </c>
      <c r="K39309">
        <v>0.03</v>
      </c>
      <c r="L39309" s="5">
        <v>28.333333333333332</v>
      </c>
      <c r="M39309" s="5">
        <f t="shared" si="1842"/>
        <v>85</v>
      </c>
      <c r="N39309" s="5">
        <f t="shared" si="1843"/>
        <v>0.09</v>
      </c>
      <c r="O39309" s="5">
        <v>2.8333333333333335</v>
      </c>
      <c r="P39309" t="s">
        <v>27</v>
      </c>
      <c r="Q39309" t="s">
        <v>83816</v>
      </c>
      <c r="R39309" t="s">
        <v>1769</v>
      </c>
      <c r="S39309" t="s">
        <v>40</v>
      </c>
      <c r="T39309" t="s">
        <v>107</v>
      </c>
      <c r="U39309" t="s">
        <v>108</v>
      </c>
      <c r="V39309" t="s">
        <v>109</v>
      </c>
      <c r="W39309" t="s">
        <v>43</v>
      </c>
      <c r="X39309" t="s">
        <v>122</v>
      </c>
    </row>
    <row r="39310" spans="1:24" x14ac:dyDescent="0.25">
      <c r="A39310" t="s">
        <v>83817</v>
      </c>
      <c r="B39310" s="4">
        <v>42085</v>
      </c>
      <c r="C39310" s="4">
        <v>42089</v>
      </c>
      <c r="D39310">
        <v>4</v>
      </c>
      <c r="E39310" t="s">
        <v>45318</v>
      </c>
      <c r="F39310" t="s">
        <v>45319</v>
      </c>
      <c r="G39310" t="s">
        <v>45338</v>
      </c>
      <c r="H39310" s="5">
        <v>122</v>
      </c>
      <c r="I39310" s="5">
        <f t="shared" si="1844"/>
        <v>244</v>
      </c>
      <c r="J39310">
        <v>2</v>
      </c>
      <c r="K39310">
        <v>0.05</v>
      </c>
      <c r="L39310" s="5">
        <v>29.799999999999997</v>
      </c>
      <c r="M39310" s="5">
        <f t="shared" si="1842"/>
        <v>59.599999999999994</v>
      </c>
      <c r="N39310" s="5">
        <f t="shared" si="1843"/>
        <v>0.1</v>
      </c>
      <c r="O39310" s="5">
        <v>2.98</v>
      </c>
      <c r="P39310" t="s">
        <v>27</v>
      </c>
      <c r="Q39310" t="s">
        <v>83818</v>
      </c>
      <c r="R39310" t="s">
        <v>7166</v>
      </c>
      <c r="S39310" t="s">
        <v>40</v>
      </c>
      <c r="T39310" t="s">
        <v>7639</v>
      </c>
      <c r="U39310" t="s">
        <v>7640</v>
      </c>
      <c r="V39310" t="s">
        <v>102</v>
      </c>
      <c r="W39310" t="s">
        <v>103</v>
      </c>
      <c r="X39310" t="s">
        <v>95</v>
      </c>
    </row>
    <row r="39311" spans="1:24" x14ac:dyDescent="0.25">
      <c r="A39311" t="s">
        <v>83819</v>
      </c>
      <c r="B39311" s="4">
        <v>42060</v>
      </c>
      <c r="C39311" s="4">
        <v>42061</v>
      </c>
      <c r="D39311">
        <v>1</v>
      </c>
      <c r="E39311" t="s">
        <v>45318</v>
      </c>
      <c r="F39311" t="s">
        <v>45319</v>
      </c>
      <c r="G39311" t="s">
        <v>45341</v>
      </c>
      <c r="H39311" s="5">
        <v>224</v>
      </c>
      <c r="I39311" s="5">
        <f t="shared" si="1844"/>
        <v>1120</v>
      </c>
      <c r="J39311">
        <v>5</v>
      </c>
      <c r="K39311">
        <v>0.03</v>
      </c>
      <c r="L39311" s="5">
        <v>110.4</v>
      </c>
      <c r="M39311" s="5">
        <f t="shared" si="1842"/>
        <v>552</v>
      </c>
      <c r="N39311" s="5">
        <f t="shared" si="1843"/>
        <v>0.15</v>
      </c>
      <c r="O39311" s="5">
        <v>11.040000000000001</v>
      </c>
      <c r="P39311" t="s">
        <v>27</v>
      </c>
      <c r="Q39311" t="s">
        <v>83820</v>
      </c>
      <c r="R39311" t="s">
        <v>1202</v>
      </c>
      <c r="S39311" t="s">
        <v>40</v>
      </c>
      <c r="T39311" t="s">
        <v>7010</v>
      </c>
      <c r="U39311" t="s">
        <v>187</v>
      </c>
      <c r="V39311" t="s">
        <v>188</v>
      </c>
      <c r="W39311" t="s">
        <v>189</v>
      </c>
      <c r="X39311" t="s">
        <v>78</v>
      </c>
    </row>
    <row r="39312" spans="1:24" x14ac:dyDescent="0.25">
      <c r="A39312" t="s">
        <v>83821</v>
      </c>
      <c r="B39312" s="4">
        <v>42337</v>
      </c>
      <c r="C39312" s="4">
        <v>42339</v>
      </c>
      <c r="D39312">
        <v>2</v>
      </c>
      <c r="E39312" t="s">
        <v>45318</v>
      </c>
      <c r="F39312" t="s">
        <v>45319</v>
      </c>
      <c r="G39312" t="s">
        <v>45345</v>
      </c>
      <c r="H39312" s="5">
        <v>213</v>
      </c>
      <c r="I39312" s="5">
        <f t="shared" si="1844"/>
        <v>426</v>
      </c>
      <c r="J39312">
        <v>2</v>
      </c>
      <c r="K39312">
        <v>0.04</v>
      </c>
      <c r="L39312" s="5">
        <v>115.96000000000001</v>
      </c>
      <c r="M39312" s="5">
        <f t="shared" si="1842"/>
        <v>231.92000000000002</v>
      </c>
      <c r="N39312" s="5">
        <f t="shared" si="1843"/>
        <v>0.08</v>
      </c>
      <c r="O39312" s="5">
        <v>11.596000000000002</v>
      </c>
      <c r="P39312" t="s">
        <v>27</v>
      </c>
      <c r="Q39312" t="s">
        <v>83822</v>
      </c>
      <c r="R39312" t="s">
        <v>1311</v>
      </c>
      <c r="S39312" t="s">
        <v>40</v>
      </c>
      <c r="T39312" t="s">
        <v>6723</v>
      </c>
      <c r="U39312" t="s">
        <v>6232</v>
      </c>
      <c r="V39312" t="s">
        <v>42</v>
      </c>
      <c r="W39312" t="s">
        <v>43</v>
      </c>
      <c r="X39312" t="s">
        <v>35</v>
      </c>
    </row>
    <row r="39313" spans="1:24" x14ac:dyDescent="0.25">
      <c r="A39313" t="s">
        <v>83823</v>
      </c>
      <c r="B39313" s="4">
        <v>42157</v>
      </c>
      <c r="C39313" s="4">
        <v>42162</v>
      </c>
      <c r="D39313">
        <v>5</v>
      </c>
      <c r="E39313" t="s">
        <v>45318</v>
      </c>
      <c r="F39313" t="s">
        <v>45319</v>
      </c>
      <c r="G39313" t="s">
        <v>45348</v>
      </c>
      <c r="H39313" s="5">
        <v>62</v>
      </c>
      <c r="I39313" s="5">
        <f t="shared" si="1844"/>
        <v>310</v>
      </c>
      <c r="J39313">
        <v>5</v>
      </c>
      <c r="K39313">
        <v>0.01</v>
      </c>
      <c r="L39313" s="5">
        <v>12.4</v>
      </c>
      <c r="M39313" s="5">
        <f t="shared" si="1842"/>
        <v>62</v>
      </c>
      <c r="N39313" s="5">
        <f t="shared" si="1843"/>
        <v>0.05</v>
      </c>
      <c r="O39313" s="5">
        <v>1.2400000000000002</v>
      </c>
      <c r="P39313" t="s">
        <v>27</v>
      </c>
      <c r="Q39313" t="s">
        <v>83824</v>
      </c>
      <c r="R39313" t="s">
        <v>2372</v>
      </c>
      <c r="S39313" t="s">
        <v>30</v>
      </c>
      <c r="T39313" t="s">
        <v>3420</v>
      </c>
      <c r="U39313" t="s">
        <v>3420</v>
      </c>
      <c r="V39313" t="s">
        <v>93</v>
      </c>
      <c r="W39313" t="s">
        <v>94</v>
      </c>
      <c r="X39313" t="s">
        <v>44</v>
      </c>
    </row>
    <row r="39314" spans="1:24" x14ac:dyDescent="0.25">
      <c r="A39314" t="s">
        <v>83825</v>
      </c>
      <c r="B39314" s="4">
        <v>42324</v>
      </c>
      <c r="C39314" s="4">
        <v>42331</v>
      </c>
      <c r="D39314">
        <v>7</v>
      </c>
      <c r="E39314" t="s">
        <v>45318</v>
      </c>
      <c r="F39314" t="s">
        <v>45319</v>
      </c>
      <c r="G39314" t="s">
        <v>45351</v>
      </c>
      <c r="H39314" s="5">
        <v>228</v>
      </c>
      <c r="I39314" s="5">
        <f t="shared" si="1844"/>
        <v>1140</v>
      </c>
      <c r="J39314">
        <v>5</v>
      </c>
      <c r="K39314">
        <v>0.04</v>
      </c>
      <c r="L39314" s="5">
        <v>102.39999999999999</v>
      </c>
      <c r="M39314" s="5">
        <f t="shared" si="1842"/>
        <v>511.99999999999994</v>
      </c>
      <c r="N39314" s="5">
        <f t="shared" si="1843"/>
        <v>0.2</v>
      </c>
      <c r="O39314" s="5">
        <v>10.24</v>
      </c>
      <c r="P39314" t="s">
        <v>27</v>
      </c>
      <c r="Q39314" t="s">
        <v>83826</v>
      </c>
      <c r="R39314" t="s">
        <v>3314</v>
      </c>
      <c r="S39314" t="s">
        <v>30</v>
      </c>
      <c r="T39314" t="s">
        <v>6477</v>
      </c>
      <c r="U39314" t="s">
        <v>454</v>
      </c>
      <c r="V39314" t="s">
        <v>93</v>
      </c>
      <c r="W39314" t="s">
        <v>94</v>
      </c>
      <c r="X39314" t="s">
        <v>35</v>
      </c>
    </row>
    <row r="39315" spans="1:24" x14ac:dyDescent="0.25">
      <c r="A39315" t="s">
        <v>83827</v>
      </c>
      <c r="B39315" s="4">
        <v>42311</v>
      </c>
      <c r="C39315" s="4">
        <v>42320</v>
      </c>
      <c r="D39315">
        <v>9</v>
      </c>
      <c r="E39315" t="s">
        <v>45318</v>
      </c>
      <c r="F39315" t="s">
        <v>45319</v>
      </c>
      <c r="G39315" t="s">
        <v>45354</v>
      </c>
      <c r="H39315" s="5">
        <v>159</v>
      </c>
      <c r="I39315" s="5">
        <f t="shared" si="1844"/>
        <v>159</v>
      </c>
      <c r="J39315">
        <v>1</v>
      </c>
      <c r="K39315">
        <v>0.05</v>
      </c>
      <c r="L39315" s="5">
        <v>71.05</v>
      </c>
      <c r="M39315" s="5">
        <f t="shared" si="1842"/>
        <v>71.05</v>
      </c>
      <c r="N39315" s="5">
        <f t="shared" si="1843"/>
        <v>0.05</v>
      </c>
      <c r="O39315" s="5">
        <v>7.1050000000000004</v>
      </c>
      <c r="P39315" t="s">
        <v>27</v>
      </c>
      <c r="Q39315" t="s">
        <v>83828</v>
      </c>
      <c r="R39315" t="s">
        <v>4878</v>
      </c>
      <c r="S39315" t="s">
        <v>59</v>
      </c>
      <c r="T39315" t="s">
        <v>537</v>
      </c>
      <c r="U39315" t="s">
        <v>537</v>
      </c>
      <c r="V39315" t="s">
        <v>214</v>
      </c>
      <c r="W39315" t="s">
        <v>215</v>
      </c>
      <c r="X39315" t="s">
        <v>35</v>
      </c>
    </row>
    <row r="39316" spans="1:24" x14ac:dyDescent="0.25">
      <c r="A39316" t="s">
        <v>83829</v>
      </c>
      <c r="B39316" s="4">
        <v>42235</v>
      </c>
      <c r="C39316" s="4">
        <v>42239</v>
      </c>
      <c r="D39316">
        <v>4</v>
      </c>
      <c r="E39316" t="s">
        <v>45318</v>
      </c>
      <c r="F39316" t="s">
        <v>45319</v>
      </c>
      <c r="G39316" t="s">
        <v>45320</v>
      </c>
      <c r="H39316" s="5">
        <v>248</v>
      </c>
      <c r="I39316" s="5">
        <f t="shared" si="1844"/>
        <v>248</v>
      </c>
      <c r="J39316">
        <v>1</v>
      </c>
      <c r="K39316">
        <v>0.04</v>
      </c>
      <c r="L39316" s="5">
        <v>158.08000000000001</v>
      </c>
      <c r="M39316" s="5">
        <f t="shared" si="1842"/>
        <v>158.08000000000001</v>
      </c>
      <c r="N39316" s="5">
        <f t="shared" si="1843"/>
        <v>0.04</v>
      </c>
      <c r="O39316" s="5">
        <v>15.808000000000002</v>
      </c>
      <c r="P39316" t="s">
        <v>45324</v>
      </c>
      <c r="Q39316" t="s">
        <v>83830</v>
      </c>
      <c r="R39316" t="s">
        <v>4369</v>
      </c>
      <c r="S39316" t="s">
        <v>30</v>
      </c>
      <c r="T39316" t="s">
        <v>4395</v>
      </c>
      <c r="U39316" t="s">
        <v>390</v>
      </c>
      <c r="V39316" t="s">
        <v>214</v>
      </c>
      <c r="W39316" t="s">
        <v>215</v>
      </c>
      <c r="X39316" t="s">
        <v>231</v>
      </c>
    </row>
    <row r="39317" spans="1:24" x14ac:dyDescent="0.25">
      <c r="A39317" t="s">
        <v>83831</v>
      </c>
      <c r="B39317" s="4">
        <v>42258</v>
      </c>
      <c r="C39317" s="4">
        <v>42267</v>
      </c>
      <c r="D39317">
        <v>9</v>
      </c>
      <c r="E39317" t="s">
        <v>45318</v>
      </c>
      <c r="F39317" t="s">
        <v>45319</v>
      </c>
      <c r="G39317" t="s">
        <v>45323</v>
      </c>
      <c r="H39317" s="5">
        <v>196</v>
      </c>
      <c r="I39317" s="5">
        <f t="shared" si="1844"/>
        <v>196</v>
      </c>
      <c r="J39317">
        <v>1</v>
      </c>
      <c r="K39317">
        <v>0.03</v>
      </c>
      <c r="L39317" s="5">
        <v>110.12</v>
      </c>
      <c r="M39317" s="5">
        <f t="shared" si="1842"/>
        <v>110.12</v>
      </c>
      <c r="N39317" s="5">
        <f t="shared" si="1843"/>
        <v>0.03</v>
      </c>
      <c r="O39317" s="5">
        <v>11.012</v>
      </c>
      <c r="P39317" t="s">
        <v>27</v>
      </c>
      <c r="Q39317" t="s">
        <v>83832</v>
      </c>
      <c r="R39317" t="s">
        <v>5321</v>
      </c>
      <c r="S39317" t="s">
        <v>30</v>
      </c>
      <c r="T39317" t="s">
        <v>22828</v>
      </c>
      <c r="U39317" t="s">
        <v>1634</v>
      </c>
      <c r="V39317" t="s">
        <v>93</v>
      </c>
      <c r="W39317" t="s">
        <v>94</v>
      </c>
      <c r="X39317" t="s">
        <v>122</v>
      </c>
    </row>
    <row r="39318" spans="1:24" x14ac:dyDescent="0.25">
      <c r="A39318" t="s">
        <v>83833</v>
      </c>
      <c r="B39318" s="4">
        <v>42155</v>
      </c>
      <c r="C39318" s="4">
        <v>42162</v>
      </c>
      <c r="D39318">
        <v>7</v>
      </c>
      <c r="E39318" t="s">
        <v>45318</v>
      </c>
      <c r="F39318" t="s">
        <v>45319</v>
      </c>
      <c r="G39318" t="s">
        <v>45327</v>
      </c>
      <c r="H39318" s="5">
        <v>218</v>
      </c>
      <c r="I39318" s="5">
        <f t="shared" si="1844"/>
        <v>1090</v>
      </c>
      <c r="J39318">
        <v>5</v>
      </c>
      <c r="K39318">
        <v>0.01</v>
      </c>
      <c r="L39318" s="5">
        <v>127.1</v>
      </c>
      <c r="M39318" s="5">
        <f t="shared" si="1842"/>
        <v>635.5</v>
      </c>
      <c r="N39318" s="5">
        <f t="shared" si="1843"/>
        <v>0.05</v>
      </c>
      <c r="O39318" s="5">
        <v>12.71</v>
      </c>
      <c r="P39318" t="s">
        <v>27</v>
      </c>
      <c r="Q39318" t="s">
        <v>83834</v>
      </c>
      <c r="R39318" t="s">
        <v>7205</v>
      </c>
      <c r="S39318" t="s">
        <v>30</v>
      </c>
      <c r="T39318" t="s">
        <v>3283</v>
      </c>
      <c r="U39318" t="s">
        <v>3284</v>
      </c>
      <c r="V39318" t="s">
        <v>214</v>
      </c>
      <c r="W39318" t="s">
        <v>215</v>
      </c>
      <c r="X39318" t="s">
        <v>63</v>
      </c>
    </row>
    <row r="39319" spans="1:24" x14ac:dyDescent="0.25">
      <c r="A39319" t="s">
        <v>83835</v>
      </c>
      <c r="B39319" s="4">
        <v>42020</v>
      </c>
      <c r="C39319" s="4">
        <v>42025</v>
      </c>
      <c r="D39319">
        <v>5</v>
      </c>
      <c r="E39319" t="s">
        <v>45318</v>
      </c>
      <c r="F39319" t="s">
        <v>45319</v>
      </c>
      <c r="G39319" t="s">
        <v>45330</v>
      </c>
      <c r="H39319" s="5">
        <v>109</v>
      </c>
      <c r="I39319" s="5">
        <f t="shared" si="1844"/>
        <v>545</v>
      </c>
      <c r="J39319">
        <v>5</v>
      </c>
      <c r="K39319">
        <v>0.02</v>
      </c>
      <c r="L39319" s="5">
        <v>18.100000000000001</v>
      </c>
      <c r="M39319" s="5">
        <f t="shared" si="1842"/>
        <v>90.5</v>
      </c>
      <c r="N39319" s="5">
        <f t="shared" si="1843"/>
        <v>0.1</v>
      </c>
      <c r="O39319" s="5">
        <v>1.8100000000000003</v>
      </c>
      <c r="P39319" t="s">
        <v>56</v>
      </c>
      <c r="Q39319" t="s">
        <v>83836</v>
      </c>
      <c r="R39319" t="s">
        <v>1632</v>
      </c>
      <c r="S39319" t="s">
        <v>30</v>
      </c>
      <c r="T39319" t="s">
        <v>54205</v>
      </c>
      <c r="U39319" t="s">
        <v>5616</v>
      </c>
      <c r="V39319" t="s">
        <v>85</v>
      </c>
      <c r="W39319" t="s">
        <v>121</v>
      </c>
      <c r="X39319" t="s">
        <v>216</v>
      </c>
    </row>
    <row r="39320" spans="1:24" x14ac:dyDescent="0.25">
      <c r="A39320" t="s">
        <v>83837</v>
      </c>
      <c r="B39320" s="4">
        <v>42077</v>
      </c>
      <c r="C39320" s="4">
        <v>42084</v>
      </c>
      <c r="D39320">
        <v>7</v>
      </c>
      <c r="E39320" t="s">
        <v>45318</v>
      </c>
      <c r="F39320" t="s">
        <v>45319</v>
      </c>
      <c r="G39320" t="s">
        <v>45333</v>
      </c>
      <c r="H39320" s="5">
        <v>85</v>
      </c>
      <c r="I39320" s="5">
        <f t="shared" si="1844"/>
        <v>85</v>
      </c>
      <c r="J39320">
        <v>1</v>
      </c>
      <c r="K39320">
        <v>0.01</v>
      </c>
      <c r="L39320" s="5">
        <v>4.1500000000000004</v>
      </c>
      <c r="M39320" s="5">
        <f t="shared" si="1842"/>
        <v>4.1500000000000004</v>
      </c>
      <c r="N39320" s="5">
        <f t="shared" si="1843"/>
        <v>0.01</v>
      </c>
      <c r="O39320" s="5">
        <v>0.41500000000000004</v>
      </c>
      <c r="P39320" t="s">
        <v>27</v>
      </c>
      <c r="Q39320" t="s">
        <v>83838</v>
      </c>
      <c r="R39320" t="s">
        <v>3752</v>
      </c>
      <c r="S39320" t="s">
        <v>30</v>
      </c>
      <c r="T39320" t="s">
        <v>1004</v>
      </c>
      <c r="U39320" t="s">
        <v>1005</v>
      </c>
      <c r="V39320" t="s">
        <v>85</v>
      </c>
      <c r="W39320" t="s">
        <v>43</v>
      </c>
      <c r="X39320" t="s">
        <v>95</v>
      </c>
    </row>
    <row r="39321" spans="1:24" x14ac:dyDescent="0.25">
      <c r="A39321" t="s">
        <v>83839</v>
      </c>
      <c r="B39321" s="4">
        <v>42229</v>
      </c>
      <c r="C39321" s="4">
        <v>42236</v>
      </c>
      <c r="D39321">
        <v>7</v>
      </c>
      <c r="E39321" t="s">
        <v>45318</v>
      </c>
      <c r="F39321" t="s">
        <v>45319</v>
      </c>
      <c r="G39321" t="s">
        <v>45338</v>
      </c>
      <c r="H39321" s="5">
        <v>122</v>
      </c>
      <c r="I39321" s="5">
        <f t="shared" si="1844"/>
        <v>366</v>
      </c>
      <c r="J39321">
        <v>3</v>
      </c>
      <c r="K39321">
        <v>0.03</v>
      </c>
      <c r="L39321" s="5">
        <v>31.020000000000003</v>
      </c>
      <c r="M39321" s="5">
        <f t="shared" si="1842"/>
        <v>93.06</v>
      </c>
      <c r="N39321" s="5">
        <f t="shared" si="1843"/>
        <v>0.09</v>
      </c>
      <c r="O39321" s="5">
        <v>3.1020000000000003</v>
      </c>
      <c r="P39321" t="s">
        <v>27</v>
      </c>
      <c r="Q39321" t="s">
        <v>83840</v>
      </c>
      <c r="R39321" t="s">
        <v>1081</v>
      </c>
      <c r="S39321" t="s">
        <v>59</v>
      </c>
      <c r="T39321" t="s">
        <v>151</v>
      </c>
      <c r="U39321" t="s">
        <v>152</v>
      </c>
      <c r="V39321" t="s">
        <v>85</v>
      </c>
      <c r="W39321" t="s">
        <v>153</v>
      </c>
      <c r="X39321" t="s">
        <v>231</v>
      </c>
    </row>
    <row r="39322" spans="1:24" x14ac:dyDescent="0.25">
      <c r="A39322" t="s">
        <v>83841</v>
      </c>
      <c r="B39322" s="4">
        <v>42270</v>
      </c>
      <c r="C39322" s="4">
        <v>42277</v>
      </c>
      <c r="D39322">
        <v>7</v>
      </c>
      <c r="E39322" t="s">
        <v>45318</v>
      </c>
      <c r="F39322" t="s">
        <v>45319</v>
      </c>
      <c r="G39322" t="s">
        <v>45341</v>
      </c>
      <c r="H39322" s="5">
        <v>224</v>
      </c>
      <c r="I39322" s="5">
        <f t="shared" si="1844"/>
        <v>224</v>
      </c>
      <c r="J39322">
        <v>1</v>
      </c>
      <c r="K39322">
        <v>0.01</v>
      </c>
      <c r="L39322" s="5">
        <v>141.76</v>
      </c>
      <c r="M39322" s="5">
        <f t="shared" si="1842"/>
        <v>141.76</v>
      </c>
      <c r="N39322" s="5">
        <f t="shared" si="1843"/>
        <v>0.01</v>
      </c>
      <c r="O39322" s="5">
        <v>14.176</v>
      </c>
      <c r="P39322" t="s">
        <v>56</v>
      </c>
      <c r="Q39322" t="s">
        <v>83842</v>
      </c>
      <c r="R39322" t="s">
        <v>4625</v>
      </c>
      <c r="S39322" t="s">
        <v>30</v>
      </c>
      <c r="T39322" t="s">
        <v>14920</v>
      </c>
      <c r="U39322" t="s">
        <v>450</v>
      </c>
      <c r="V39322" t="s">
        <v>85</v>
      </c>
      <c r="W39322" t="s">
        <v>153</v>
      </c>
      <c r="X39322" t="s">
        <v>122</v>
      </c>
    </row>
    <row r="39323" spans="1:24" x14ac:dyDescent="0.25">
      <c r="A39323" t="s">
        <v>83843</v>
      </c>
      <c r="B39323" s="4">
        <v>42056</v>
      </c>
      <c r="C39323" s="4">
        <v>42060</v>
      </c>
      <c r="D39323">
        <v>4</v>
      </c>
      <c r="E39323" t="s">
        <v>45318</v>
      </c>
      <c r="F39323" t="s">
        <v>45319</v>
      </c>
      <c r="G39323" t="s">
        <v>45345</v>
      </c>
      <c r="H39323" s="5">
        <v>213</v>
      </c>
      <c r="I39323" s="5">
        <f t="shared" si="1844"/>
        <v>426</v>
      </c>
      <c r="J39323">
        <v>2</v>
      </c>
      <c r="K39323">
        <v>0.03</v>
      </c>
      <c r="L39323" s="5">
        <v>120.22</v>
      </c>
      <c r="M39323" s="5">
        <f t="shared" si="1842"/>
        <v>240.44</v>
      </c>
      <c r="N39323" s="5">
        <f t="shared" si="1843"/>
        <v>0.06</v>
      </c>
      <c r="O39323" s="5">
        <v>12.022</v>
      </c>
      <c r="P39323" t="s">
        <v>27</v>
      </c>
      <c r="Q39323" t="s">
        <v>83844</v>
      </c>
      <c r="R39323" t="s">
        <v>1288</v>
      </c>
      <c r="S39323" t="s">
        <v>59</v>
      </c>
      <c r="T39323" t="s">
        <v>6639</v>
      </c>
      <c r="U39323" t="s">
        <v>1384</v>
      </c>
      <c r="V39323" t="s">
        <v>85</v>
      </c>
      <c r="W39323" t="s">
        <v>121</v>
      </c>
      <c r="X39323" t="s">
        <v>78</v>
      </c>
    </row>
    <row r="39324" spans="1:24" x14ac:dyDescent="0.25">
      <c r="A39324" t="s">
        <v>83845</v>
      </c>
      <c r="B39324" s="4">
        <v>42294</v>
      </c>
      <c r="C39324" s="4">
        <v>42299</v>
      </c>
      <c r="D39324">
        <v>5</v>
      </c>
      <c r="E39324" t="s">
        <v>45318</v>
      </c>
      <c r="F39324" t="s">
        <v>45319</v>
      </c>
      <c r="G39324" t="s">
        <v>45348</v>
      </c>
      <c r="H39324" s="5">
        <v>62</v>
      </c>
      <c r="I39324" s="5">
        <f t="shared" si="1844"/>
        <v>124</v>
      </c>
      <c r="J39324">
        <v>2</v>
      </c>
      <c r="K39324">
        <v>0.03</v>
      </c>
      <c r="L39324" s="5">
        <v>31</v>
      </c>
      <c r="M39324" s="5">
        <f t="shared" si="1842"/>
        <v>62</v>
      </c>
      <c r="N39324" s="5">
        <f t="shared" si="1843"/>
        <v>0.06</v>
      </c>
      <c r="O39324" s="5">
        <v>3.1</v>
      </c>
      <c r="P39324" t="s">
        <v>27</v>
      </c>
      <c r="Q39324" t="s">
        <v>83846</v>
      </c>
      <c r="R39324" t="s">
        <v>4183</v>
      </c>
      <c r="S39324" t="s">
        <v>40</v>
      </c>
      <c r="T39324" t="s">
        <v>7556</v>
      </c>
      <c r="U39324" t="s">
        <v>120</v>
      </c>
      <c r="V39324" t="s">
        <v>85</v>
      </c>
      <c r="W39324" t="s">
        <v>121</v>
      </c>
      <c r="X39324" t="s">
        <v>139</v>
      </c>
    </row>
    <row r="39325" spans="1:24" x14ac:dyDescent="0.25">
      <c r="A39325" t="s">
        <v>83847</v>
      </c>
      <c r="B39325" s="4">
        <v>42112</v>
      </c>
      <c r="C39325" s="4">
        <v>42113</v>
      </c>
      <c r="D39325">
        <v>1</v>
      </c>
      <c r="E39325" t="s">
        <v>45318</v>
      </c>
      <c r="F39325" t="s">
        <v>45319</v>
      </c>
      <c r="G39325" t="s">
        <v>45351</v>
      </c>
      <c r="H39325" s="5">
        <v>228</v>
      </c>
      <c r="I39325" s="5">
        <f t="shared" si="1844"/>
        <v>684</v>
      </c>
      <c r="J39325">
        <v>3</v>
      </c>
      <c r="K39325">
        <v>0.03</v>
      </c>
      <c r="L39325" s="5">
        <v>127.48</v>
      </c>
      <c r="M39325" s="5">
        <f t="shared" si="1842"/>
        <v>382.44</v>
      </c>
      <c r="N39325" s="5">
        <f t="shared" si="1843"/>
        <v>0.09</v>
      </c>
      <c r="O39325" s="5">
        <v>12.748000000000001</v>
      </c>
      <c r="P39325" t="s">
        <v>27</v>
      </c>
      <c r="Q39325" t="s">
        <v>83848</v>
      </c>
      <c r="R39325" t="s">
        <v>2792</v>
      </c>
      <c r="S39325" t="s">
        <v>30</v>
      </c>
      <c r="T39325" t="s">
        <v>5052</v>
      </c>
      <c r="U39325" t="s">
        <v>5052</v>
      </c>
      <c r="V39325" t="s">
        <v>556</v>
      </c>
      <c r="W39325" t="s">
        <v>77</v>
      </c>
      <c r="X39325" t="s">
        <v>86</v>
      </c>
    </row>
    <row r="39326" spans="1:24" x14ac:dyDescent="0.25">
      <c r="A39326" t="s">
        <v>83849</v>
      </c>
      <c r="B39326" s="4">
        <v>42293</v>
      </c>
      <c r="C39326" s="4">
        <v>42301</v>
      </c>
      <c r="D39326">
        <v>8</v>
      </c>
      <c r="E39326" t="s">
        <v>45318</v>
      </c>
      <c r="F39326" t="s">
        <v>45319</v>
      </c>
      <c r="G39326" t="s">
        <v>45354</v>
      </c>
      <c r="H39326" s="5">
        <v>159</v>
      </c>
      <c r="I39326" s="5">
        <f t="shared" si="1844"/>
        <v>795</v>
      </c>
      <c r="J39326">
        <v>5</v>
      </c>
      <c r="K39326">
        <v>0.01</v>
      </c>
      <c r="L39326" s="5">
        <v>71.05</v>
      </c>
      <c r="M39326" s="5">
        <f t="shared" si="1842"/>
        <v>355.25</v>
      </c>
      <c r="N39326" s="5">
        <f t="shared" si="1843"/>
        <v>0.05</v>
      </c>
      <c r="O39326" s="5">
        <v>7.1050000000000004</v>
      </c>
      <c r="P39326" t="s">
        <v>27</v>
      </c>
      <c r="Q39326" t="s">
        <v>83850</v>
      </c>
      <c r="R39326" t="s">
        <v>4878</v>
      </c>
      <c r="S39326" t="s">
        <v>59</v>
      </c>
      <c r="T39326" t="s">
        <v>35244</v>
      </c>
      <c r="U39326" t="s">
        <v>35245</v>
      </c>
      <c r="V39326" t="s">
        <v>330</v>
      </c>
      <c r="W39326" t="s">
        <v>189</v>
      </c>
      <c r="X39326" t="s">
        <v>139</v>
      </c>
    </row>
    <row r="39327" spans="1:24" x14ac:dyDescent="0.25">
      <c r="A39327" t="s">
        <v>83851</v>
      </c>
      <c r="B39327" s="4">
        <v>42137</v>
      </c>
      <c r="C39327" s="4">
        <v>42139</v>
      </c>
      <c r="D39327">
        <v>2</v>
      </c>
      <c r="E39327" t="s">
        <v>45318</v>
      </c>
      <c r="F39327" t="s">
        <v>45319</v>
      </c>
      <c r="G39327" t="s">
        <v>45320</v>
      </c>
      <c r="H39327" s="5">
        <v>248</v>
      </c>
      <c r="I39327" s="5">
        <f t="shared" si="1844"/>
        <v>1240</v>
      </c>
      <c r="J39327">
        <v>5</v>
      </c>
      <c r="K39327">
        <v>0.01</v>
      </c>
      <c r="L39327" s="5">
        <v>155.6</v>
      </c>
      <c r="M39327" s="5">
        <f t="shared" si="1842"/>
        <v>778</v>
      </c>
      <c r="N39327" s="5">
        <f t="shared" si="1843"/>
        <v>0.05</v>
      </c>
      <c r="O39327" s="5">
        <v>15.56</v>
      </c>
      <c r="P39327" t="s">
        <v>27</v>
      </c>
      <c r="Q39327" t="s">
        <v>83852</v>
      </c>
      <c r="R39327" t="s">
        <v>10062</v>
      </c>
      <c r="S39327" t="s">
        <v>30</v>
      </c>
      <c r="T39327" t="s">
        <v>6583</v>
      </c>
      <c r="U39327" t="s">
        <v>6584</v>
      </c>
      <c r="V39327" t="s">
        <v>488</v>
      </c>
      <c r="W39327" t="s">
        <v>189</v>
      </c>
      <c r="X39327" t="s">
        <v>63</v>
      </c>
    </row>
    <row r="39328" spans="1:24" x14ac:dyDescent="0.25">
      <c r="A39328" t="s">
        <v>83853</v>
      </c>
      <c r="B39328" s="4">
        <v>42119</v>
      </c>
      <c r="C39328" s="4">
        <v>42121</v>
      </c>
      <c r="D39328">
        <v>2</v>
      </c>
      <c r="E39328" t="s">
        <v>45318</v>
      </c>
      <c r="F39328" t="s">
        <v>45319</v>
      </c>
      <c r="G39328" t="s">
        <v>45323</v>
      </c>
      <c r="H39328" s="5">
        <v>196</v>
      </c>
      <c r="I39328" s="5">
        <f t="shared" si="1844"/>
        <v>588</v>
      </c>
      <c r="J39328">
        <v>3</v>
      </c>
      <c r="K39328">
        <v>0.05</v>
      </c>
      <c r="L39328" s="5">
        <v>86.6</v>
      </c>
      <c r="M39328" s="5">
        <f t="shared" si="1842"/>
        <v>259.79999999999995</v>
      </c>
      <c r="N39328" s="5">
        <f t="shared" si="1843"/>
        <v>0.15000000000000002</v>
      </c>
      <c r="O39328" s="5">
        <v>8.66</v>
      </c>
      <c r="P39328" t="s">
        <v>27</v>
      </c>
      <c r="Q39328" t="s">
        <v>83854</v>
      </c>
      <c r="R39328" t="s">
        <v>2968</v>
      </c>
      <c r="S39328" t="s">
        <v>59</v>
      </c>
      <c r="T39328" t="s">
        <v>4256</v>
      </c>
      <c r="U39328" t="s">
        <v>2933</v>
      </c>
      <c r="V39328" t="s">
        <v>2933</v>
      </c>
      <c r="W39328" t="s">
        <v>43</v>
      </c>
      <c r="X39328" t="s">
        <v>86</v>
      </c>
    </row>
    <row r="39329" spans="1:24" x14ac:dyDescent="0.25">
      <c r="A39329" t="s">
        <v>83855</v>
      </c>
      <c r="B39329" s="4">
        <v>42161</v>
      </c>
      <c r="C39329" s="4">
        <v>42170</v>
      </c>
      <c r="D39329">
        <v>9</v>
      </c>
      <c r="E39329" t="s">
        <v>45318</v>
      </c>
      <c r="F39329" t="s">
        <v>45319</v>
      </c>
      <c r="G39329" t="s">
        <v>45327</v>
      </c>
      <c r="H39329" s="5">
        <v>218</v>
      </c>
      <c r="I39329" s="5">
        <f t="shared" si="1844"/>
        <v>436</v>
      </c>
      <c r="J39329">
        <v>2</v>
      </c>
      <c r="K39329">
        <v>0.03</v>
      </c>
      <c r="L39329" s="5">
        <v>124.92</v>
      </c>
      <c r="M39329" s="5">
        <f t="shared" si="1842"/>
        <v>249.84</v>
      </c>
      <c r="N39329" s="5">
        <f t="shared" si="1843"/>
        <v>0.06</v>
      </c>
      <c r="O39329" s="5">
        <v>12.492000000000001</v>
      </c>
      <c r="P39329" t="s">
        <v>27</v>
      </c>
      <c r="Q39329" t="s">
        <v>83856</v>
      </c>
      <c r="R39329" t="s">
        <v>7166</v>
      </c>
      <c r="S39329" t="s">
        <v>40</v>
      </c>
      <c r="T39329" t="s">
        <v>400</v>
      </c>
      <c r="U39329" t="s">
        <v>401</v>
      </c>
      <c r="V39329" t="s">
        <v>402</v>
      </c>
      <c r="W39329" t="s">
        <v>103</v>
      </c>
      <c r="X39329" t="s">
        <v>44</v>
      </c>
    </row>
    <row r="39330" spans="1:24" x14ac:dyDescent="0.25">
      <c r="A39330" t="s">
        <v>83857</v>
      </c>
      <c r="B39330" s="4">
        <v>42271</v>
      </c>
      <c r="C39330" s="4">
        <v>42279</v>
      </c>
      <c r="D39330">
        <v>8</v>
      </c>
      <c r="E39330" t="s">
        <v>45318</v>
      </c>
      <c r="F39330" t="s">
        <v>45319</v>
      </c>
      <c r="G39330" t="s">
        <v>45330</v>
      </c>
      <c r="H39330" s="5">
        <v>109</v>
      </c>
      <c r="I39330" s="5">
        <f t="shared" si="1844"/>
        <v>436</v>
      </c>
      <c r="J39330">
        <v>4</v>
      </c>
      <c r="K39330">
        <v>0.03</v>
      </c>
      <c r="L39330" s="5">
        <v>15.92</v>
      </c>
      <c r="M39330" s="5">
        <f t="shared" si="1842"/>
        <v>63.68</v>
      </c>
      <c r="N39330" s="5">
        <f t="shared" si="1843"/>
        <v>0.12</v>
      </c>
      <c r="O39330" s="5">
        <v>1.5920000000000001</v>
      </c>
      <c r="P39330" t="s">
        <v>27</v>
      </c>
      <c r="Q39330" t="s">
        <v>83858</v>
      </c>
      <c r="R39330" t="s">
        <v>5884</v>
      </c>
      <c r="S39330" t="s">
        <v>59</v>
      </c>
      <c r="T39330" t="s">
        <v>400</v>
      </c>
      <c r="U39330" t="s">
        <v>401</v>
      </c>
      <c r="V39330" t="s">
        <v>402</v>
      </c>
      <c r="W39330" t="s">
        <v>103</v>
      </c>
      <c r="X39330" t="s">
        <v>122</v>
      </c>
    </row>
    <row r="39331" spans="1:24" x14ac:dyDescent="0.25">
      <c r="A39331" t="s">
        <v>83859</v>
      </c>
      <c r="B39331" s="4">
        <v>42088</v>
      </c>
      <c r="C39331" s="4">
        <v>42092</v>
      </c>
      <c r="D39331">
        <v>4</v>
      </c>
      <c r="E39331" t="s">
        <v>45318</v>
      </c>
      <c r="F39331" t="s">
        <v>45319</v>
      </c>
      <c r="G39331" t="s">
        <v>45333</v>
      </c>
      <c r="H39331" s="5">
        <v>85</v>
      </c>
      <c r="I39331" s="5">
        <f t="shared" si="1844"/>
        <v>170</v>
      </c>
      <c r="J39331">
        <v>2</v>
      </c>
      <c r="K39331">
        <v>0.03</v>
      </c>
      <c r="L39331" s="5">
        <v>42.5</v>
      </c>
      <c r="M39331" s="5">
        <f t="shared" si="1842"/>
        <v>85</v>
      </c>
      <c r="N39331" s="5">
        <f t="shared" si="1843"/>
        <v>0.06</v>
      </c>
      <c r="O39331" s="5">
        <v>4.25</v>
      </c>
      <c r="P39331" t="s">
        <v>56</v>
      </c>
      <c r="Q39331" t="s">
        <v>83860</v>
      </c>
      <c r="R39331" t="s">
        <v>3242</v>
      </c>
      <c r="S39331" t="s">
        <v>40</v>
      </c>
      <c r="T39331" t="s">
        <v>8992</v>
      </c>
      <c r="U39331" t="s">
        <v>1093</v>
      </c>
      <c r="V39331" t="s">
        <v>614</v>
      </c>
      <c r="W39331" t="s">
        <v>189</v>
      </c>
      <c r="X39331" t="s">
        <v>95</v>
      </c>
    </row>
    <row r="39332" spans="1:24" x14ac:dyDescent="0.25">
      <c r="A39332" t="s">
        <v>83861</v>
      </c>
      <c r="B39332" s="4">
        <v>42238</v>
      </c>
      <c r="C39332" s="4">
        <v>42240</v>
      </c>
      <c r="D39332">
        <v>2</v>
      </c>
      <c r="E39332" t="s">
        <v>45318</v>
      </c>
      <c r="F39332" t="s">
        <v>45319</v>
      </c>
      <c r="G39332" t="s">
        <v>45338</v>
      </c>
      <c r="H39332" s="5">
        <v>122</v>
      </c>
      <c r="I39332" s="5">
        <f t="shared" si="1844"/>
        <v>244</v>
      </c>
      <c r="J39332">
        <v>2</v>
      </c>
      <c r="K39332">
        <v>0.03</v>
      </c>
      <c r="L39332" s="5">
        <v>34.68</v>
      </c>
      <c r="M39332" s="5">
        <f t="shared" si="1842"/>
        <v>69.36</v>
      </c>
      <c r="N39332" s="5">
        <f t="shared" si="1843"/>
        <v>0.06</v>
      </c>
      <c r="O39332" s="5">
        <v>3.468</v>
      </c>
      <c r="P39332" t="s">
        <v>27</v>
      </c>
      <c r="Q39332" t="s">
        <v>83862</v>
      </c>
      <c r="R39332" t="s">
        <v>648</v>
      </c>
      <c r="S39332" t="s">
        <v>59</v>
      </c>
      <c r="T39332" t="s">
        <v>9412</v>
      </c>
      <c r="U39332" t="s">
        <v>960</v>
      </c>
      <c r="V39332" t="s">
        <v>961</v>
      </c>
      <c r="W39332" t="s">
        <v>103</v>
      </c>
      <c r="X39332" t="s">
        <v>231</v>
      </c>
    </row>
    <row r="39333" spans="1:24" x14ac:dyDescent="0.25">
      <c r="A39333" t="s">
        <v>83863</v>
      </c>
      <c r="B39333" s="4">
        <v>42253</v>
      </c>
      <c r="C39333" s="4">
        <v>42259</v>
      </c>
      <c r="D39333">
        <v>6</v>
      </c>
      <c r="E39333" t="s">
        <v>45318</v>
      </c>
      <c r="F39333" t="s">
        <v>45319</v>
      </c>
      <c r="G39333" t="s">
        <v>45341</v>
      </c>
      <c r="H39333" s="5">
        <v>224</v>
      </c>
      <c r="I39333" s="5">
        <f t="shared" si="1844"/>
        <v>224</v>
      </c>
      <c r="J39333">
        <v>1</v>
      </c>
      <c r="K39333">
        <v>0.04</v>
      </c>
      <c r="L39333" s="5">
        <v>135.04</v>
      </c>
      <c r="M39333" s="5">
        <f t="shared" si="1842"/>
        <v>135.04</v>
      </c>
      <c r="N39333" s="5">
        <f t="shared" si="1843"/>
        <v>0.04</v>
      </c>
      <c r="O39333" s="5">
        <v>13.504</v>
      </c>
      <c r="P39333" t="s">
        <v>56</v>
      </c>
      <c r="Q39333" t="s">
        <v>83864</v>
      </c>
      <c r="R39333" t="s">
        <v>3220</v>
      </c>
      <c r="S39333" t="s">
        <v>40</v>
      </c>
      <c r="T39333" t="s">
        <v>45766</v>
      </c>
      <c r="U39333" t="s">
        <v>147</v>
      </c>
      <c r="V39333" t="s">
        <v>93</v>
      </c>
      <c r="W39333" t="s">
        <v>94</v>
      </c>
      <c r="X39333" t="s">
        <v>122</v>
      </c>
    </row>
    <row r="39334" spans="1:24" x14ac:dyDescent="0.25">
      <c r="A39334" t="s">
        <v>83865</v>
      </c>
      <c r="B39334" s="4">
        <v>42048</v>
      </c>
      <c r="C39334" s="4">
        <v>42056</v>
      </c>
      <c r="D39334">
        <v>8</v>
      </c>
      <c r="E39334" t="s">
        <v>45318</v>
      </c>
      <c r="F39334" t="s">
        <v>45319</v>
      </c>
      <c r="G39334" t="s">
        <v>45345</v>
      </c>
      <c r="H39334" s="5">
        <v>213</v>
      </c>
      <c r="I39334" s="5">
        <f t="shared" si="1844"/>
        <v>426</v>
      </c>
      <c r="J39334">
        <v>2</v>
      </c>
      <c r="K39334">
        <v>0.04</v>
      </c>
      <c r="L39334" s="5">
        <v>115.96000000000001</v>
      </c>
      <c r="M39334" s="5">
        <f t="shared" si="1842"/>
        <v>231.92000000000002</v>
      </c>
      <c r="N39334" s="5">
        <f t="shared" si="1843"/>
        <v>0.08</v>
      </c>
      <c r="O39334" s="5">
        <v>11.596000000000002</v>
      </c>
      <c r="P39334" t="s">
        <v>56</v>
      </c>
      <c r="Q39334" t="s">
        <v>83866</v>
      </c>
      <c r="R39334" t="s">
        <v>3971</v>
      </c>
      <c r="S39334" t="s">
        <v>30</v>
      </c>
      <c r="T39334" t="s">
        <v>1493</v>
      </c>
      <c r="U39334" t="s">
        <v>1025</v>
      </c>
      <c r="V39334" t="s">
        <v>33</v>
      </c>
      <c r="W39334" t="s">
        <v>34</v>
      </c>
      <c r="X39334" t="s">
        <v>78</v>
      </c>
    </row>
    <row r="39335" spans="1:24" x14ac:dyDescent="0.25">
      <c r="A39335" t="s">
        <v>83867</v>
      </c>
      <c r="B39335" s="4">
        <v>42015</v>
      </c>
      <c r="C39335" s="4">
        <v>42025</v>
      </c>
      <c r="D39335">
        <v>10</v>
      </c>
      <c r="E39335" t="s">
        <v>45318</v>
      </c>
      <c r="F39335" t="s">
        <v>45319</v>
      </c>
      <c r="G39335" t="s">
        <v>45348</v>
      </c>
      <c r="H39335" s="5">
        <v>62</v>
      </c>
      <c r="I39335" s="5">
        <f t="shared" si="1844"/>
        <v>62</v>
      </c>
      <c r="J39335">
        <v>1</v>
      </c>
      <c r="K39335">
        <v>0.02</v>
      </c>
      <c r="L39335" s="5">
        <v>62</v>
      </c>
      <c r="M39335" s="5">
        <f t="shared" si="1842"/>
        <v>62</v>
      </c>
      <c r="N39335" s="5">
        <f t="shared" si="1843"/>
        <v>0.02</v>
      </c>
      <c r="O39335" s="5">
        <v>6.2</v>
      </c>
      <c r="P39335" t="s">
        <v>27</v>
      </c>
      <c r="Q39335" t="s">
        <v>83868</v>
      </c>
      <c r="R39335" t="s">
        <v>2005</v>
      </c>
      <c r="S39335" t="s">
        <v>30</v>
      </c>
      <c r="T39335" t="s">
        <v>68035</v>
      </c>
      <c r="U39335" t="s">
        <v>361</v>
      </c>
      <c r="V39335" t="s">
        <v>85</v>
      </c>
      <c r="W39335" t="s">
        <v>43</v>
      </c>
      <c r="X39335" t="s">
        <v>216</v>
      </c>
    </row>
    <row r="39336" spans="1:24" x14ac:dyDescent="0.25">
      <c r="A39336" t="s">
        <v>83869</v>
      </c>
      <c r="B39336" s="4">
        <v>42326</v>
      </c>
      <c r="C39336" s="4">
        <v>42331</v>
      </c>
      <c r="D39336">
        <v>5</v>
      </c>
      <c r="E39336" t="s">
        <v>45318</v>
      </c>
      <c r="F39336" t="s">
        <v>45319</v>
      </c>
      <c r="G39336" t="s">
        <v>45351</v>
      </c>
      <c r="H39336" s="5">
        <v>228</v>
      </c>
      <c r="I39336" s="5">
        <f t="shared" si="1844"/>
        <v>1140</v>
      </c>
      <c r="J39336">
        <v>5</v>
      </c>
      <c r="K39336">
        <v>0.03</v>
      </c>
      <c r="L39336" s="5">
        <v>113.8</v>
      </c>
      <c r="M39336" s="5">
        <f t="shared" si="1842"/>
        <v>569</v>
      </c>
      <c r="N39336" s="5">
        <f t="shared" si="1843"/>
        <v>0.15</v>
      </c>
      <c r="O39336" s="5">
        <v>11.38</v>
      </c>
      <c r="P39336" t="s">
        <v>45324</v>
      </c>
      <c r="Q39336" t="s">
        <v>83870</v>
      </c>
      <c r="R39336" t="s">
        <v>3339</v>
      </c>
      <c r="S39336" t="s">
        <v>59</v>
      </c>
      <c r="T39336" t="s">
        <v>23721</v>
      </c>
      <c r="U39336" t="s">
        <v>7187</v>
      </c>
      <c r="V39336" t="s">
        <v>85</v>
      </c>
      <c r="W39336" t="s">
        <v>43</v>
      </c>
      <c r="X39336" t="s">
        <v>35</v>
      </c>
    </row>
    <row r="39337" spans="1:24" x14ac:dyDescent="0.25">
      <c r="A39337" t="s">
        <v>83871</v>
      </c>
      <c r="B39337" s="4">
        <v>42279</v>
      </c>
      <c r="C39337" s="4">
        <v>42283</v>
      </c>
      <c r="D39337">
        <v>4</v>
      </c>
      <c r="E39337" t="s">
        <v>45318</v>
      </c>
      <c r="F39337" t="s">
        <v>45319</v>
      </c>
      <c r="G39337" t="s">
        <v>45354</v>
      </c>
      <c r="H39337" s="5">
        <v>159</v>
      </c>
      <c r="I39337" s="5">
        <f t="shared" si="1844"/>
        <v>795</v>
      </c>
      <c r="J39337">
        <v>5</v>
      </c>
      <c r="K39337">
        <v>0.01</v>
      </c>
      <c r="L39337" s="5">
        <v>71.05</v>
      </c>
      <c r="M39337" s="5">
        <f t="shared" si="1842"/>
        <v>355.25</v>
      </c>
      <c r="N39337" s="5">
        <f t="shared" si="1843"/>
        <v>0.05</v>
      </c>
      <c r="O39337" s="5">
        <v>7.1050000000000004</v>
      </c>
      <c r="P39337" t="s">
        <v>56</v>
      </c>
      <c r="Q39337" t="s">
        <v>83872</v>
      </c>
      <c r="R39337" t="s">
        <v>5351</v>
      </c>
      <c r="S39337" t="s">
        <v>40</v>
      </c>
      <c r="T39337" t="s">
        <v>935</v>
      </c>
      <c r="U39337" t="s">
        <v>827</v>
      </c>
      <c r="V39337" t="s">
        <v>85</v>
      </c>
      <c r="W39337" t="s">
        <v>153</v>
      </c>
      <c r="X39337" t="s">
        <v>139</v>
      </c>
    </row>
    <row r="39338" spans="1:24" x14ac:dyDescent="0.25">
      <c r="A39338" t="s">
        <v>83873</v>
      </c>
      <c r="B39338" s="4">
        <v>42338</v>
      </c>
      <c r="C39338" s="4">
        <v>42348</v>
      </c>
      <c r="D39338">
        <v>10</v>
      </c>
      <c r="E39338" t="s">
        <v>45318</v>
      </c>
      <c r="F39338" t="s">
        <v>45319</v>
      </c>
      <c r="G39338" t="s">
        <v>45320</v>
      </c>
      <c r="H39338" s="5">
        <v>248</v>
      </c>
      <c r="I39338" s="5">
        <f t="shared" si="1844"/>
        <v>496</v>
      </c>
      <c r="J39338">
        <v>2</v>
      </c>
      <c r="K39338">
        <v>0.02</v>
      </c>
      <c r="L39338" s="5">
        <v>158.08000000000001</v>
      </c>
      <c r="M39338" s="5">
        <f t="shared" si="1842"/>
        <v>316.16000000000003</v>
      </c>
      <c r="N39338" s="5">
        <f t="shared" si="1843"/>
        <v>0.04</v>
      </c>
      <c r="O39338" s="5">
        <v>15.808000000000002</v>
      </c>
      <c r="P39338" t="s">
        <v>27</v>
      </c>
      <c r="Q39338" t="s">
        <v>83874</v>
      </c>
      <c r="R39338" t="s">
        <v>18634</v>
      </c>
      <c r="S39338" t="s">
        <v>40</v>
      </c>
      <c r="T39338" t="s">
        <v>1109</v>
      </c>
      <c r="U39338" t="s">
        <v>450</v>
      </c>
      <c r="V39338" t="s">
        <v>85</v>
      </c>
      <c r="W39338" t="s">
        <v>153</v>
      </c>
      <c r="X39338" t="s">
        <v>35</v>
      </c>
    </row>
    <row r="39339" spans="1:24" x14ac:dyDescent="0.25">
      <c r="A39339" t="s">
        <v>83875</v>
      </c>
      <c r="B39339" s="4">
        <v>42354</v>
      </c>
      <c r="C39339" s="4">
        <v>42358</v>
      </c>
      <c r="D39339">
        <v>4</v>
      </c>
      <c r="E39339" t="s">
        <v>45318</v>
      </c>
      <c r="F39339" t="s">
        <v>45319</v>
      </c>
      <c r="G39339" t="s">
        <v>45323</v>
      </c>
      <c r="H39339" s="5">
        <v>196</v>
      </c>
      <c r="I39339" s="5">
        <f t="shared" si="1844"/>
        <v>196</v>
      </c>
      <c r="J39339">
        <v>1</v>
      </c>
      <c r="K39339">
        <v>0.05</v>
      </c>
      <c r="L39339" s="5">
        <v>106.2</v>
      </c>
      <c r="M39339" s="5">
        <f t="shared" si="1842"/>
        <v>106.2</v>
      </c>
      <c r="N39339" s="5">
        <f t="shared" si="1843"/>
        <v>0.05</v>
      </c>
      <c r="O39339" s="5">
        <v>10.620000000000001</v>
      </c>
      <c r="P39339" t="s">
        <v>27</v>
      </c>
      <c r="Q39339" t="s">
        <v>83876</v>
      </c>
      <c r="R39339" t="s">
        <v>7406</v>
      </c>
      <c r="S39339" t="s">
        <v>30</v>
      </c>
      <c r="T39339" t="s">
        <v>309</v>
      </c>
      <c r="U39339" t="s">
        <v>120</v>
      </c>
      <c r="V39339" t="s">
        <v>85</v>
      </c>
      <c r="W39339" t="s">
        <v>121</v>
      </c>
      <c r="X39339" t="s">
        <v>53</v>
      </c>
    </row>
    <row r="39340" spans="1:24" x14ac:dyDescent="0.25">
      <c r="A39340" t="s">
        <v>83877</v>
      </c>
      <c r="B39340" s="4">
        <v>42197</v>
      </c>
      <c r="C39340" s="4">
        <v>42207</v>
      </c>
      <c r="D39340">
        <v>10</v>
      </c>
      <c r="E39340" t="s">
        <v>45318</v>
      </c>
      <c r="F39340" t="s">
        <v>45319</v>
      </c>
      <c r="G39340" t="s">
        <v>45327</v>
      </c>
      <c r="H39340" s="5">
        <v>218</v>
      </c>
      <c r="I39340" s="5">
        <f t="shared" si="1844"/>
        <v>218</v>
      </c>
      <c r="J39340">
        <v>1</v>
      </c>
      <c r="K39340">
        <v>0.03</v>
      </c>
      <c r="L39340" s="5">
        <v>131.46</v>
      </c>
      <c r="M39340" s="5">
        <f t="shared" si="1842"/>
        <v>131.46</v>
      </c>
      <c r="N39340" s="5">
        <f t="shared" si="1843"/>
        <v>0.03</v>
      </c>
      <c r="O39340" s="5">
        <v>13.146000000000001</v>
      </c>
      <c r="P39340" t="s">
        <v>56</v>
      </c>
      <c r="Q39340" t="s">
        <v>83878</v>
      </c>
      <c r="R39340" t="s">
        <v>432</v>
      </c>
      <c r="S39340" t="s">
        <v>59</v>
      </c>
      <c r="T39340" t="s">
        <v>171</v>
      </c>
      <c r="U39340" t="s">
        <v>172</v>
      </c>
      <c r="V39340" t="s">
        <v>85</v>
      </c>
      <c r="W39340" t="s">
        <v>121</v>
      </c>
      <c r="X39340" t="s">
        <v>69</v>
      </c>
    </row>
    <row r="39341" spans="1:24" x14ac:dyDescent="0.25">
      <c r="A39341" t="s">
        <v>83879</v>
      </c>
      <c r="B39341" s="4">
        <v>42257</v>
      </c>
      <c r="C39341" s="4">
        <v>42267</v>
      </c>
      <c r="D39341">
        <v>10</v>
      </c>
      <c r="E39341" t="s">
        <v>45318</v>
      </c>
      <c r="F39341" t="s">
        <v>45319</v>
      </c>
      <c r="G39341" t="s">
        <v>45330</v>
      </c>
      <c r="H39341" s="5">
        <v>109</v>
      </c>
      <c r="I39341" s="5">
        <f t="shared" si="1844"/>
        <v>109</v>
      </c>
      <c r="J39341">
        <v>1</v>
      </c>
      <c r="K39341">
        <v>0.05</v>
      </c>
      <c r="L39341" s="5">
        <v>23.55</v>
      </c>
      <c r="M39341" s="5">
        <f t="shared" si="1842"/>
        <v>23.55</v>
      </c>
      <c r="N39341" s="5">
        <f t="shared" si="1843"/>
        <v>0.05</v>
      </c>
      <c r="O39341" s="5">
        <v>2.355</v>
      </c>
      <c r="P39341" t="s">
        <v>27</v>
      </c>
      <c r="Q39341" t="s">
        <v>83880</v>
      </c>
      <c r="R39341" t="s">
        <v>14034</v>
      </c>
      <c r="S39341" t="s">
        <v>30</v>
      </c>
      <c r="T39341" t="s">
        <v>4113</v>
      </c>
      <c r="U39341" t="s">
        <v>2536</v>
      </c>
      <c r="V39341" t="s">
        <v>556</v>
      </c>
      <c r="W39341" t="s">
        <v>77</v>
      </c>
      <c r="X39341" t="s">
        <v>122</v>
      </c>
    </row>
    <row r="39342" spans="1:24" x14ac:dyDescent="0.25">
      <c r="A39342" t="s">
        <v>83881</v>
      </c>
      <c r="B39342" s="4">
        <v>42233</v>
      </c>
      <c r="C39342" s="4">
        <v>42237</v>
      </c>
      <c r="D39342">
        <v>4</v>
      </c>
      <c r="E39342" t="s">
        <v>45318</v>
      </c>
      <c r="F39342" t="s">
        <v>45319</v>
      </c>
      <c r="G39342" t="s">
        <v>45333</v>
      </c>
      <c r="H39342" s="5">
        <v>85</v>
      </c>
      <c r="I39342" s="5">
        <f t="shared" si="1844"/>
        <v>340</v>
      </c>
      <c r="J39342">
        <v>4</v>
      </c>
      <c r="K39342">
        <v>0.04</v>
      </c>
      <c r="L39342" s="5">
        <v>21.25</v>
      </c>
      <c r="M39342" s="5">
        <f t="shared" si="1842"/>
        <v>85</v>
      </c>
      <c r="N39342" s="5">
        <f t="shared" si="1843"/>
        <v>0.16</v>
      </c>
      <c r="O39342" s="5">
        <v>2.125</v>
      </c>
      <c r="P39342" t="s">
        <v>27</v>
      </c>
      <c r="Q39342" t="s">
        <v>83882</v>
      </c>
      <c r="R39342" t="s">
        <v>789</v>
      </c>
      <c r="S39342" t="s">
        <v>59</v>
      </c>
      <c r="T39342" t="s">
        <v>15381</v>
      </c>
      <c r="U39342" t="s">
        <v>15382</v>
      </c>
      <c r="V39342" t="s">
        <v>1143</v>
      </c>
      <c r="W39342" t="s">
        <v>135</v>
      </c>
      <c r="X39342" t="s">
        <v>231</v>
      </c>
    </row>
    <row r="39343" spans="1:24" x14ac:dyDescent="0.25">
      <c r="A39343" t="s">
        <v>83883</v>
      </c>
      <c r="B39343" s="4">
        <v>42208</v>
      </c>
      <c r="C39343" s="4">
        <v>42217</v>
      </c>
      <c r="D39343">
        <v>9</v>
      </c>
      <c r="E39343" t="s">
        <v>45318</v>
      </c>
      <c r="F39343" t="s">
        <v>45319</v>
      </c>
      <c r="G39343" t="s">
        <v>45338</v>
      </c>
      <c r="H39343" s="5">
        <v>122</v>
      </c>
      <c r="I39343" s="5">
        <f t="shared" si="1844"/>
        <v>610</v>
      </c>
      <c r="J39343">
        <v>5</v>
      </c>
      <c r="K39343">
        <v>0.01</v>
      </c>
      <c r="L39343" s="5">
        <v>35.9</v>
      </c>
      <c r="M39343" s="5">
        <f t="shared" si="1842"/>
        <v>179.5</v>
      </c>
      <c r="N39343" s="5">
        <f t="shared" si="1843"/>
        <v>0.05</v>
      </c>
      <c r="O39343" s="5">
        <v>3.59</v>
      </c>
      <c r="P39343" t="s">
        <v>27</v>
      </c>
      <c r="Q39343" t="s">
        <v>83884</v>
      </c>
      <c r="R39343" t="s">
        <v>678</v>
      </c>
      <c r="S39343" t="s">
        <v>59</v>
      </c>
      <c r="T39343" t="s">
        <v>902</v>
      </c>
      <c r="U39343" t="s">
        <v>903</v>
      </c>
      <c r="V39343" t="s">
        <v>904</v>
      </c>
      <c r="W39343" t="s">
        <v>135</v>
      </c>
      <c r="X39343" t="s">
        <v>69</v>
      </c>
    </row>
    <row r="39344" spans="1:24" x14ac:dyDescent="0.25">
      <c r="A39344" t="s">
        <v>83885</v>
      </c>
      <c r="B39344" s="4">
        <v>42033</v>
      </c>
      <c r="C39344" s="4">
        <v>42036</v>
      </c>
      <c r="D39344">
        <v>3</v>
      </c>
      <c r="E39344" t="s">
        <v>45318</v>
      </c>
      <c r="F39344" t="s">
        <v>45319</v>
      </c>
      <c r="G39344" t="s">
        <v>45341</v>
      </c>
      <c r="H39344" s="5">
        <v>224</v>
      </c>
      <c r="I39344" s="5">
        <f t="shared" si="1844"/>
        <v>224</v>
      </c>
      <c r="J39344">
        <v>1</v>
      </c>
      <c r="K39344">
        <v>0.01</v>
      </c>
      <c r="L39344" s="5">
        <v>141.76</v>
      </c>
      <c r="M39344" s="5">
        <f t="shared" si="1842"/>
        <v>141.76</v>
      </c>
      <c r="N39344" s="5">
        <f t="shared" si="1843"/>
        <v>0.01</v>
      </c>
      <c r="O39344" s="5">
        <v>14.176</v>
      </c>
      <c r="P39344" t="s">
        <v>27</v>
      </c>
      <c r="Q39344" t="s">
        <v>83886</v>
      </c>
      <c r="R39344" t="s">
        <v>3245</v>
      </c>
      <c r="S39344" t="s">
        <v>30</v>
      </c>
      <c r="T39344" t="s">
        <v>100</v>
      </c>
      <c r="U39344" t="s">
        <v>101</v>
      </c>
      <c r="V39344" t="s">
        <v>102</v>
      </c>
      <c r="W39344" t="s">
        <v>103</v>
      </c>
      <c r="X39344" t="s">
        <v>216</v>
      </c>
    </row>
    <row r="39345" spans="1:24" x14ac:dyDescent="0.25">
      <c r="A39345" t="s">
        <v>83887</v>
      </c>
      <c r="B39345" s="4">
        <v>42098</v>
      </c>
      <c r="C39345" s="4">
        <v>42104</v>
      </c>
      <c r="D39345">
        <v>6</v>
      </c>
      <c r="E39345" t="s">
        <v>45318</v>
      </c>
      <c r="F39345" t="s">
        <v>45319</v>
      </c>
      <c r="G39345" t="s">
        <v>45345</v>
      </c>
      <c r="H39345" s="5">
        <v>213</v>
      </c>
      <c r="I39345" s="5">
        <f t="shared" si="1844"/>
        <v>426</v>
      </c>
      <c r="J39345">
        <v>2</v>
      </c>
      <c r="K39345">
        <v>0.05</v>
      </c>
      <c r="L39345" s="5">
        <v>111.7</v>
      </c>
      <c r="M39345" s="5">
        <f t="shared" si="1842"/>
        <v>223.4</v>
      </c>
      <c r="N39345" s="5">
        <f t="shared" si="1843"/>
        <v>0.1</v>
      </c>
      <c r="O39345" s="5">
        <v>11.170000000000002</v>
      </c>
      <c r="P39345" t="s">
        <v>27</v>
      </c>
      <c r="Q39345" t="s">
        <v>83888</v>
      </c>
      <c r="R39345" t="s">
        <v>1043</v>
      </c>
      <c r="S39345" t="s">
        <v>30</v>
      </c>
      <c r="T39345" t="s">
        <v>2325</v>
      </c>
      <c r="U39345" t="s">
        <v>2326</v>
      </c>
      <c r="V39345" t="s">
        <v>2327</v>
      </c>
      <c r="W39345" t="s">
        <v>43</v>
      </c>
      <c r="X39345" t="s">
        <v>86</v>
      </c>
    </row>
    <row r="39346" spans="1:24" x14ac:dyDescent="0.25">
      <c r="A39346" t="s">
        <v>83889</v>
      </c>
      <c r="B39346" s="4">
        <v>42116</v>
      </c>
      <c r="C39346" s="4">
        <v>42124</v>
      </c>
      <c r="D39346">
        <v>8</v>
      </c>
      <c r="E39346" t="s">
        <v>45318</v>
      </c>
      <c r="F39346" t="s">
        <v>45319</v>
      </c>
      <c r="G39346" t="s">
        <v>45348</v>
      </c>
      <c r="H39346" s="5">
        <v>62</v>
      </c>
      <c r="I39346" s="5">
        <f t="shared" si="1844"/>
        <v>310</v>
      </c>
      <c r="J39346">
        <v>5</v>
      </c>
      <c r="K39346">
        <v>0.03</v>
      </c>
      <c r="L39346" s="5">
        <v>12.4</v>
      </c>
      <c r="M39346" s="5">
        <f t="shared" si="1842"/>
        <v>62</v>
      </c>
      <c r="N39346" s="5">
        <f t="shared" si="1843"/>
        <v>0.15</v>
      </c>
      <c r="O39346" s="5">
        <v>1.2400000000000002</v>
      </c>
      <c r="P39346" t="s">
        <v>56</v>
      </c>
      <c r="Q39346" t="s">
        <v>83890</v>
      </c>
      <c r="R39346" t="s">
        <v>1533</v>
      </c>
      <c r="S39346" t="s">
        <v>40</v>
      </c>
      <c r="T39346" t="s">
        <v>108</v>
      </c>
      <c r="U39346" t="s">
        <v>108</v>
      </c>
      <c r="V39346" t="s">
        <v>109</v>
      </c>
      <c r="W39346" t="s">
        <v>43</v>
      </c>
      <c r="X39346" t="s">
        <v>86</v>
      </c>
    </row>
    <row r="39347" spans="1:24" x14ac:dyDescent="0.25">
      <c r="A39347" t="s">
        <v>83891</v>
      </c>
      <c r="B39347" s="4">
        <v>42140</v>
      </c>
      <c r="C39347" s="4">
        <v>42149</v>
      </c>
      <c r="D39347">
        <v>9</v>
      </c>
      <c r="E39347" t="s">
        <v>45318</v>
      </c>
      <c r="F39347" t="s">
        <v>45319</v>
      </c>
      <c r="G39347" t="s">
        <v>45351</v>
      </c>
      <c r="H39347" s="5">
        <v>228</v>
      </c>
      <c r="I39347" s="5">
        <f t="shared" si="1844"/>
        <v>1140</v>
      </c>
      <c r="J39347">
        <v>5</v>
      </c>
      <c r="K39347">
        <v>0.05</v>
      </c>
      <c r="L39347" s="5">
        <v>91</v>
      </c>
      <c r="M39347" s="5">
        <f t="shared" si="1842"/>
        <v>455</v>
      </c>
      <c r="N39347" s="5">
        <f t="shared" si="1843"/>
        <v>0.25</v>
      </c>
      <c r="O39347" s="5">
        <v>9.1</v>
      </c>
      <c r="P39347" t="s">
        <v>45324</v>
      </c>
      <c r="Q39347" t="s">
        <v>83892</v>
      </c>
      <c r="R39347" t="s">
        <v>1881</v>
      </c>
      <c r="S39347" t="s">
        <v>30</v>
      </c>
      <c r="T39347" t="s">
        <v>2121</v>
      </c>
      <c r="U39347" t="s">
        <v>717</v>
      </c>
      <c r="V39347" t="s">
        <v>614</v>
      </c>
      <c r="W39347" t="s">
        <v>189</v>
      </c>
      <c r="X39347" t="s">
        <v>63</v>
      </c>
    </row>
    <row r="39348" spans="1:24" x14ac:dyDescent="0.25">
      <c r="A39348" t="s">
        <v>83893</v>
      </c>
      <c r="B39348" s="4">
        <v>42344</v>
      </c>
      <c r="C39348" s="4">
        <v>42354</v>
      </c>
      <c r="D39348">
        <v>10</v>
      </c>
      <c r="E39348" t="s">
        <v>45318</v>
      </c>
      <c r="F39348" t="s">
        <v>45319</v>
      </c>
      <c r="G39348" t="s">
        <v>45354</v>
      </c>
      <c r="H39348" s="5">
        <v>159</v>
      </c>
      <c r="I39348" s="5">
        <f t="shared" si="1844"/>
        <v>477</v>
      </c>
      <c r="J39348">
        <v>3</v>
      </c>
      <c r="K39348">
        <v>0.01</v>
      </c>
      <c r="L39348" s="5">
        <v>74.23</v>
      </c>
      <c r="M39348" s="5">
        <f t="shared" si="1842"/>
        <v>222.69</v>
      </c>
      <c r="N39348" s="5">
        <f t="shared" si="1843"/>
        <v>0.03</v>
      </c>
      <c r="O39348" s="5">
        <v>7.4230000000000009</v>
      </c>
      <c r="P39348" t="s">
        <v>27</v>
      </c>
      <c r="Q39348" t="s">
        <v>83894</v>
      </c>
      <c r="R39348" t="s">
        <v>2507</v>
      </c>
      <c r="S39348" t="s">
        <v>30</v>
      </c>
      <c r="T39348" t="s">
        <v>8305</v>
      </c>
      <c r="U39348" t="s">
        <v>665</v>
      </c>
      <c r="V39348" t="s">
        <v>128</v>
      </c>
      <c r="W39348" t="s">
        <v>43</v>
      </c>
      <c r="X39348" t="s">
        <v>53</v>
      </c>
    </row>
    <row r="39349" spans="1:24" x14ac:dyDescent="0.25">
      <c r="A39349" t="s">
        <v>83895</v>
      </c>
      <c r="B39349" s="4">
        <v>42221</v>
      </c>
      <c r="C39349" s="4">
        <v>42231</v>
      </c>
      <c r="D39349">
        <v>10</v>
      </c>
      <c r="E39349" t="s">
        <v>45318</v>
      </c>
      <c r="F39349" t="s">
        <v>45319</v>
      </c>
      <c r="G39349" t="s">
        <v>45320</v>
      </c>
      <c r="H39349" s="5">
        <v>248</v>
      </c>
      <c r="I39349" s="5">
        <f t="shared" si="1844"/>
        <v>248</v>
      </c>
      <c r="J39349">
        <v>1</v>
      </c>
      <c r="K39349">
        <v>0.04</v>
      </c>
      <c r="L39349" s="5">
        <v>158.08000000000001</v>
      </c>
      <c r="M39349" s="5">
        <f t="shared" si="1842"/>
        <v>158.08000000000001</v>
      </c>
      <c r="N39349" s="5">
        <f t="shared" si="1843"/>
        <v>0.04</v>
      </c>
      <c r="O39349" s="5">
        <v>15.808000000000002</v>
      </c>
      <c r="P39349" t="s">
        <v>27</v>
      </c>
      <c r="Q39349" t="s">
        <v>83896</v>
      </c>
      <c r="R39349" t="s">
        <v>170</v>
      </c>
      <c r="S39349" t="s">
        <v>59</v>
      </c>
      <c r="T39349" t="s">
        <v>7113</v>
      </c>
      <c r="U39349" t="s">
        <v>975</v>
      </c>
      <c r="V39349" t="s">
        <v>614</v>
      </c>
      <c r="W39349" t="s">
        <v>189</v>
      </c>
      <c r="X39349" t="s">
        <v>231</v>
      </c>
    </row>
    <row r="39350" spans="1:24" x14ac:dyDescent="0.25">
      <c r="A39350" t="s">
        <v>83897</v>
      </c>
      <c r="B39350" s="4">
        <v>42223</v>
      </c>
      <c r="C39350" s="4">
        <v>42226</v>
      </c>
      <c r="D39350">
        <v>3</v>
      </c>
      <c r="E39350" t="s">
        <v>45318</v>
      </c>
      <c r="F39350" t="s">
        <v>45319</v>
      </c>
      <c r="G39350" t="s">
        <v>45323</v>
      </c>
      <c r="H39350" s="5">
        <v>196</v>
      </c>
      <c r="I39350" s="5">
        <f t="shared" si="1844"/>
        <v>784</v>
      </c>
      <c r="J39350">
        <v>4</v>
      </c>
      <c r="K39350">
        <v>0.02</v>
      </c>
      <c r="L39350" s="5">
        <v>100.32</v>
      </c>
      <c r="M39350" s="5">
        <f t="shared" si="1842"/>
        <v>401.28</v>
      </c>
      <c r="N39350" s="5">
        <f t="shared" si="1843"/>
        <v>0.08</v>
      </c>
      <c r="O39350" s="5">
        <v>10.032</v>
      </c>
      <c r="P39350" t="s">
        <v>27</v>
      </c>
      <c r="Q39350" t="s">
        <v>83898</v>
      </c>
      <c r="R39350" t="s">
        <v>12237</v>
      </c>
      <c r="S39350" t="s">
        <v>30</v>
      </c>
      <c r="T39350" t="s">
        <v>1133</v>
      </c>
      <c r="U39350" t="s">
        <v>1133</v>
      </c>
      <c r="V39350" t="s">
        <v>1134</v>
      </c>
      <c r="W39350" t="s">
        <v>94</v>
      </c>
      <c r="X39350" t="s">
        <v>231</v>
      </c>
    </row>
    <row r="39351" spans="1:24" x14ac:dyDescent="0.25">
      <c r="A39351" t="s">
        <v>83899</v>
      </c>
      <c r="B39351" s="4">
        <v>42133</v>
      </c>
      <c r="C39351" s="4">
        <v>42136</v>
      </c>
      <c r="D39351">
        <v>3</v>
      </c>
      <c r="E39351" t="s">
        <v>45318</v>
      </c>
      <c r="F39351" t="s">
        <v>45319</v>
      </c>
      <c r="G39351" t="s">
        <v>45327</v>
      </c>
      <c r="H39351" s="5">
        <v>218</v>
      </c>
      <c r="I39351" s="5">
        <f t="shared" si="1844"/>
        <v>218</v>
      </c>
      <c r="J39351">
        <v>1</v>
      </c>
      <c r="K39351">
        <v>0.01</v>
      </c>
      <c r="L39351" s="5">
        <v>135.82</v>
      </c>
      <c r="M39351" s="5">
        <f t="shared" si="1842"/>
        <v>135.82</v>
      </c>
      <c r="N39351" s="5">
        <f t="shared" si="1843"/>
        <v>0.01</v>
      </c>
      <c r="O39351" s="5">
        <v>13.582000000000001</v>
      </c>
      <c r="P39351" t="s">
        <v>27</v>
      </c>
      <c r="Q39351" t="s">
        <v>83900</v>
      </c>
      <c r="R39351" t="s">
        <v>1072</v>
      </c>
      <c r="S39351" t="s">
        <v>59</v>
      </c>
      <c r="T39351" t="s">
        <v>751</v>
      </c>
      <c r="U39351" t="s">
        <v>752</v>
      </c>
      <c r="V39351" t="s">
        <v>167</v>
      </c>
      <c r="W39351" t="s">
        <v>62</v>
      </c>
      <c r="X39351" t="s">
        <v>63</v>
      </c>
    </row>
    <row r="39352" spans="1:24" x14ac:dyDescent="0.25">
      <c r="A39352" t="s">
        <v>83901</v>
      </c>
      <c r="B39352" s="4">
        <v>42167</v>
      </c>
      <c r="C39352" s="4">
        <v>42175</v>
      </c>
      <c r="D39352">
        <v>8</v>
      </c>
      <c r="E39352" t="s">
        <v>45318</v>
      </c>
      <c r="F39352" t="s">
        <v>45319</v>
      </c>
      <c r="G39352" t="s">
        <v>45330</v>
      </c>
      <c r="H39352" s="5">
        <v>109</v>
      </c>
      <c r="I39352" s="5">
        <f t="shared" si="1844"/>
        <v>218</v>
      </c>
      <c r="J39352">
        <v>2</v>
      </c>
      <c r="K39352">
        <v>0.05</v>
      </c>
      <c r="L39352" s="5">
        <v>18.100000000000001</v>
      </c>
      <c r="M39352" s="5">
        <f t="shared" si="1842"/>
        <v>36.200000000000003</v>
      </c>
      <c r="N39352" s="5">
        <f t="shared" si="1843"/>
        <v>0.1</v>
      </c>
      <c r="O39352" s="5">
        <v>1.8100000000000003</v>
      </c>
      <c r="P39352" t="s">
        <v>56</v>
      </c>
      <c r="Q39352" t="s">
        <v>83902</v>
      </c>
      <c r="R39352" t="s">
        <v>4621</v>
      </c>
      <c r="S39352" t="s">
        <v>30</v>
      </c>
      <c r="T39352" t="s">
        <v>978</v>
      </c>
      <c r="U39352" t="s">
        <v>1152</v>
      </c>
      <c r="V39352" t="s">
        <v>214</v>
      </c>
      <c r="W39352" t="s">
        <v>215</v>
      </c>
      <c r="X39352" t="s">
        <v>44</v>
      </c>
    </row>
    <row r="39353" spans="1:24" x14ac:dyDescent="0.25">
      <c r="A39353" t="s">
        <v>83903</v>
      </c>
      <c r="B39353" s="4">
        <v>42141</v>
      </c>
      <c r="C39353" s="4">
        <v>42143</v>
      </c>
      <c r="D39353">
        <v>2</v>
      </c>
      <c r="E39353" t="s">
        <v>45318</v>
      </c>
      <c r="F39353" t="s">
        <v>45319</v>
      </c>
      <c r="G39353" t="s">
        <v>45333</v>
      </c>
      <c r="H39353" s="5">
        <v>85</v>
      </c>
      <c r="I39353" s="5">
        <f t="shared" si="1844"/>
        <v>255</v>
      </c>
      <c r="J39353">
        <v>3</v>
      </c>
      <c r="K39353">
        <v>0.04</v>
      </c>
      <c r="L39353" s="5">
        <v>28.333333333333332</v>
      </c>
      <c r="M39353" s="5">
        <f t="shared" si="1842"/>
        <v>85</v>
      </c>
      <c r="N39353" s="5">
        <f t="shared" si="1843"/>
        <v>0.12</v>
      </c>
      <c r="O39353" s="5">
        <v>2.8333333333333335</v>
      </c>
      <c r="P39353" t="s">
        <v>27</v>
      </c>
      <c r="Q39353" t="s">
        <v>83904</v>
      </c>
      <c r="R39353" t="s">
        <v>1881</v>
      </c>
      <c r="S39353" t="s">
        <v>30</v>
      </c>
      <c r="T39353" t="s">
        <v>6379</v>
      </c>
      <c r="U39353" t="s">
        <v>6379</v>
      </c>
      <c r="V39353" t="s">
        <v>227</v>
      </c>
      <c r="W39353" t="s">
        <v>62</v>
      </c>
      <c r="X39353" t="s">
        <v>63</v>
      </c>
    </row>
    <row r="39354" spans="1:24" x14ac:dyDescent="0.25">
      <c r="A39354" t="s">
        <v>83905</v>
      </c>
      <c r="B39354" s="4">
        <v>42207</v>
      </c>
      <c r="C39354" s="4">
        <v>42213</v>
      </c>
      <c r="D39354">
        <v>6</v>
      </c>
      <c r="E39354" t="s">
        <v>45318</v>
      </c>
      <c r="F39354" t="s">
        <v>45319</v>
      </c>
      <c r="G39354" t="s">
        <v>45338</v>
      </c>
      <c r="H39354" s="5">
        <v>122</v>
      </c>
      <c r="I39354" s="5">
        <f t="shared" si="1844"/>
        <v>488</v>
      </c>
      <c r="J39354">
        <v>4</v>
      </c>
      <c r="K39354">
        <v>0.05</v>
      </c>
      <c r="L39354" s="5">
        <v>17.599999999999998</v>
      </c>
      <c r="M39354" s="5">
        <f t="shared" si="1842"/>
        <v>70.399999999999991</v>
      </c>
      <c r="N39354" s="5">
        <f t="shared" si="1843"/>
        <v>0.2</v>
      </c>
      <c r="O39354" s="5">
        <v>1.7599999999999998</v>
      </c>
      <c r="P39354" t="s">
        <v>56</v>
      </c>
      <c r="Q39354" t="s">
        <v>83906</v>
      </c>
      <c r="R39354" t="s">
        <v>5884</v>
      </c>
      <c r="S39354" t="s">
        <v>59</v>
      </c>
      <c r="T39354" t="s">
        <v>5709</v>
      </c>
      <c r="U39354" t="s">
        <v>5710</v>
      </c>
      <c r="V39354" t="s">
        <v>285</v>
      </c>
      <c r="W39354" t="s">
        <v>215</v>
      </c>
      <c r="X39354" t="s">
        <v>69</v>
      </c>
    </row>
    <row r="39355" spans="1:24" x14ac:dyDescent="0.25">
      <c r="A39355" t="s">
        <v>83907</v>
      </c>
      <c r="B39355" s="4">
        <v>42334</v>
      </c>
      <c r="C39355" s="4">
        <v>42340</v>
      </c>
      <c r="D39355">
        <v>6</v>
      </c>
      <c r="E39355" t="s">
        <v>45318</v>
      </c>
      <c r="F39355" t="s">
        <v>45319</v>
      </c>
      <c r="G39355" t="s">
        <v>45341</v>
      </c>
      <c r="H39355" s="5">
        <v>224</v>
      </c>
      <c r="I39355" s="5">
        <f t="shared" si="1844"/>
        <v>672</v>
      </c>
      <c r="J39355">
        <v>3</v>
      </c>
      <c r="K39355">
        <v>0.05</v>
      </c>
      <c r="L39355" s="5">
        <v>110.4</v>
      </c>
      <c r="M39355" s="5">
        <f t="shared" si="1842"/>
        <v>331.20000000000005</v>
      </c>
      <c r="N39355" s="5">
        <f t="shared" si="1843"/>
        <v>0.15000000000000002</v>
      </c>
      <c r="O39355" s="5">
        <v>11.040000000000001</v>
      </c>
      <c r="P39355" t="s">
        <v>27</v>
      </c>
      <c r="Q39355" t="s">
        <v>83908</v>
      </c>
      <c r="R39355" t="s">
        <v>11067</v>
      </c>
      <c r="S39355" t="s">
        <v>40</v>
      </c>
      <c r="T39355" t="s">
        <v>551</v>
      </c>
      <c r="U39355" t="s">
        <v>120</v>
      </c>
      <c r="V39355" t="s">
        <v>85</v>
      </c>
      <c r="W39355" t="s">
        <v>121</v>
      </c>
      <c r="X39355" t="s">
        <v>35</v>
      </c>
    </row>
    <row r="39356" spans="1:24" x14ac:dyDescent="0.25">
      <c r="A39356" t="s">
        <v>83909</v>
      </c>
      <c r="B39356" s="4">
        <v>42080</v>
      </c>
      <c r="C39356" s="4">
        <v>42082</v>
      </c>
      <c r="D39356">
        <v>2</v>
      </c>
      <c r="E39356" t="s">
        <v>45318</v>
      </c>
      <c r="F39356" t="s">
        <v>45319</v>
      </c>
      <c r="G39356" t="s">
        <v>45345</v>
      </c>
      <c r="H39356" s="5">
        <v>213</v>
      </c>
      <c r="I39356" s="5">
        <f t="shared" si="1844"/>
        <v>639</v>
      </c>
      <c r="J39356">
        <v>3</v>
      </c>
      <c r="K39356">
        <v>0.01</v>
      </c>
      <c r="L39356" s="5">
        <v>126.61</v>
      </c>
      <c r="M39356" s="5">
        <f t="shared" si="1842"/>
        <v>379.83</v>
      </c>
      <c r="N39356" s="5">
        <f t="shared" si="1843"/>
        <v>0.03</v>
      </c>
      <c r="O39356" s="5">
        <v>12.661000000000001</v>
      </c>
      <c r="P39356" t="s">
        <v>56</v>
      </c>
      <c r="Q39356" t="s">
        <v>83910</v>
      </c>
      <c r="R39356" t="s">
        <v>958</v>
      </c>
      <c r="S39356" t="s">
        <v>30</v>
      </c>
      <c r="T39356" t="s">
        <v>935</v>
      </c>
      <c r="U39356" t="s">
        <v>827</v>
      </c>
      <c r="V39356" t="s">
        <v>85</v>
      </c>
      <c r="W39356" t="s">
        <v>153</v>
      </c>
      <c r="X39356" t="s">
        <v>95</v>
      </c>
    </row>
    <row r="39357" spans="1:24" x14ac:dyDescent="0.25">
      <c r="A39357" t="s">
        <v>83911</v>
      </c>
      <c r="B39357" s="4">
        <v>42155</v>
      </c>
      <c r="C39357" s="4">
        <v>42163</v>
      </c>
      <c r="D39357">
        <v>8</v>
      </c>
      <c r="E39357" t="s">
        <v>45318</v>
      </c>
      <c r="F39357" t="s">
        <v>45319</v>
      </c>
      <c r="G39357" t="s">
        <v>45348</v>
      </c>
      <c r="H39357" s="5">
        <v>62</v>
      </c>
      <c r="I39357" s="5">
        <f t="shared" si="1844"/>
        <v>248</v>
      </c>
      <c r="J39357">
        <v>4</v>
      </c>
      <c r="K39357">
        <v>0.02</v>
      </c>
      <c r="L39357" s="5">
        <v>15.5</v>
      </c>
      <c r="M39357" s="5">
        <f t="shared" si="1842"/>
        <v>62</v>
      </c>
      <c r="N39357" s="5">
        <f t="shared" si="1843"/>
        <v>0.08</v>
      </c>
      <c r="O39357" s="5">
        <v>1.55</v>
      </c>
      <c r="P39357" t="s">
        <v>56</v>
      </c>
      <c r="Q39357" t="s">
        <v>83912</v>
      </c>
      <c r="R39357" t="s">
        <v>1542</v>
      </c>
      <c r="S39357" t="s">
        <v>40</v>
      </c>
      <c r="T39357" t="s">
        <v>151</v>
      </c>
      <c r="U39357" t="s">
        <v>152</v>
      </c>
      <c r="V39357" t="s">
        <v>85</v>
      </c>
      <c r="W39357" t="s">
        <v>153</v>
      </c>
      <c r="X39357" t="s">
        <v>63</v>
      </c>
    </row>
    <row r="39358" spans="1:24" x14ac:dyDescent="0.25">
      <c r="A39358" t="s">
        <v>83913</v>
      </c>
      <c r="B39358" s="4">
        <v>42132</v>
      </c>
      <c r="C39358" s="4">
        <v>42141</v>
      </c>
      <c r="D39358">
        <v>9</v>
      </c>
      <c r="E39358" t="s">
        <v>45318</v>
      </c>
      <c r="F39358" t="s">
        <v>45319</v>
      </c>
      <c r="G39358" t="s">
        <v>45351</v>
      </c>
      <c r="H39358" s="5">
        <v>228</v>
      </c>
      <c r="I39358" s="5">
        <f t="shared" si="1844"/>
        <v>228</v>
      </c>
      <c r="J39358">
        <v>1</v>
      </c>
      <c r="K39358">
        <v>0.03</v>
      </c>
      <c r="L39358" s="5">
        <v>141.16</v>
      </c>
      <c r="M39358" s="5">
        <f t="shared" si="1842"/>
        <v>141.16</v>
      </c>
      <c r="N39358" s="5">
        <f t="shared" si="1843"/>
        <v>0.03</v>
      </c>
      <c r="O39358" s="5">
        <v>14.116</v>
      </c>
      <c r="P39358" t="s">
        <v>27</v>
      </c>
      <c r="Q39358" t="s">
        <v>83914</v>
      </c>
      <c r="R39358" t="s">
        <v>5749</v>
      </c>
      <c r="S39358" t="s">
        <v>59</v>
      </c>
      <c r="T39358" t="s">
        <v>18332</v>
      </c>
      <c r="U39358" t="s">
        <v>2953</v>
      </c>
      <c r="V39358" t="s">
        <v>85</v>
      </c>
      <c r="W39358" t="s">
        <v>153</v>
      </c>
      <c r="X39358" t="s">
        <v>63</v>
      </c>
    </row>
    <row r="39359" spans="1:24" x14ac:dyDescent="0.25">
      <c r="A39359" t="s">
        <v>83915</v>
      </c>
      <c r="B39359" s="4">
        <v>42254</v>
      </c>
      <c r="C39359" s="4">
        <v>42260</v>
      </c>
      <c r="D39359">
        <v>6</v>
      </c>
      <c r="E39359" t="s">
        <v>45318</v>
      </c>
      <c r="F39359" t="s">
        <v>45319</v>
      </c>
      <c r="G39359" t="s">
        <v>45354</v>
      </c>
      <c r="H39359" s="5">
        <v>159</v>
      </c>
      <c r="I39359" s="5">
        <f t="shared" si="1844"/>
        <v>159</v>
      </c>
      <c r="J39359">
        <v>1</v>
      </c>
      <c r="K39359">
        <v>0.02</v>
      </c>
      <c r="L39359" s="5">
        <v>75.819999999999993</v>
      </c>
      <c r="M39359" s="5">
        <f t="shared" si="1842"/>
        <v>75.819999999999993</v>
      </c>
      <c r="N39359" s="5">
        <f t="shared" si="1843"/>
        <v>0.02</v>
      </c>
      <c r="O39359" s="5">
        <v>7.5819999999999999</v>
      </c>
      <c r="P39359" t="s">
        <v>56</v>
      </c>
      <c r="Q39359" t="s">
        <v>83916</v>
      </c>
      <c r="R39359" t="s">
        <v>1656</v>
      </c>
      <c r="S39359" t="s">
        <v>30</v>
      </c>
      <c r="T39359" t="s">
        <v>466</v>
      </c>
      <c r="U39359" t="s">
        <v>467</v>
      </c>
      <c r="V39359" t="s">
        <v>468</v>
      </c>
      <c r="W39359" t="s">
        <v>135</v>
      </c>
      <c r="X39359" t="s">
        <v>122</v>
      </c>
    </row>
    <row r="39360" spans="1:24" x14ac:dyDescent="0.25">
      <c r="A39360" t="s">
        <v>83917</v>
      </c>
      <c r="B39360" s="4">
        <v>42330</v>
      </c>
      <c r="C39360" s="4">
        <v>42333</v>
      </c>
      <c r="D39360">
        <v>3</v>
      </c>
      <c r="E39360" t="s">
        <v>45318</v>
      </c>
      <c r="F39360" t="s">
        <v>45319</v>
      </c>
      <c r="G39360" t="s">
        <v>45320</v>
      </c>
      <c r="H39360" s="5">
        <v>248</v>
      </c>
      <c r="I39360" s="5">
        <f t="shared" si="1844"/>
        <v>992</v>
      </c>
      <c r="J39360">
        <v>4</v>
      </c>
      <c r="K39360">
        <v>0.05</v>
      </c>
      <c r="L39360" s="5">
        <v>118.4</v>
      </c>
      <c r="M39360" s="5">
        <f t="shared" si="1842"/>
        <v>473.6</v>
      </c>
      <c r="N39360" s="5">
        <f t="shared" si="1843"/>
        <v>0.2</v>
      </c>
      <c r="O39360" s="5">
        <v>11.840000000000002</v>
      </c>
      <c r="P39360" t="s">
        <v>27</v>
      </c>
      <c r="Q39360" t="s">
        <v>83918</v>
      </c>
      <c r="R39360" t="s">
        <v>688</v>
      </c>
      <c r="S39360" t="s">
        <v>59</v>
      </c>
      <c r="T39360" t="s">
        <v>36869</v>
      </c>
      <c r="U39360" t="s">
        <v>4121</v>
      </c>
      <c r="V39360" t="s">
        <v>1143</v>
      </c>
      <c r="W39360" t="s">
        <v>135</v>
      </c>
      <c r="X39360" t="s">
        <v>35</v>
      </c>
    </row>
    <row r="39361" spans="1:24" x14ac:dyDescent="0.25">
      <c r="A39361" t="s">
        <v>83919</v>
      </c>
      <c r="B39361" s="4">
        <v>42042</v>
      </c>
      <c r="C39361" s="4">
        <v>42043</v>
      </c>
      <c r="D39361">
        <v>1</v>
      </c>
      <c r="E39361" t="s">
        <v>45318</v>
      </c>
      <c r="F39361" t="s">
        <v>45319</v>
      </c>
      <c r="G39361" t="s">
        <v>45323</v>
      </c>
      <c r="H39361" s="5">
        <v>196</v>
      </c>
      <c r="I39361" s="5">
        <f t="shared" si="1844"/>
        <v>196</v>
      </c>
      <c r="J39361">
        <v>1</v>
      </c>
      <c r="K39361">
        <v>0.05</v>
      </c>
      <c r="L39361" s="5">
        <v>106.2</v>
      </c>
      <c r="M39361" s="5">
        <f t="shared" si="1842"/>
        <v>106.2</v>
      </c>
      <c r="N39361" s="5">
        <f t="shared" si="1843"/>
        <v>0.05</v>
      </c>
      <c r="O39361" s="5">
        <v>10.620000000000001</v>
      </c>
      <c r="P39361" t="s">
        <v>27</v>
      </c>
      <c r="Q39361" t="s">
        <v>83920</v>
      </c>
      <c r="R39361" t="s">
        <v>3660</v>
      </c>
      <c r="S39361" t="s">
        <v>30</v>
      </c>
      <c r="T39361" t="s">
        <v>811</v>
      </c>
      <c r="U39361" t="s">
        <v>811</v>
      </c>
      <c r="V39361" t="s">
        <v>812</v>
      </c>
      <c r="W39361" t="s">
        <v>813</v>
      </c>
      <c r="X39361" t="s">
        <v>78</v>
      </c>
    </row>
    <row r="39362" spans="1:24" x14ac:dyDescent="0.25">
      <c r="A39362" t="s">
        <v>83921</v>
      </c>
      <c r="B39362" s="4">
        <v>42078</v>
      </c>
      <c r="C39362" s="4">
        <v>42087</v>
      </c>
      <c r="D39362">
        <v>9</v>
      </c>
      <c r="E39362" t="s">
        <v>45318</v>
      </c>
      <c r="F39362" t="s">
        <v>45319</v>
      </c>
      <c r="G39362" t="s">
        <v>45327</v>
      </c>
      <c r="H39362" s="5">
        <v>218</v>
      </c>
      <c r="I39362" s="5">
        <f t="shared" si="1844"/>
        <v>872</v>
      </c>
      <c r="J39362">
        <v>4</v>
      </c>
      <c r="K39362">
        <v>0.03</v>
      </c>
      <c r="L39362" s="5">
        <v>111.84</v>
      </c>
      <c r="M39362" s="5">
        <f t="shared" ref="M39362:M39425" si="1845">L39362*J39362</f>
        <v>447.36</v>
      </c>
      <c r="N39362" s="5">
        <f t="shared" ref="N39362:N39425" si="1846">K39362*J39362</f>
        <v>0.12</v>
      </c>
      <c r="O39362" s="5">
        <v>11.184000000000001</v>
      </c>
      <c r="P39362" t="s">
        <v>27</v>
      </c>
      <c r="Q39362" t="s">
        <v>83922</v>
      </c>
      <c r="R39362" t="s">
        <v>1855</v>
      </c>
      <c r="S39362" t="s">
        <v>59</v>
      </c>
      <c r="T39362" t="s">
        <v>2306</v>
      </c>
      <c r="U39362" t="s">
        <v>2306</v>
      </c>
      <c r="V39362" t="s">
        <v>102</v>
      </c>
      <c r="W39362" t="s">
        <v>103</v>
      </c>
      <c r="X39362" t="s">
        <v>95</v>
      </c>
    </row>
    <row r="39363" spans="1:24" x14ac:dyDescent="0.25">
      <c r="A39363" t="s">
        <v>83923</v>
      </c>
      <c r="B39363" s="4">
        <v>42069</v>
      </c>
      <c r="C39363" s="4">
        <v>42071</v>
      </c>
      <c r="D39363">
        <v>2</v>
      </c>
      <c r="E39363" t="s">
        <v>45318</v>
      </c>
      <c r="F39363" t="s">
        <v>45319</v>
      </c>
      <c r="G39363" t="s">
        <v>45330</v>
      </c>
      <c r="H39363" s="5">
        <v>109</v>
      </c>
      <c r="I39363" s="5">
        <f t="shared" ref="I39363:I39426" si="1847">J39363*H39363</f>
        <v>218</v>
      </c>
      <c r="J39363">
        <v>2</v>
      </c>
      <c r="K39363">
        <v>0.03</v>
      </c>
      <c r="L39363" s="5">
        <v>22.46</v>
      </c>
      <c r="M39363" s="5">
        <f t="shared" si="1845"/>
        <v>44.92</v>
      </c>
      <c r="N39363" s="5">
        <f t="shared" si="1846"/>
        <v>0.06</v>
      </c>
      <c r="O39363" s="5">
        <v>2.246</v>
      </c>
      <c r="P39363" t="s">
        <v>45324</v>
      </c>
      <c r="Q39363" t="s">
        <v>83924</v>
      </c>
      <c r="R39363" t="s">
        <v>388</v>
      </c>
      <c r="S39363" t="s">
        <v>30</v>
      </c>
      <c r="T39363" t="s">
        <v>997</v>
      </c>
      <c r="U39363" t="s">
        <v>545</v>
      </c>
      <c r="V39363" t="s">
        <v>102</v>
      </c>
      <c r="W39363" t="s">
        <v>103</v>
      </c>
      <c r="X39363" t="s">
        <v>95</v>
      </c>
    </row>
    <row r="39364" spans="1:24" x14ac:dyDescent="0.25">
      <c r="A39364" t="s">
        <v>83925</v>
      </c>
      <c r="B39364" s="4">
        <v>42082</v>
      </c>
      <c r="C39364" s="4">
        <v>42084</v>
      </c>
      <c r="D39364">
        <v>2</v>
      </c>
      <c r="E39364" t="s">
        <v>45318</v>
      </c>
      <c r="F39364" t="s">
        <v>45319</v>
      </c>
      <c r="G39364" t="s">
        <v>45333</v>
      </c>
      <c r="H39364" s="5">
        <v>85</v>
      </c>
      <c r="I39364" s="5">
        <f t="shared" si="1847"/>
        <v>425</v>
      </c>
      <c r="J39364">
        <v>5</v>
      </c>
      <c r="K39364">
        <v>0.02</v>
      </c>
      <c r="L39364" s="5">
        <v>17</v>
      </c>
      <c r="M39364" s="5">
        <f t="shared" si="1845"/>
        <v>85</v>
      </c>
      <c r="N39364" s="5">
        <f t="shared" si="1846"/>
        <v>0.1</v>
      </c>
      <c r="O39364" s="5">
        <v>1.7000000000000002</v>
      </c>
      <c r="P39364" t="s">
        <v>27</v>
      </c>
      <c r="Q39364" t="s">
        <v>83926</v>
      </c>
      <c r="R39364" t="s">
        <v>3146</v>
      </c>
      <c r="S39364" t="s">
        <v>30</v>
      </c>
      <c r="T39364" t="s">
        <v>9474</v>
      </c>
      <c r="U39364" t="s">
        <v>2405</v>
      </c>
      <c r="V39364" t="s">
        <v>2327</v>
      </c>
      <c r="W39364" t="s">
        <v>43</v>
      </c>
      <c r="X39364" t="s">
        <v>95</v>
      </c>
    </row>
    <row r="39365" spans="1:24" x14ac:dyDescent="0.25">
      <c r="A39365" t="s">
        <v>83927</v>
      </c>
      <c r="B39365" s="4">
        <v>42234</v>
      </c>
      <c r="C39365" s="4">
        <v>42243</v>
      </c>
      <c r="D39365">
        <v>9</v>
      </c>
      <c r="E39365" t="s">
        <v>45318</v>
      </c>
      <c r="F39365" t="s">
        <v>45319</v>
      </c>
      <c r="G39365" t="s">
        <v>45338</v>
      </c>
      <c r="H39365" s="5">
        <v>122</v>
      </c>
      <c r="I39365" s="5">
        <f t="shared" si="1847"/>
        <v>366</v>
      </c>
      <c r="J39365">
        <v>3</v>
      </c>
      <c r="K39365">
        <v>0.01</v>
      </c>
      <c r="L39365" s="5">
        <v>38.340000000000003</v>
      </c>
      <c r="M39365" s="5">
        <f t="shared" si="1845"/>
        <v>115.02000000000001</v>
      </c>
      <c r="N39365" s="5">
        <f t="shared" si="1846"/>
        <v>0.03</v>
      </c>
      <c r="O39365" s="5">
        <v>3.8340000000000005</v>
      </c>
      <c r="P39365" t="s">
        <v>56</v>
      </c>
      <c r="Q39365" t="s">
        <v>83928</v>
      </c>
      <c r="R39365" t="s">
        <v>5784</v>
      </c>
      <c r="S39365" t="s">
        <v>59</v>
      </c>
      <c r="T39365" t="s">
        <v>329</v>
      </c>
      <c r="U39365" t="s">
        <v>329</v>
      </c>
      <c r="V39365" t="s">
        <v>330</v>
      </c>
      <c r="W39365" t="s">
        <v>189</v>
      </c>
      <c r="X39365" t="s">
        <v>231</v>
      </c>
    </row>
    <row r="39366" spans="1:24" x14ac:dyDescent="0.25">
      <c r="A39366" t="s">
        <v>83929</v>
      </c>
      <c r="B39366" s="4">
        <v>42198</v>
      </c>
      <c r="C39366" s="4">
        <v>42208</v>
      </c>
      <c r="D39366">
        <v>10</v>
      </c>
      <c r="E39366" t="s">
        <v>45318</v>
      </c>
      <c r="F39366" t="s">
        <v>45319</v>
      </c>
      <c r="G39366" t="s">
        <v>45341</v>
      </c>
      <c r="H39366" s="5">
        <v>224</v>
      </c>
      <c r="I39366" s="5">
        <f t="shared" si="1847"/>
        <v>896</v>
      </c>
      <c r="J39366">
        <v>4</v>
      </c>
      <c r="K39366">
        <v>0.04</v>
      </c>
      <c r="L39366" s="5">
        <v>108.16</v>
      </c>
      <c r="M39366" s="5">
        <f t="shared" si="1845"/>
        <v>432.64</v>
      </c>
      <c r="N39366" s="5">
        <f t="shared" si="1846"/>
        <v>0.16</v>
      </c>
      <c r="O39366" s="5">
        <v>10.816000000000001</v>
      </c>
      <c r="P39366" t="s">
        <v>56</v>
      </c>
      <c r="Q39366" t="s">
        <v>83930</v>
      </c>
      <c r="R39366" t="s">
        <v>1727</v>
      </c>
      <c r="S39366" t="s">
        <v>40</v>
      </c>
      <c r="T39366" t="s">
        <v>1998</v>
      </c>
      <c r="U39366" t="s">
        <v>1998</v>
      </c>
      <c r="V39366" t="s">
        <v>883</v>
      </c>
      <c r="W39366" t="s">
        <v>813</v>
      </c>
      <c r="X39366" t="s">
        <v>69</v>
      </c>
    </row>
    <row r="39367" spans="1:24" x14ac:dyDescent="0.25">
      <c r="A39367" t="s">
        <v>83931</v>
      </c>
      <c r="B39367" s="4">
        <v>42072</v>
      </c>
      <c r="C39367" s="4">
        <v>42079</v>
      </c>
      <c r="D39367">
        <v>7</v>
      </c>
      <c r="E39367" t="s">
        <v>45318</v>
      </c>
      <c r="F39367" t="s">
        <v>45319</v>
      </c>
      <c r="G39367" t="s">
        <v>45345</v>
      </c>
      <c r="H39367" s="5">
        <v>213</v>
      </c>
      <c r="I39367" s="5">
        <f t="shared" si="1847"/>
        <v>639</v>
      </c>
      <c r="J39367">
        <v>3</v>
      </c>
      <c r="K39367">
        <v>0.01</v>
      </c>
      <c r="L39367" s="5">
        <v>126.61</v>
      </c>
      <c r="M39367" s="5">
        <f t="shared" si="1845"/>
        <v>379.83</v>
      </c>
      <c r="N39367" s="5">
        <f t="shared" si="1846"/>
        <v>0.03</v>
      </c>
      <c r="O39367" s="5">
        <v>12.661000000000001</v>
      </c>
      <c r="P39367" t="s">
        <v>27</v>
      </c>
      <c r="Q39367" t="s">
        <v>83932</v>
      </c>
      <c r="R39367" t="s">
        <v>5838</v>
      </c>
      <c r="S39367" t="s">
        <v>59</v>
      </c>
      <c r="T39367" t="s">
        <v>41</v>
      </c>
      <c r="U39367" t="s">
        <v>41</v>
      </c>
      <c r="V39367" t="s">
        <v>42</v>
      </c>
      <c r="W39367" t="s">
        <v>43</v>
      </c>
      <c r="X39367" t="s">
        <v>95</v>
      </c>
    </row>
    <row r="39368" spans="1:24" x14ac:dyDescent="0.25">
      <c r="A39368" t="s">
        <v>83933</v>
      </c>
      <c r="B39368" s="4">
        <v>42366</v>
      </c>
      <c r="C39368" s="4">
        <v>42370</v>
      </c>
      <c r="D39368">
        <v>4</v>
      </c>
      <c r="E39368" t="s">
        <v>45318</v>
      </c>
      <c r="F39368" t="s">
        <v>45319</v>
      </c>
      <c r="G39368" t="s">
        <v>45348</v>
      </c>
      <c r="H39368" s="5">
        <v>62</v>
      </c>
      <c r="I39368" s="5">
        <f t="shared" si="1847"/>
        <v>62</v>
      </c>
      <c r="J39368">
        <v>1</v>
      </c>
      <c r="K39368">
        <v>0.01</v>
      </c>
      <c r="L39368" s="5">
        <v>62</v>
      </c>
      <c r="M39368" s="5">
        <f t="shared" si="1845"/>
        <v>62</v>
      </c>
      <c r="N39368" s="5">
        <f t="shared" si="1846"/>
        <v>0.01</v>
      </c>
      <c r="O39368" s="5">
        <v>6.2</v>
      </c>
      <c r="P39368" t="s">
        <v>27</v>
      </c>
      <c r="Q39368" t="s">
        <v>83934</v>
      </c>
      <c r="R39368" t="s">
        <v>11336</v>
      </c>
      <c r="S39368" t="s">
        <v>30</v>
      </c>
      <c r="T39368" t="s">
        <v>18232</v>
      </c>
      <c r="U39368" t="s">
        <v>401</v>
      </c>
      <c r="V39368" t="s">
        <v>402</v>
      </c>
      <c r="W39368" t="s">
        <v>103</v>
      </c>
      <c r="X39368" t="s">
        <v>53</v>
      </c>
    </row>
    <row r="39369" spans="1:24" x14ac:dyDescent="0.25">
      <c r="A39369" t="s">
        <v>83935</v>
      </c>
      <c r="B39369" s="4">
        <v>42304</v>
      </c>
      <c r="C39369" s="4">
        <v>42314</v>
      </c>
      <c r="D39369">
        <v>10</v>
      </c>
      <c r="E39369" t="s">
        <v>45318</v>
      </c>
      <c r="F39369" t="s">
        <v>45319</v>
      </c>
      <c r="G39369" t="s">
        <v>45351</v>
      </c>
      <c r="H39369" s="5">
        <v>228</v>
      </c>
      <c r="I39369" s="5">
        <f t="shared" si="1847"/>
        <v>684</v>
      </c>
      <c r="J39369">
        <v>3</v>
      </c>
      <c r="K39369">
        <v>0.05</v>
      </c>
      <c r="L39369" s="5">
        <v>113.8</v>
      </c>
      <c r="M39369" s="5">
        <f t="shared" si="1845"/>
        <v>341.4</v>
      </c>
      <c r="N39369" s="5">
        <f t="shared" si="1846"/>
        <v>0.15000000000000002</v>
      </c>
      <c r="O39369" s="5">
        <v>11.38</v>
      </c>
      <c r="P39369" t="s">
        <v>27</v>
      </c>
      <c r="Q39369" t="s">
        <v>83936</v>
      </c>
      <c r="R39369" t="s">
        <v>5314</v>
      </c>
      <c r="S39369" t="s">
        <v>59</v>
      </c>
      <c r="T39369" t="s">
        <v>340</v>
      </c>
      <c r="U39369" t="s">
        <v>177</v>
      </c>
      <c r="V39369" t="s">
        <v>33</v>
      </c>
      <c r="W39369" t="s">
        <v>34</v>
      </c>
      <c r="X39369" t="s">
        <v>139</v>
      </c>
    </row>
    <row r="39370" spans="1:24" x14ac:dyDescent="0.25">
      <c r="A39370" t="s">
        <v>83937</v>
      </c>
      <c r="B39370" s="4">
        <v>42256</v>
      </c>
      <c r="C39370" s="4">
        <v>42257</v>
      </c>
      <c r="D39370">
        <v>1</v>
      </c>
      <c r="E39370" t="s">
        <v>45318</v>
      </c>
      <c r="F39370" t="s">
        <v>45319</v>
      </c>
      <c r="G39370" t="s">
        <v>45354</v>
      </c>
      <c r="H39370" s="5">
        <v>159</v>
      </c>
      <c r="I39370" s="5">
        <f t="shared" si="1847"/>
        <v>636</v>
      </c>
      <c r="J39370">
        <v>4</v>
      </c>
      <c r="K39370">
        <v>0.02</v>
      </c>
      <c r="L39370" s="5">
        <v>66.28</v>
      </c>
      <c r="M39370" s="5">
        <f t="shared" si="1845"/>
        <v>265.12</v>
      </c>
      <c r="N39370" s="5">
        <f t="shared" si="1846"/>
        <v>0.08</v>
      </c>
      <c r="O39370" s="5">
        <v>6.6280000000000001</v>
      </c>
      <c r="P39370" t="s">
        <v>27</v>
      </c>
      <c r="Q39370" t="s">
        <v>83938</v>
      </c>
      <c r="R39370" t="s">
        <v>2250</v>
      </c>
      <c r="S39370" t="s">
        <v>59</v>
      </c>
      <c r="T39370" t="s">
        <v>12069</v>
      </c>
      <c r="U39370" t="s">
        <v>12070</v>
      </c>
      <c r="V39370" t="s">
        <v>214</v>
      </c>
      <c r="W39370" t="s">
        <v>215</v>
      </c>
      <c r="X39370" t="s">
        <v>122</v>
      </c>
    </row>
    <row r="39371" spans="1:24" x14ac:dyDescent="0.25">
      <c r="A39371" t="s">
        <v>83939</v>
      </c>
      <c r="B39371" s="4">
        <v>42363</v>
      </c>
      <c r="C39371" s="4">
        <v>42367</v>
      </c>
      <c r="D39371">
        <v>4</v>
      </c>
      <c r="E39371" t="s">
        <v>45318</v>
      </c>
      <c r="F39371" t="s">
        <v>45319</v>
      </c>
      <c r="G39371" t="s">
        <v>45320</v>
      </c>
      <c r="H39371" s="5">
        <v>248</v>
      </c>
      <c r="I39371" s="5">
        <f t="shared" si="1847"/>
        <v>496</v>
      </c>
      <c r="J39371">
        <v>2</v>
      </c>
      <c r="K39371">
        <v>0.02</v>
      </c>
      <c r="L39371" s="5">
        <v>158.08000000000001</v>
      </c>
      <c r="M39371" s="5">
        <f t="shared" si="1845"/>
        <v>316.16000000000003</v>
      </c>
      <c r="N39371" s="5">
        <f t="shared" si="1846"/>
        <v>0.04</v>
      </c>
      <c r="O39371" s="5">
        <v>15.808000000000002</v>
      </c>
      <c r="P39371" t="s">
        <v>27</v>
      </c>
      <c r="Q39371" t="s">
        <v>83940</v>
      </c>
      <c r="R39371" t="s">
        <v>617</v>
      </c>
      <c r="S39371" t="s">
        <v>40</v>
      </c>
      <c r="T39371" t="s">
        <v>240</v>
      </c>
      <c r="U39371" t="s">
        <v>241</v>
      </c>
      <c r="V39371" t="s">
        <v>242</v>
      </c>
      <c r="W39371" t="s">
        <v>215</v>
      </c>
      <c r="X39371" t="s">
        <v>53</v>
      </c>
    </row>
    <row r="39372" spans="1:24" x14ac:dyDescent="0.25">
      <c r="A39372" t="s">
        <v>83941</v>
      </c>
      <c r="B39372" s="4">
        <v>42305</v>
      </c>
      <c r="C39372" s="4">
        <v>42309</v>
      </c>
      <c r="D39372">
        <v>4</v>
      </c>
      <c r="E39372" t="s">
        <v>45318</v>
      </c>
      <c r="F39372" t="s">
        <v>45319</v>
      </c>
      <c r="G39372" t="s">
        <v>45323</v>
      </c>
      <c r="H39372" s="5">
        <v>196</v>
      </c>
      <c r="I39372" s="5">
        <f t="shared" si="1847"/>
        <v>196</v>
      </c>
      <c r="J39372">
        <v>1</v>
      </c>
      <c r="K39372">
        <v>0.05</v>
      </c>
      <c r="L39372" s="5">
        <v>106.2</v>
      </c>
      <c r="M39372" s="5">
        <f t="shared" si="1845"/>
        <v>106.2</v>
      </c>
      <c r="N39372" s="5">
        <f t="shared" si="1846"/>
        <v>0.05</v>
      </c>
      <c r="O39372" s="5">
        <v>10.620000000000001</v>
      </c>
      <c r="P39372" t="s">
        <v>27</v>
      </c>
      <c r="Q39372" t="s">
        <v>83942</v>
      </c>
      <c r="R39372" t="s">
        <v>5528</v>
      </c>
      <c r="S39372" t="s">
        <v>40</v>
      </c>
      <c r="T39372" t="s">
        <v>873</v>
      </c>
      <c r="U39372" t="s">
        <v>680</v>
      </c>
      <c r="V39372" t="s">
        <v>167</v>
      </c>
      <c r="W39372" t="s">
        <v>62</v>
      </c>
      <c r="X39372" t="s">
        <v>139</v>
      </c>
    </row>
    <row r="39373" spans="1:24" x14ac:dyDescent="0.25">
      <c r="A39373" t="s">
        <v>83943</v>
      </c>
      <c r="B39373" s="4">
        <v>42343</v>
      </c>
      <c r="C39373" s="4">
        <v>42346</v>
      </c>
      <c r="D39373">
        <v>3</v>
      </c>
      <c r="E39373" t="s">
        <v>45318</v>
      </c>
      <c r="F39373" t="s">
        <v>45319</v>
      </c>
      <c r="G39373" t="s">
        <v>45327</v>
      </c>
      <c r="H39373" s="5">
        <v>218</v>
      </c>
      <c r="I39373" s="5">
        <f t="shared" si="1847"/>
        <v>654</v>
      </c>
      <c r="J39373">
        <v>3</v>
      </c>
      <c r="K39373">
        <v>0.01</v>
      </c>
      <c r="L39373" s="5">
        <v>131.46</v>
      </c>
      <c r="M39373" s="5">
        <f t="shared" si="1845"/>
        <v>394.38</v>
      </c>
      <c r="N39373" s="5">
        <f t="shared" si="1846"/>
        <v>0.03</v>
      </c>
      <c r="O39373" s="5">
        <v>13.146000000000001</v>
      </c>
      <c r="P39373" t="s">
        <v>27</v>
      </c>
      <c r="Q39373" t="s">
        <v>83944</v>
      </c>
      <c r="R39373" t="s">
        <v>2139</v>
      </c>
      <c r="S39373" t="s">
        <v>30</v>
      </c>
      <c r="T39373" t="s">
        <v>360</v>
      </c>
      <c r="U39373" t="s">
        <v>361</v>
      </c>
      <c r="V39373" t="s">
        <v>85</v>
      </c>
      <c r="W39373" t="s">
        <v>43</v>
      </c>
      <c r="X39373" t="s">
        <v>53</v>
      </c>
    </row>
    <row r="39374" spans="1:24" x14ac:dyDescent="0.25">
      <c r="A39374" t="s">
        <v>83945</v>
      </c>
      <c r="B39374" s="4">
        <v>42222</v>
      </c>
      <c r="C39374" s="4">
        <v>42229</v>
      </c>
      <c r="D39374">
        <v>7</v>
      </c>
      <c r="E39374" t="s">
        <v>45318</v>
      </c>
      <c r="F39374" t="s">
        <v>45319</v>
      </c>
      <c r="G39374" t="s">
        <v>45330</v>
      </c>
      <c r="H39374" s="5">
        <v>109</v>
      </c>
      <c r="I39374" s="5">
        <f t="shared" si="1847"/>
        <v>327</v>
      </c>
      <c r="J39374">
        <v>3</v>
      </c>
      <c r="K39374">
        <v>0.03</v>
      </c>
      <c r="L39374" s="5">
        <v>19.189999999999998</v>
      </c>
      <c r="M39374" s="5">
        <f t="shared" si="1845"/>
        <v>57.569999999999993</v>
      </c>
      <c r="N39374" s="5">
        <f t="shared" si="1846"/>
        <v>0.09</v>
      </c>
      <c r="O39374" s="5">
        <v>1.9189999999999998</v>
      </c>
      <c r="P39374" t="s">
        <v>27</v>
      </c>
      <c r="Q39374" t="s">
        <v>83946</v>
      </c>
      <c r="R39374" t="s">
        <v>3653</v>
      </c>
      <c r="S39374" t="s">
        <v>40</v>
      </c>
      <c r="T39374" t="s">
        <v>2648</v>
      </c>
      <c r="U39374" t="s">
        <v>1418</v>
      </c>
      <c r="V39374" t="s">
        <v>85</v>
      </c>
      <c r="W39374" t="s">
        <v>121</v>
      </c>
      <c r="X39374" t="s">
        <v>231</v>
      </c>
    </row>
    <row r="39375" spans="1:24" x14ac:dyDescent="0.25">
      <c r="A39375" t="s">
        <v>83947</v>
      </c>
      <c r="B39375" s="4">
        <v>42177</v>
      </c>
      <c r="C39375" s="4">
        <v>42178</v>
      </c>
      <c r="D39375">
        <v>1</v>
      </c>
      <c r="E39375" t="s">
        <v>45318</v>
      </c>
      <c r="F39375" t="s">
        <v>45319</v>
      </c>
      <c r="G39375" t="s">
        <v>45333</v>
      </c>
      <c r="H39375" s="5">
        <v>85</v>
      </c>
      <c r="I39375" s="5">
        <f t="shared" si="1847"/>
        <v>255</v>
      </c>
      <c r="J39375">
        <v>3</v>
      </c>
      <c r="K39375">
        <v>0.04</v>
      </c>
      <c r="L39375" s="5">
        <v>28.333333333333332</v>
      </c>
      <c r="M39375" s="5">
        <f t="shared" si="1845"/>
        <v>85</v>
      </c>
      <c r="N39375" s="5">
        <f t="shared" si="1846"/>
        <v>0.12</v>
      </c>
      <c r="O39375" s="5">
        <v>2.8333333333333335</v>
      </c>
      <c r="P39375" t="s">
        <v>27</v>
      </c>
      <c r="Q39375" t="s">
        <v>83948</v>
      </c>
      <c r="R39375" t="s">
        <v>1336</v>
      </c>
      <c r="S39375" t="s">
        <v>30</v>
      </c>
      <c r="T39375" t="s">
        <v>6211</v>
      </c>
      <c r="U39375" t="s">
        <v>2953</v>
      </c>
      <c r="V39375" t="s">
        <v>85</v>
      </c>
      <c r="W39375" t="s">
        <v>153</v>
      </c>
      <c r="X39375" t="s">
        <v>44</v>
      </c>
    </row>
    <row r="39376" spans="1:24" x14ac:dyDescent="0.25">
      <c r="A39376" t="s">
        <v>83949</v>
      </c>
      <c r="B39376" s="4">
        <v>42180</v>
      </c>
      <c r="C39376" s="4">
        <v>42186</v>
      </c>
      <c r="D39376">
        <v>6</v>
      </c>
      <c r="E39376" t="s">
        <v>45318</v>
      </c>
      <c r="F39376" t="s">
        <v>45319</v>
      </c>
      <c r="G39376" t="s">
        <v>45338</v>
      </c>
      <c r="H39376" s="5">
        <v>122</v>
      </c>
      <c r="I39376" s="5">
        <f t="shared" si="1847"/>
        <v>122</v>
      </c>
      <c r="J39376">
        <v>1</v>
      </c>
      <c r="K39376">
        <v>0.01</v>
      </c>
      <c r="L39376" s="5">
        <v>40.78</v>
      </c>
      <c r="M39376" s="5">
        <f t="shared" si="1845"/>
        <v>40.78</v>
      </c>
      <c r="N39376" s="5">
        <f t="shared" si="1846"/>
        <v>0.01</v>
      </c>
      <c r="O39376" s="5">
        <v>4.0780000000000003</v>
      </c>
      <c r="P39376" t="s">
        <v>45324</v>
      </c>
      <c r="Q39376" t="s">
        <v>83950</v>
      </c>
      <c r="R39376" t="s">
        <v>16647</v>
      </c>
      <c r="S39376" t="s">
        <v>40</v>
      </c>
      <c r="T39376" t="s">
        <v>13780</v>
      </c>
      <c r="U39376" t="s">
        <v>152</v>
      </c>
      <c r="V39376" t="s">
        <v>85</v>
      </c>
      <c r="W39376" t="s">
        <v>153</v>
      </c>
      <c r="X39376" t="s">
        <v>44</v>
      </c>
    </row>
    <row r="39377" spans="1:24" x14ac:dyDescent="0.25">
      <c r="A39377" t="s">
        <v>83951</v>
      </c>
      <c r="B39377" s="4">
        <v>42320</v>
      </c>
      <c r="C39377" s="4">
        <v>42328</v>
      </c>
      <c r="D39377">
        <v>8</v>
      </c>
      <c r="E39377" t="s">
        <v>45318</v>
      </c>
      <c r="F39377" t="s">
        <v>45319</v>
      </c>
      <c r="G39377" t="s">
        <v>45341</v>
      </c>
      <c r="H39377" s="5">
        <v>224</v>
      </c>
      <c r="I39377" s="5">
        <f t="shared" si="1847"/>
        <v>1120</v>
      </c>
      <c r="J39377">
        <v>5</v>
      </c>
      <c r="K39377">
        <v>0.01</v>
      </c>
      <c r="L39377" s="5">
        <v>132.80000000000001</v>
      </c>
      <c r="M39377" s="5">
        <f t="shared" si="1845"/>
        <v>664</v>
      </c>
      <c r="N39377" s="5">
        <f t="shared" si="1846"/>
        <v>0.05</v>
      </c>
      <c r="O39377" s="5">
        <v>13.280000000000001</v>
      </c>
      <c r="P39377" t="s">
        <v>27</v>
      </c>
      <c r="Q39377" t="s">
        <v>83952</v>
      </c>
      <c r="R39377" t="s">
        <v>543</v>
      </c>
      <c r="S39377" t="s">
        <v>30</v>
      </c>
      <c r="T39377" t="s">
        <v>8014</v>
      </c>
      <c r="U39377" t="s">
        <v>8014</v>
      </c>
      <c r="V39377" t="s">
        <v>1427</v>
      </c>
      <c r="W39377" t="s">
        <v>135</v>
      </c>
      <c r="X39377" t="s">
        <v>35</v>
      </c>
    </row>
    <row r="39378" spans="1:24" x14ac:dyDescent="0.25">
      <c r="A39378" t="s">
        <v>83953</v>
      </c>
      <c r="B39378" s="4">
        <v>42368</v>
      </c>
      <c r="C39378" s="4">
        <v>42369</v>
      </c>
      <c r="D39378">
        <v>1</v>
      </c>
      <c r="E39378" t="s">
        <v>45318</v>
      </c>
      <c r="F39378" t="s">
        <v>45319</v>
      </c>
      <c r="G39378" t="s">
        <v>45345</v>
      </c>
      <c r="H39378" s="5">
        <v>213</v>
      </c>
      <c r="I39378" s="5">
        <f t="shared" si="1847"/>
        <v>426</v>
      </c>
      <c r="J39378">
        <v>2</v>
      </c>
      <c r="K39378">
        <v>0.03</v>
      </c>
      <c r="L39378" s="5">
        <v>120.22</v>
      </c>
      <c r="M39378" s="5">
        <f t="shared" si="1845"/>
        <v>240.44</v>
      </c>
      <c r="N39378" s="5">
        <f t="shared" si="1846"/>
        <v>0.06</v>
      </c>
      <c r="O39378" s="5">
        <v>12.022</v>
      </c>
      <c r="P39378" t="s">
        <v>56</v>
      </c>
      <c r="Q39378" t="s">
        <v>83954</v>
      </c>
      <c r="R39378" t="s">
        <v>4273</v>
      </c>
      <c r="S39378" t="s">
        <v>40</v>
      </c>
      <c r="T39378" t="s">
        <v>4896</v>
      </c>
      <c r="U39378" t="s">
        <v>4897</v>
      </c>
      <c r="V39378" t="s">
        <v>1069</v>
      </c>
      <c r="W39378" t="s">
        <v>77</v>
      </c>
      <c r="X39378" t="s">
        <v>53</v>
      </c>
    </row>
    <row r="39379" spans="1:24" x14ac:dyDescent="0.25">
      <c r="A39379" t="s">
        <v>83955</v>
      </c>
      <c r="B39379" s="4">
        <v>42181</v>
      </c>
      <c r="C39379" s="4">
        <v>42190</v>
      </c>
      <c r="D39379">
        <v>9</v>
      </c>
      <c r="E39379" t="s">
        <v>45318</v>
      </c>
      <c r="F39379" t="s">
        <v>45319</v>
      </c>
      <c r="G39379" t="s">
        <v>45348</v>
      </c>
      <c r="H39379" s="5">
        <v>62</v>
      </c>
      <c r="I39379" s="5">
        <f t="shared" si="1847"/>
        <v>124</v>
      </c>
      <c r="J39379">
        <v>2</v>
      </c>
      <c r="K39379">
        <v>0.04</v>
      </c>
      <c r="L39379" s="5">
        <v>31</v>
      </c>
      <c r="M39379" s="5">
        <f t="shared" si="1845"/>
        <v>62</v>
      </c>
      <c r="N39379" s="5">
        <f t="shared" si="1846"/>
        <v>0.08</v>
      </c>
      <c r="O39379" s="5">
        <v>3.1</v>
      </c>
      <c r="P39379" t="s">
        <v>27</v>
      </c>
      <c r="Q39379" t="s">
        <v>83956</v>
      </c>
      <c r="R39379" t="s">
        <v>175</v>
      </c>
      <c r="S39379" t="s">
        <v>30</v>
      </c>
      <c r="T39379" t="s">
        <v>8014</v>
      </c>
      <c r="U39379" t="s">
        <v>8014</v>
      </c>
      <c r="V39379" t="s">
        <v>1427</v>
      </c>
      <c r="W39379" t="s">
        <v>135</v>
      </c>
      <c r="X39379" t="s">
        <v>44</v>
      </c>
    </row>
    <row r="39380" spans="1:24" x14ac:dyDescent="0.25">
      <c r="A39380" t="s">
        <v>83957</v>
      </c>
      <c r="B39380" s="4">
        <v>42034</v>
      </c>
      <c r="C39380" s="4">
        <v>42043</v>
      </c>
      <c r="D39380">
        <v>9</v>
      </c>
      <c r="E39380" t="s">
        <v>45318</v>
      </c>
      <c r="F39380" t="s">
        <v>45319</v>
      </c>
      <c r="G39380" t="s">
        <v>45351</v>
      </c>
      <c r="H39380" s="5">
        <v>228</v>
      </c>
      <c r="I39380" s="5">
        <f t="shared" si="1847"/>
        <v>912</v>
      </c>
      <c r="J39380">
        <v>4</v>
      </c>
      <c r="K39380">
        <v>0.04</v>
      </c>
      <c r="L39380" s="5">
        <v>111.52</v>
      </c>
      <c r="M39380" s="5">
        <f t="shared" si="1845"/>
        <v>446.08</v>
      </c>
      <c r="N39380" s="5">
        <f t="shared" si="1846"/>
        <v>0.16</v>
      </c>
      <c r="O39380" s="5">
        <v>11.152000000000001</v>
      </c>
      <c r="P39380" t="s">
        <v>27</v>
      </c>
      <c r="Q39380" t="s">
        <v>83958</v>
      </c>
      <c r="R39380" t="s">
        <v>2334</v>
      </c>
      <c r="S39380" t="s">
        <v>40</v>
      </c>
      <c r="T39380" t="s">
        <v>1473</v>
      </c>
      <c r="U39380" t="s">
        <v>1474</v>
      </c>
      <c r="V39380" t="s">
        <v>468</v>
      </c>
      <c r="W39380" t="s">
        <v>135</v>
      </c>
      <c r="X39380" t="s">
        <v>216</v>
      </c>
    </row>
    <row r="39381" spans="1:24" x14ac:dyDescent="0.25">
      <c r="A39381" t="s">
        <v>83959</v>
      </c>
      <c r="B39381" s="4">
        <v>42076</v>
      </c>
      <c r="C39381" s="4">
        <v>42082</v>
      </c>
      <c r="D39381">
        <v>6</v>
      </c>
      <c r="E39381" t="s">
        <v>45318</v>
      </c>
      <c r="F39381" t="s">
        <v>45319</v>
      </c>
      <c r="G39381" t="s">
        <v>45354</v>
      </c>
      <c r="H39381" s="5">
        <v>159</v>
      </c>
      <c r="I39381" s="5">
        <f t="shared" si="1847"/>
        <v>159</v>
      </c>
      <c r="J39381">
        <v>1</v>
      </c>
      <c r="K39381">
        <v>0.05</v>
      </c>
      <c r="L39381" s="5">
        <v>71.05</v>
      </c>
      <c r="M39381" s="5">
        <f t="shared" si="1845"/>
        <v>71.05</v>
      </c>
      <c r="N39381" s="5">
        <f t="shared" si="1846"/>
        <v>0.05</v>
      </c>
      <c r="O39381" s="5">
        <v>7.1050000000000004</v>
      </c>
      <c r="P39381" t="s">
        <v>56</v>
      </c>
      <c r="Q39381" t="s">
        <v>83960</v>
      </c>
      <c r="R39381" t="s">
        <v>3941</v>
      </c>
      <c r="S39381" t="s">
        <v>30</v>
      </c>
      <c r="T39381" t="s">
        <v>9977</v>
      </c>
      <c r="U39381" t="s">
        <v>9977</v>
      </c>
      <c r="V39381" t="s">
        <v>556</v>
      </c>
      <c r="W39381" t="s">
        <v>77</v>
      </c>
      <c r="X39381" t="s">
        <v>95</v>
      </c>
    </row>
    <row r="39382" spans="1:24" x14ac:dyDescent="0.25">
      <c r="A39382" t="s">
        <v>83961</v>
      </c>
      <c r="B39382" s="4">
        <v>42105</v>
      </c>
      <c r="C39382" s="4">
        <v>42107</v>
      </c>
      <c r="D39382">
        <v>2</v>
      </c>
      <c r="E39382" t="s">
        <v>45318</v>
      </c>
      <c r="F39382" t="s">
        <v>45319</v>
      </c>
      <c r="G39382" t="s">
        <v>45320</v>
      </c>
      <c r="H39382" s="5">
        <v>248</v>
      </c>
      <c r="I39382" s="5">
        <f t="shared" si="1847"/>
        <v>744</v>
      </c>
      <c r="J39382">
        <v>3</v>
      </c>
      <c r="K39382">
        <v>0.01</v>
      </c>
      <c r="L39382" s="5">
        <v>160.56</v>
      </c>
      <c r="M39382" s="5">
        <f t="shared" si="1845"/>
        <v>481.68</v>
      </c>
      <c r="N39382" s="5">
        <f t="shared" si="1846"/>
        <v>0.03</v>
      </c>
      <c r="O39382" s="5">
        <v>16.056000000000001</v>
      </c>
      <c r="P39382" t="s">
        <v>27</v>
      </c>
      <c r="Q39382" t="s">
        <v>83962</v>
      </c>
      <c r="R39382" t="s">
        <v>373</v>
      </c>
      <c r="S39382" t="s">
        <v>30</v>
      </c>
      <c r="T39382" t="s">
        <v>2092</v>
      </c>
      <c r="U39382" t="s">
        <v>2092</v>
      </c>
      <c r="V39382" t="s">
        <v>812</v>
      </c>
      <c r="W39382" t="s">
        <v>813</v>
      </c>
      <c r="X39382" t="s">
        <v>86</v>
      </c>
    </row>
    <row r="39383" spans="1:24" x14ac:dyDescent="0.25">
      <c r="A39383" t="s">
        <v>83963</v>
      </c>
      <c r="B39383" s="4">
        <v>42240</v>
      </c>
      <c r="C39383" s="4">
        <v>42249</v>
      </c>
      <c r="D39383">
        <v>9</v>
      </c>
      <c r="E39383" t="s">
        <v>45318</v>
      </c>
      <c r="F39383" t="s">
        <v>45319</v>
      </c>
      <c r="G39383" t="s">
        <v>45323</v>
      </c>
      <c r="H39383" s="5">
        <v>196</v>
      </c>
      <c r="I39383" s="5">
        <f t="shared" si="1847"/>
        <v>980</v>
      </c>
      <c r="J39383">
        <v>5</v>
      </c>
      <c r="K39383">
        <v>0.04</v>
      </c>
      <c r="L39383" s="5">
        <v>76.8</v>
      </c>
      <c r="M39383" s="5">
        <f t="shared" si="1845"/>
        <v>384</v>
      </c>
      <c r="N39383" s="5">
        <f t="shared" si="1846"/>
        <v>0.2</v>
      </c>
      <c r="O39383" s="5">
        <v>7.68</v>
      </c>
      <c r="P39383" t="s">
        <v>27</v>
      </c>
      <c r="Q39383" t="s">
        <v>83964</v>
      </c>
      <c r="R39383" t="s">
        <v>715</v>
      </c>
      <c r="S39383" t="s">
        <v>30</v>
      </c>
      <c r="T39383" t="s">
        <v>26340</v>
      </c>
      <c r="U39383" t="s">
        <v>329</v>
      </c>
      <c r="V39383" t="s">
        <v>330</v>
      </c>
      <c r="W39383" t="s">
        <v>189</v>
      </c>
      <c r="X39383" t="s">
        <v>231</v>
      </c>
    </row>
    <row r="39384" spans="1:24" x14ac:dyDescent="0.25">
      <c r="A39384" t="s">
        <v>83965</v>
      </c>
      <c r="B39384" s="4">
        <v>42019</v>
      </c>
      <c r="C39384" s="4">
        <v>42028</v>
      </c>
      <c r="D39384">
        <v>9</v>
      </c>
      <c r="E39384" t="s">
        <v>45318</v>
      </c>
      <c r="F39384" t="s">
        <v>45319</v>
      </c>
      <c r="G39384" t="s">
        <v>45327</v>
      </c>
      <c r="H39384" s="5">
        <v>218</v>
      </c>
      <c r="I39384" s="5">
        <f t="shared" si="1847"/>
        <v>1090</v>
      </c>
      <c r="J39384">
        <v>5</v>
      </c>
      <c r="K39384">
        <v>0.04</v>
      </c>
      <c r="L39384" s="5">
        <v>94.4</v>
      </c>
      <c r="M39384" s="5">
        <f t="shared" si="1845"/>
        <v>472</v>
      </c>
      <c r="N39384" s="5">
        <f t="shared" si="1846"/>
        <v>0.2</v>
      </c>
      <c r="O39384" s="5">
        <v>9.4400000000000013</v>
      </c>
      <c r="P39384" t="s">
        <v>27</v>
      </c>
      <c r="Q39384" t="s">
        <v>83966</v>
      </c>
      <c r="R39384" t="s">
        <v>774</v>
      </c>
      <c r="S39384" t="s">
        <v>30</v>
      </c>
      <c r="T39384" t="s">
        <v>400</v>
      </c>
      <c r="U39384" t="s">
        <v>401</v>
      </c>
      <c r="V39384" t="s">
        <v>402</v>
      </c>
      <c r="W39384" t="s">
        <v>103</v>
      </c>
      <c r="X39384" t="s">
        <v>216</v>
      </c>
    </row>
    <row r="39385" spans="1:24" x14ac:dyDescent="0.25">
      <c r="A39385" t="s">
        <v>83967</v>
      </c>
      <c r="B39385" s="4">
        <v>42042</v>
      </c>
      <c r="C39385" s="4">
        <v>42043</v>
      </c>
      <c r="D39385">
        <v>1</v>
      </c>
      <c r="E39385" t="s">
        <v>45318</v>
      </c>
      <c r="F39385" t="s">
        <v>45319</v>
      </c>
      <c r="G39385" t="s">
        <v>45330</v>
      </c>
      <c r="H39385" s="5">
        <v>109</v>
      </c>
      <c r="I39385" s="5">
        <f t="shared" si="1847"/>
        <v>327</v>
      </c>
      <c r="J39385">
        <v>3</v>
      </c>
      <c r="K39385">
        <v>0.03</v>
      </c>
      <c r="L39385" s="5">
        <v>19.189999999999998</v>
      </c>
      <c r="M39385" s="5">
        <f t="shared" si="1845"/>
        <v>57.569999999999993</v>
      </c>
      <c r="N39385" s="5">
        <f t="shared" si="1846"/>
        <v>0.09</v>
      </c>
      <c r="O39385" s="5">
        <v>1.9189999999999998</v>
      </c>
      <c r="P39385" t="s">
        <v>27</v>
      </c>
      <c r="Q39385" t="s">
        <v>83968</v>
      </c>
      <c r="R39385" t="s">
        <v>3839</v>
      </c>
      <c r="S39385" t="s">
        <v>30</v>
      </c>
      <c r="T39385" t="s">
        <v>10077</v>
      </c>
      <c r="U39385" t="s">
        <v>1908</v>
      </c>
      <c r="V39385" t="s">
        <v>351</v>
      </c>
      <c r="W39385" t="s">
        <v>43</v>
      </c>
      <c r="X39385" t="s">
        <v>78</v>
      </c>
    </row>
    <row r="39386" spans="1:24" x14ac:dyDescent="0.25">
      <c r="A39386" t="s">
        <v>83969</v>
      </c>
      <c r="B39386" s="4">
        <v>42359</v>
      </c>
      <c r="C39386" s="4">
        <v>42365</v>
      </c>
      <c r="D39386">
        <v>6</v>
      </c>
      <c r="E39386" t="s">
        <v>45318</v>
      </c>
      <c r="F39386" t="s">
        <v>45319</v>
      </c>
      <c r="G39386" t="s">
        <v>45333</v>
      </c>
      <c r="H39386" s="5">
        <v>85</v>
      </c>
      <c r="I39386" s="5">
        <f t="shared" si="1847"/>
        <v>85</v>
      </c>
      <c r="J39386">
        <v>1</v>
      </c>
      <c r="K39386">
        <v>0.05</v>
      </c>
      <c r="L39386" s="5">
        <v>0.75</v>
      </c>
      <c r="M39386" s="5">
        <f t="shared" si="1845"/>
        <v>0.75</v>
      </c>
      <c r="N39386" s="5">
        <f t="shared" si="1846"/>
        <v>0.05</v>
      </c>
      <c r="O39386" s="5">
        <v>7.5000000000000011E-2</v>
      </c>
      <c r="P39386" t="s">
        <v>27</v>
      </c>
      <c r="Q39386" t="s">
        <v>83970</v>
      </c>
      <c r="R39386" t="s">
        <v>2470</v>
      </c>
      <c r="S39386" t="s">
        <v>30</v>
      </c>
      <c r="T39386" t="s">
        <v>2566</v>
      </c>
      <c r="U39386" t="s">
        <v>665</v>
      </c>
      <c r="V39386" t="s">
        <v>128</v>
      </c>
      <c r="W39386" t="s">
        <v>43</v>
      </c>
      <c r="X39386" t="s">
        <v>53</v>
      </c>
    </row>
    <row r="39387" spans="1:24" x14ac:dyDescent="0.25">
      <c r="A39387" t="s">
        <v>83971</v>
      </c>
      <c r="B39387" s="4">
        <v>42265</v>
      </c>
      <c r="C39387" s="4">
        <v>42268</v>
      </c>
      <c r="D39387">
        <v>3</v>
      </c>
      <c r="E39387" t="s">
        <v>45318</v>
      </c>
      <c r="F39387" t="s">
        <v>45319</v>
      </c>
      <c r="G39387" t="s">
        <v>45338</v>
      </c>
      <c r="H39387" s="5">
        <v>122</v>
      </c>
      <c r="I39387" s="5">
        <f t="shared" si="1847"/>
        <v>244</v>
      </c>
      <c r="J39387">
        <v>2</v>
      </c>
      <c r="K39387">
        <v>0.05</v>
      </c>
      <c r="L39387" s="5">
        <v>29.799999999999997</v>
      </c>
      <c r="M39387" s="5">
        <f t="shared" si="1845"/>
        <v>59.599999999999994</v>
      </c>
      <c r="N39387" s="5">
        <f t="shared" si="1846"/>
        <v>0.1</v>
      </c>
      <c r="O39387" s="5">
        <v>2.98</v>
      </c>
      <c r="P39387" t="s">
        <v>27</v>
      </c>
      <c r="Q39387" t="s">
        <v>83972</v>
      </c>
      <c r="R39387" t="s">
        <v>3103</v>
      </c>
      <c r="S39387" t="s">
        <v>59</v>
      </c>
      <c r="T39387" t="s">
        <v>220</v>
      </c>
      <c r="U39387" t="s">
        <v>221</v>
      </c>
      <c r="V39387" t="s">
        <v>42</v>
      </c>
      <c r="W39387" t="s">
        <v>43</v>
      </c>
      <c r="X39387" t="s">
        <v>122</v>
      </c>
    </row>
    <row r="39388" spans="1:24" x14ac:dyDescent="0.25">
      <c r="A39388" t="s">
        <v>83973</v>
      </c>
      <c r="B39388" s="4">
        <v>42120</v>
      </c>
      <c r="C39388" s="4">
        <v>42123</v>
      </c>
      <c r="D39388">
        <v>3</v>
      </c>
      <c r="E39388" t="s">
        <v>45318</v>
      </c>
      <c r="F39388" t="s">
        <v>45319</v>
      </c>
      <c r="G39388" t="s">
        <v>45341</v>
      </c>
      <c r="H39388" s="5">
        <v>224</v>
      </c>
      <c r="I39388" s="5">
        <f t="shared" si="1847"/>
        <v>224</v>
      </c>
      <c r="J39388">
        <v>1</v>
      </c>
      <c r="K39388">
        <v>0.02</v>
      </c>
      <c r="L39388" s="5">
        <v>139.52000000000001</v>
      </c>
      <c r="M39388" s="5">
        <f t="shared" si="1845"/>
        <v>139.52000000000001</v>
      </c>
      <c r="N39388" s="5">
        <f t="shared" si="1846"/>
        <v>0.02</v>
      </c>
      <c r="O39388" s="5">
        <v>13.952000000000002</v>
      </c>
      <c r="P39388" t="s">
        <v>27</v>
      </c>
      <c r="Q39388" t="s">
        <v>83974</v>
      </c>
      <c r="R39388" t="s">
        <v>2069</v>
      </c>
      <c r="S39388" t="s">
        <v>30</v>
      </c>
      <c r="T39388" t="s">
        <v>25588</v>
      </c>
      <c r="U39388" t="s">
        <v>25589</v>
      </c>
      <c r="V39388" t="s">
        <v>2264</v>
      </c>
      <c r="W39388" t="s">
        <v>103</v>
      </c>
      <c r="X39388" t="s">
        <v>86</v>
      </c>
    </row>
    <row r="39389" spans="1:24" x14ac:dyDescent="0.25">
      <c r="A39389" t="s">
        <v>83975</v>
      </c>
      <c r="B39389" s="4">
        <v>42117</v>
      </c>
      <c r="C39389" s="4">
        <v>42127</v>
      </c>
      <c r="D39389">
        <v>10</v>
      </c>
      <c r="E39389" t="s">
        <v>45318</v>
      </c>
      <c r="F39389" t="s">
        <v>45319</v>
      </c>
      <c r="G39389" t="s">
        <v>45345</v>
      </c>
      <c r="H39389" s="5">
        <v>213</v>
      </c>
      <c r="I39389" s="5">
        <f t="shared" si="1847"/>
        <v>1065</v>
      </c>
      <c r="J39389">
        <v>5</v>
      </c>
      <c r="K39389">
        <v>0.05</v>
      </c>
      <c r="L39389" s="5">
        <v>79.75</v>
      </c>
      <c r="M39389" s="5">
        <f t="shared" si="1845"/>
        <v>398.75</v>
      </c>
      <c r="N39389" s="5">
        <f t="shared" si="1846"/>
        <v>0.25</v>
      </c>
      <c r="O39389" s="5">
        <v>7.9750000000000005</v>
      </c>
      <c r="P39389" t="s">
        <v>27</v>
      </c>
      <c r="Q39389" t="s">
        <v>83976</v>
      </c>
      <c r="R39389" t="s">
        <v>1055</v>
      </c>
      <c r="S39389" t="s">
        <v>40</v>
      </c>
      <c r="T39389" t="s">
        <v>31</v>
      </c>
      <c r="U39389" t="s">
        <v>32</v>
      </c>
      <c r="V39389" t="s">
        <v>33</v>
      </c>
      <c r="W39389" t="s">
        <v>34</v>
      </c>
      <c r="X39389" t="s">
        <v>86</v>
      </c>
    </row>
    <row r="39390" spans="1:24" x14ac:dyDescent="0.25">
      <c r="A39390" t="s">
        <v>83977</v>
      </c>
      <c r="B39390" s="4">
        <v>42253</v>
      </c>
      <c r="C39390" s="4">
        <v>42262</v>
      </c>
      <c r="D39390">
        <v>9</v>
      </c>
      <c r="E39390" t="s">
        <v>45318</v>
      </c>
      <c r="F39390" t="s">
        <v>45319</v>
      </c>
      <c r="G39390" t="s">
        <v>45348</v>
      </c>
      <c r="H39390" s="5">
        <v>62</v>
      </c>
      <c r="I39390" s="5">
        <f t="shared" si="1847"/>
        <v>310</v>
      </c>
      <c r="J39390">
        <v>5</v>
      </c>
      <c r="K39390">
        <v>0.03</v>
      </c>
      <c r="L39390" s="5">
        <v>12.4</v>
      </c>
      <c r="M39390" s="5">
        <f t="shared" si="1845"/>
        <v>62</v>
      </c>
      <c r="N39390" s="5">
        <f t="shared" si="1846"/>
        <v>0.15</v>
      </c>
      <c r="O39390" s="5">
        <v>1.2400000000000002</v>
      </c>
      <c r="P39390" t="s">
        <v>27</v>
      </c>
      <c r="Q39390" t="s">
        <v>83978</v>
      </c>
      <c r="R39390" t="s">
        <v>5455</v>
      </c>
      <c r="S39390" t="s">
        <v>59</v>
      </c>
      <c r="T39390" t="s">
        <v>537</v>
      </c>
      <c r="U39390" t="s">
        <v>537</v>
      </c>
      <c r="V39390" t="s">
        <v>214</v>
      </c>
      <c r="W39390" t="s">
        <v>215</v>
      </c>
      <c r="X39390" t="s">
        <v>122</v>
      </c>
    </row>
    <row r="39391" spans="1:24" x14ac:dyDescent="0.25">
      <c r="A39391" t="s">
        <v>83979</v>
      </c>
      <c r="B39391" s="4">
        <v>42236</v>
      </c>
      <c r="C39391" s="4">
        <v>42243</v>
      </c>
      <c r="D39391">
        <v>7</v>
      </c>
      <c r="E39391" t="s">
        <v>45318</v>
      </c>
      <c r="F39391" t="s">
        <v>45319</v>
      </c>
      <c r="G39391" t="s">
        <v>45351</v>
      </c>
      <c r="H39391" s="5">
        <v>228</v>
      </c>
      <c r="I39391" s="5">
        <f t="shared" si="1847"/>
        <v>456</v>
      </c>
      <c r="J39391">
        <v>2</v>
      </c>
      <c r="K39391">
        <v>0.04</v>
      </c>
      <c r="L39391" s="5">
        <v>129.76</v>
      </c>
      <c r="M39391" s="5">
        <f t="shared" si="1845"/>
        <v>259.52</v>
      </c>
      <c r="N39391" s="5">
        <f t="shared" si="1846"/>
        <v>0.08</v>
      </c>
      <c r="O39391" s="5">
        <v>12.975999999999999</v>
      </c>
      <c r="P39391" t="s">
        <v>56</v>
      </c>
      <c r="Q39391" t="s">
        <v>83980</v>
      </c>
      <c r="R39391" t="s">
        <v>1816</v>
      </c>
      <c r="S39391" t="s">
        <v>40</v>
      </c>
      <c r="T39391" t="s">
        <v>16512</v>
      </c>
      <c r="U39391" t="s">
        <v>12070</v>
      </c>
      <c r="V39391" t="s">
        <v>214</v>
      </c>
      <c r="W39391" t="s">
        <v>215</v>
      </c>
      <c r="X39391" t="s">
        <v>231</v>
      </c>
    </row>
    <row r="39392" spans="1:24" x14ac:dyDescent="0.25">
      <c r="A39392" t="s">
        <v>83981</v>
      </c>
      <c r="B39392" s="4">
        <v>42054</v>
      </c>
      <c r="C39392" s="4">
        <v>42060</v>
      </c>
      <c r="D39392">
        <v>6</v>
      </c>
      <c r="E39392" t="s">
        <v>45318</v>
      </c>
      <c r="F39392" t="s">
        <v>45319</v>
      </c>
      <c r="G39392" t="s">
        <v>45354</v>
      </c>
      <c r="H39392" s="5">
        <v>159</v>
      </c>
      <c r="I39392" s="5">
        <f t="shared" si="1847"/>
        <v>318</v>
      </c>
      <c r="J39392">
        <v>2</v>
      </c>
      <c r="K39392">
        <v>0.01</v>
      </c>
      <c r="L39392" s="5">
        <v>75.819999999999993</v>
      </c>
      <c r="M39392" s="5">
        <f t="shared" si="1845"/>
        <v>151.63999999999999</v>
      </c>
      <c r="N39392" s="5">
        <f t="shared" si="1846"/>
        <v>0.02</v>
      </c>
      <c r="O39392" s="5">
        <v>7.5819999999999999</v>
      </c>
      <c r="P39392" t="s">
        <v>27</v>
      </c>
      <c r="Q39392" t="s">
        <v>83982</v>
      </c>
      <c r="R39392" t="s">
        <v>2417</v>
      </c>
      <c r="S39392" t="s">
        <v>30</v>
      </c>
      <c r="T39392" t="s">
        <v>576</v>
      </c>
      <c r="U39392" t="s">
        <v>576</v>
      </c>
      <c r="V39392" t="s">
        <v>93</v>
      </c>
      <c r="W39392" t="s">
        <v>94</v>
      </c>
      <c r="X39392" t="s">
        <v>78</v>
      </c>
    </row>
    <row r="39393" spans="1:24" x14ac:dyDescent="0.25">
      <c r="A39393" t="s">
        <v>83983</v>
      </c>
      <c r="B39393" s="4">
        <v>42130</v>
      </c>
      <c r="C39393" s="4">
        <v>42140</v>
      </c>
      <c r="D39393">
        <v>10</v>
      </c>
      <c r="E39393" t="s">
        <v>45318</v>
      </c>
      <c r="F39393" t="s">
        <v>45319</v>
      </c>
      <c r="G39393" t="s">
        <v>45320</v>
      </c>
      <c r="H39393" s="5">
        <v>248</v>
      </c>
      <c r="I39393" s="5">
        <f t="shared" si="1847"/>
        <v>248</v>
      </c>
      <c r="J39393">
        <v>1</v>
      </c>
      <c r="K39393">
        <v>0.03</v>
      </c>
      <c r="L39393" s="5">
        <v>160.56</v>
      </c>
      <c r="M39393" s="5">
        <f t="shared" si="1845"/>
        <v>160.56</v>
      </c>
      <c r="N39393" s="5">
        <f t="shared" si="1846"/>
        <v>0.03</v>
      </c>
      <c r="O39393" s="5">
        <v>16.056000000000001</v>
      </c>
      <c r="P39393" t="s">
        <v>56</v>
      </c>
      <c r="Q39393" t="s">
        <v>83984</v>
      </c>
      <c r="R39393" t="s">
        <v>2232</v>
      </c>
      <c r="S39393" t="s">
        <v>40</v>
      </c>
      <c r="T39393" t="s">
        <v>18533</v>
      </c>
      <c r="U39393" t="s">
        <v>1732</v>
      </c>
      <c r="V39393" t="s">
        <v>93</v>
      </c>
      <c r="W39393" t="s">
        <v>94</v>
      </c>
      <c r="X39393" t="s">
        <v>63</v>
      </c>
    </row>
    <row r="39394" spans="1:24" x14ac:dyDescent="0.25">
      <c r="A39394" t="s">
        <v>83985</v>
      </c>
      <c r="B39394" s="4">
        <v>42145</v>
      </c>
      <c r="C39394" s="4">
        <v>42148</v>
      </c>
      <c r="D39394">
        <v>3</v>
      </c>
      <c r="E39394" t="s">
        <v>45318</v>
      </c>
      <c r="F39394" t="s">
        <v>45319</v>
      </c>
      <c r="G39394" t="s">
        <v>45323</v>
      </c>
      <c r="H39394" s="5">
        <v>196</v>
      </c>
      <c r="I39394" s="5">
        <f t="shared" si="1847"/>
        <v>784</v>
      </c>
      <c r="J39394">
        <v>4</v>
      </c>
      <c r="K39394">
        <v>0.02</v>
      </c>
      <c r="L39394" s="5">
        <v>100.32</v>
      </c>
      <c r="M39394" s="5">
        <f t="shared" si="1845"/>
        <v>401.28</v>
      </c>
      <c r="N39394" s="5">
        <f t="shared" si="1846"/>
        <v>0.08</v>
      </c>
      <c r="O39394" s="5">
        <v>10.032</v>
      </c>
      <c r="P39394" t="s">
        <v>56</v>
      </c>
      <c r="Q39394" t="s">
        <v>83986</v>
      </c>
      <c r="R39394" t="s">
        <v>1764</v>
      </c>
      <c r="S39394" t="s">
        <v>59</v>
      </c>
      <c r="T39394" t="s">
        <v>3795</v>
      </c>
      <c r="U39394" t="s">
        <v>2972</v>
      </c>
      <c r="V39394" t="s">
        <v>52</v>
      </c>
      <c r="W39394" t="s">
        <v>34</v>
      </c>
      <c r="X39394" t="s">
        <v>63</v>
      </c>
    </row>
    <row r="39395" spans="1:24" x14ac:dyDescent="0.25">
      <c r="A39395" t="s">
        <v>83987</v>
      </c>
      <c r="B39395" s="4">
        <v>42134</v>
      </c>
      <c r="C39395" s="4">
        <v>42143</v>
      </c>
      <c r="D39395">
        <v>9</v>
      </c>
      <c r="E39395" t="s">
        <v>45318</v>
      </c>
      <c r="F39395" t="s">
        <v>45319</v>
      </c>
      <c r="G39395" t="s">
        <v>45327</v>
      </c>
      <c r="H39395" s="5">
        <v>218</v>
      </c>
      <c r="I39395" s="5">
        <f t="shared" si="1847"/>
        <v>436</v>
      </c>
      <c r="J39395">
        <v>2</v>
      </c>
      <c r="K39395">
        <v>0.05</v>
      </c>
      <c r="L39395" s="5">
        <v>116.2</v>
      </c>
      <c r="M39395" s="5">
        <f t="shared" si="1845"/>
        <v>232.4</v>
      </c>
      <c r="N39395" s="5">
        <f t="shared" si="1846"/>
        <v>0.1</v>
      </c>
      <c r="O39395" s="5">
        <v>11.620000000000001</v>
      </c>
      <c r="P39395" t="s">
        <v>27</v>
      </c>
      <c r="Q39395" t="s">
        <v>83988</v>
      </c>
      <c r="R39395" t="s">
        <v>2008</v>
      </c>
      <c r="S39395" t="s">
        <v>30</v>
      </c>
      <c r="T39395" t="s">
        <v>151</v>
      </c>
      <c r="U39395" t="s">
        <v>152</v>
      </c>
      <c r="V39395" t="s">
        <v>85</v>
      </c>
      <c r="W39395" t="s">
        <v>153</v>
      </c>
      <c r="X39395" t="s">
        <v>63</v>
      </c>
    </row>
    <row r="39396" spans="1:24" x14ac:dyDescent="0.25">
      <c r="A39396" t="s">
        <v>83989</v>
      </c>
      <c r="B39396" s="4">
        <v>42188</v>
      </c>
      <c r="C39396" s="4">
        <v>42189</v>
      </c>
      <c r="D39396">
        <v>1</v>
      </c>
      <c r="E39396" t="s">
        <v>45318</v>
      </c>
      <c r="F39396" t="s">
        <v>45319</v>
      </c>
      <c r="G39396" t="s">
        <v>45330</v>
      </c>
      <c r="H39396" s="5">
        <v>109</v>
      </c>
      <c r="I39396" s="5">
        <f t="shared" si="1847"/>
        <v>218</v>
      </c>
      <c r="J39396">
        <v>2</v>
      </c>
      <c r="K39396">
        <v>0.02</v>
      </c>
      <c r="L39396" s="5">
        <v>24.64</v>
      </c>
      <c r="M39396" s="5">
        <f t="shared" si="1845"/>
        <v>49.28</v>
      </c>
      <c r="N39396" s="5">
        <f t="shared" si="1846"/>
        <v>0.04</v>
      </c>
      <c r="O39396" s="5">
        <v>2.4640000000000004</v>
      </c>
      <c r="P39396" t="s">
        <v>27</v>
      </c>
      <c r="Q39396" t="s">
        <v>83990</v>
      </c>
      <c r="R39396" t="s">
        <v>4062</v>
      </c>
      <c r="S39396" t="s">
        <v>59</v>
      </c>
      <c r="T39396" t="s">
        <v>1109</v>
      </c>
      <c r="U39396" t="s">
        <v>290</v>
      </c>
      <c r="V39396" t="s">
        <v>85</v>
      </c>
      <c r="W39396" t="s">
        <v>189</v>
      </c>
      <c r="X39396" t="s">
        <v>69</v>
      </c>
    </row>
    <row r="39397" spans="1:24" x14ac:dyDescent="0.25">
      <c r="A39397" t="s">
        <v>83991</v>
      </c>
      <c r="B39397" s="4">
        <v>42033</v>
      </c>
      <c r="C39397" s="4">
        <v>42037</v>
      </c>
      <c r="D39397">
        <v>4</v>
      </c>
      <c r="E39397" t="s">
        <v>45318</v>
      </c>
      <c r="F39397" t="s">
        <v>45319</v>
      </c>
      <c r="G39397" t="s">
        <v>45333</v>
      </c>
      <c r="H39397" s="5">
        <v>85</v>
      </c>
      <c r="I39397" s="5">
        <f t="shared" si="1847"/>
        <v>425</v>
      </c>
      <c r="J39397">
        <v>5</v>
      </c>
      <c r="K39397">
        <v>0.04</v>
      </c>
      <c r="L39397" s="5">
        <v>17</v>
      </c>
      <c r="M39397" s="5">
        <f t="shared" si="1845"/>
        <v>85</v>
      </c>
      <c r="N39397" s="5">
        <f t="shared" si="1846"/>
        <v>0.2</v>
      </c>
      <c r="O39397" s="5">
        <v>1.7000000000000002</v>
      </c>
      <c r="P39397" t="s">
        <v>27</v>
      </c>
      <c r="Q39397" t="s">
        <v>83992</v>
      </c>
      <c r="R39397" t="s">
        <v>1628</v>
      </c>
      <c r="S39397" t="s">
        <v>59</v>
      </c>
      <c r="T39397" t="s">
        <v>3930</v>
      </c>
      <c r="U39397" t="s">
        <v>1199</v>
      </c>
      <c r="V39397" t="s">
        <v>85</v>
      </c>
      <c r="W39397" t="s">
        <v>43</v>
      </c>
      <c r="X39397" t="s">
        <v>216</v>
      </c>
    </row>
    <row r="39398" spans="1:24" x14ac:dyDescent="0.25">
      <c r="A39398" t="s">
        <v>83993</v>
      </c>
      <c r="B39398" s="4">
        <v>42190</v>
      </c>
      <c r="C39398" s="4">
        <v>42191</v>
      </c>
      <c r="D39398">
        <v>1</v>
      </c>
      <c r="E39398" t="s">
        <v>45318</v>
      </c>
      <c r="F39398" t="s">
        <v>45319</v>
      </c>
      <c r="G39398" t="s">
        <v>45338</v>
      </c>
      <c r="H39398" s="5">
        <v>122</v>
      </c>
      <c r="I39398" s="5">
        <f t="shared" si="1847"/>
        <v>488</v>
      </c>
      <c r="J39398">
        <v>4</v>
      </c>
      <c r="K39398">
        <v>0.02</v>
      </c>
      <c r="L39398" s="5">
        <v>32.24</v>
      </c>
      <c r="M39398" s="5">
        <f t="shared" si="1845"/>
        <v>128.96</v>
      </c>
      <c r="N39398" s="5">
        <f t="shared" si="1846"/>
        <v>0.08</v>
      </c>
      <c r="O39398" s="5">
        <v>3.2240000000000002</v>
      </c>
      <c r="P39398" t="s">
        <v>27</v>
      </c>
      <c r="Q39398" t="s">
        <v>83994</v>
      </c>
      <c r="R39398" t="s">
        <v>2452</v>
      </c>
      <c r="S39398" t="s">
        <v>30</v>
      </c>
      <c r="T39398" t="s">
        <v>83</v>
      </c>
      <c r="U39398" t="s">
        <v>84</v>
      </c>
      <c r="V39398" t="s">
        <v>85</v>
      </c>
      <c r="W39398" t="s">
        <v>43</v>
      </c>
      <c r="X39398" t="s">
        <v>69</v>
      </c>
    </row>
    <row r="39399" spans="1:24" x14ac:dyDescent="0.25">
      <c r="A39399" t="s">
        <v>83995</v>
      </c>
      <c r="B39399" s="4">
        <v>42213</v>
      </c>
      <c r="C39399" s="4">
        <v>42216</v>
      </c>
      <c r="D39399">
        <v>3</v>
      </c>
      <c r="E39399" t="s">
        <v>45318</v>
      </c>
      <c r="F39399" t="s">
        <v>45319</v>
      </c>
      <c r="G39399" t="s">
        <v>45341</v>
      </c>
      <c r="H39399" s="5">
        <v>224</v>
      </c>
      <c r="I39399" s="5">
        <f t="shared" si="1847"/>
        <v>224</v>
      </c>
      <c r="J39399">
        <v>1</v>
      </c>
      <c r="K39399">
        <v>0.01</v>
      </c>
      <c r="L39399" s="5">
        <v>141.76</v>
      </c>
      <c r="M39399" s="5">
        <f t="shared" si="1845"/>
        <v>141.76</v>
      </c>
      <c r="N39399" s="5">
        <f t="shared" si="1846"/>
        <v>0.01</v>
      </c>
      <c r="O39399" s="5">
        <v>14.176</v>
      </c>
      <c r="P39399" t="s">
        <v>27</v>
      </c>
      <c r="Q39399" t="s">
        <v>83996</v>
      </c>
      <c r="R39399" t="s">
        <v>17387</v>
      </c>
      <c r="S39399" t="s">
        <v>59</v>
      </c>
      <c r="T39399" t="s">
        <v>449</v>
      </c>
      <c r="U39399" t="s">
        <v>966</v>
      </c>
      <c r="V39399" t="s">
        <v>85</v>
      </c>
      <c r="W39399" t="s">
        <v>189</v>
      </c>
      <c r="X39399" t="s">
        <v>69</v>
      </c>
    </row>
    <row r="39400" spans="1:24" x14ac:dyDescent="0.25">
      <c r="A39400" t="s">
        <v>83997</v>
      </c>
      <c r="B39400" s="4">
        <v>42133</v>
      </c>
      <c r="C39400" s="4">
        <v>42136</v>
      </c>
      <c r="D39400">
        <v>3</v>
      </c>
      <c r="E39400" t="s">
        <v>45318</v>
      </c>
      <c r="F39400" t="s">
        <v>45319</v>
      </c>
      <c r="G39400" t="s">
        <v>45345</v>
      </c>
      <c r="H39400" s="5">
        <v>213</v>
      </c>
      <c r="I39400" s="5">
        <f t="shared" si="1847"/>
        <v>213</v>
      </c>
      <c r="J39400">
        <v>1</v>
      </c>
      <c r="K39400">
        <v>0.03</v>
      </c>
      <c r="L39400" s="5">
        <v>126.61</v>
      </c>
      <c r="M39400" s="5">
        <f t="shared" si="1845"/>
        <v>126.61</v>
      </c>
      <c r="N39400" s="5">
        <f t="shared" si="1846"/>
        <v>0.03</v>
      </c>
      <c r="O39400" s="5">
        <v>12.661000000000001</v>
      </c>
      <c r="P39400" t="s">
        <v>27</v>
      </c>
      <c r="Q39400" t="s">
        <v>83998</v>
      </c>
      <c r="R39400" t="s">
        <v>742</v>
      </c>
      <c r="S39400" t="s">
        <v>59</v>
      </c>
      <c r="T39400" t="s">
        <v>83999</v>
      </c>
      <c r="U39400" t="s">
        <v>83999</v>
      </c>
      <c r="V39400" t="s">
        <v>3014</v>
      </c>
      <c r="W39400" t="s">
        <v>77</v>
      </c>
      <c r="X39400" t="s">
        <v>63</v>
      </c>
    </row>
    <row r="39401" spans="1:24" x14ac:dyDescent="0.25">
      <c r="A39401" t="s">
        <v>84000</v>
      </c>
      <c r="B39401" s="4">
        <v>42360</v>
      </c>
      <c r="C39401" s="4">
        <v>42364</v>
      </c>
      <c r="D39401">
        <v>4</v>
      </c>
      <c r="E39401" t="s">
        <v>45318</v>
      </c>
      <c r="F39401" t="s">
        <v>45319</v>
      </c>
      <c r="G39401" t="s">
        <v>45348</v>
      </c>
      <c r="H39401" s="5">
        <v>62</v>
      </c>
      <c r="I39401" s="5">
        <f t="shared" si="1847"/>
        <v>62</v>
      </c>
      <c r="J39401">
        <v>1</v>
      </c>
      <c r="K39401">
        <v>0.05</v>
      </c>
      <c r="L39401" s="5">
        <v>62</v>
      </c>
      <c r="M39401" s="5">
        <f t="shared" si="1845"/>
        <v>62</v>
      </c>
      <c r="N39401" s="5">
        <f t="shared" si="1846"/>
        <v>0.05</v>
      </c>
      <c r="O39401" s="5">
        <v>6.2</v>
      </c>
      <c r="P39401" t="s">
        <v>27</v>
      </c>
      <c r="Q39401" t="s">
        <v>84001</v>
      </c>
      <c r="R39401" t="s">
        <v>6705</v>
      </c>
      <c r="S39401" t="s">
        <v>30</v>
      </c>
      <c r="T39401" t="s">
        <v>74</v>
      </c>
      <c r="U39401" t="s">
        <v>75</v>
      </c>
      <c r="V39401" t="s">
        <v>76</v>
      </c>
      <c r="W39401" t="s">
        <v>77</v>
      </c>
      <c r="X39401" t="s">
        <v>53</v>
      </c>
    </row>
    <row r="39402" spans="1:24" x14ac:dyDescent="0.25">
      <c r="A39402" t="s">
        <v>84002</v>
      </c>
      <c r="B39402" s="4">
        <v>42261</v>
      </c>
      <c r="C39402" s="4">
        <v>42271</v>
      </c>
      <c r="D39402">
        <v>10</v>
      </c>
      <c r="E39402" t="s">
        <v>45318</v>
      </c>
      <c r="F39402" t="s">
        <v>45319</v>
      </c>
      <c r="G39402" t="s">
        <v>45351</v>
      </c>
      <c r="H39402" s="5">
        <v>228</v>
      </c>
      <c r="I39402" s="5">
        <f t="shared" si="1847"/>
        <v>1140</v>
      </c>
      <c r="J39402">
        <v>5</v>
      </c>
      <c r="K39402">
        <v>0.02</v>
      </c>
      <c r="L39402" s="5">
        <v>125.19999999999999</v>
      </c>
      <c r="M39402" s="5">
        <f t="shared" si="1845"/>
        <v>626</v>
      </c>
      <c r="N39402" s="5">
        <f t="shared" si="1846"/>
        <v>0.1</v>
      </c>
      <c r="O39402" s="5">
        <v>12.52</v>
      </c>
      <c r="P39402" t="s">
        <v>27</v>
      </c>
      <c r="Q39402" t="s">
        <v>84003</v>
      </c>
      <c r="R39402" t="s">
        <v>224</v>
      </c>
      <c r="S39402" t="s">
        <v>30</v>
      </c>
      <c r="T39402" t="s">
        <v>24541</v>
      </c>
      <c r="U39402" t="s">
        <v>24541</v>
      </c>
      <c r="V39402" t="s">
        <v>2116</v>
      </c>
      <c r="W39402" t="s">
        <v>135</v>
      </c>
      <c r="X39402" t="s">
        <v>122</v>
      </c>
    </row>
    <row r="39403" spans="1:24" x14ac:dyDescent="0.25">
      <c r="A39403" t="s">
        <v>84004</v>
      </c>
      <c r="B39403" s="4">
        <v>42108</v>
      </c>
      <c r="C39403" s="4">
        <v>42110</v>
      </c>
      <c r="D39403">
        <v>2</v>
      </c>
      <c r="E39403" t="s">
        <v>45318</v>
      </c>
      <c r="F39403" t="s">
        <v>45319</v>
      </c>
      <c r="G39403" t="s">
        <v>45354</v>
      </c>
      <c r="H39403" s="5">
        <v>159</v>
      </c>
      <c r="I39403" s="5">
        <f t="shared" si="1847"/>
        <v>795</v>
      </c>
      <c r="J39403">
        <v>5</v>
      </c>
      <c r="K39403">
        <v>0.05</v>
      </c>
      <c r="L39403" s="5">
        <v>39.25</v>
      </c>
      <c r="M39403" s="5">
        <f t="shared" si="1845"/>
        <v>196.25</v>
      </c>
      <c r="N39403" s="5">
        <f t="shared" si="1846"/>
        <v>0.25</v>
      </c>
      <c r="O39403" s="5">
        <v>3.9250000000000003</v>
      </c>
      <c r="P39403" t="s">
        <v>45324</v>
      </c>
      <c r="Q39403" t="s">
        <v>84005</v>
      </c>
      <c r="R39403" t="s">
        <v>1644</v>
      </c>
      <c r="S39403" t="s">
        <v>30</v>
      </c>
      <c r="T39403" t="s">
        <v>1473</v>
      </c>
      <c r="U39403" t="s">
        <v>1474</v>
      </c>
      <c r="V39403" t="s">
        <v>468</v>
      </c>
      <c r="W39403" t="s">
        <v>135</v>
      </c>
      <c r="X39403" t="s">
        <v>86</v>
      </c>
    </row>
    <row r="39404" spans="1:24" x14ac:dyDescent="0.25">
      <c r="A39404" t="s">
        <v>84006</v>
      </c>
      <c r="B39404" s="4">
        <v>42368</v>
      </c>
      <c r="C39404" s="4">
        <v>42377</v>
      </c>
      <c r="D39404">
        <v>9</v>
      </c>
      <c r="E39404" t="s">
        <v>45318</v>
      </c>
      <c r="F39404" t="s">
        <v>45319</v>
      </c>
      <c r="G39404" t="s">
        <v>45320</v>
      </c>
      <c r="H39404" s="5">
        <v>248</v>
      </c>
      <c r="I39404" s="5">
        <f t="shared" si="1847"/>
        <v>992</v>
      </c>
      <c r="J39404">
        <v>4</v>
      </c>
      <c r="K39404">
        <v>0.05</v>
      </c>
      <c r="L39404" s="5">
        <v>118.4</v>
      </c>
      <c r="M39404" s="5">
        <f t="shared" si="1845"/>
        <v>473.6</v>
      </c>
      <c r="N39404" s="5">
        <f t="shared" si="1846"/>
        <v>0.2</v>
      </c>
      <c r="O39404" s="5">
        <v>11.840000000000002</v>
      </c>
      <c r="P39404" t="s">
        <v>27</v>
      </c>
      <c r="Q39404" t="s">
        <v>84007</v>
      </c>
      <c r="R39404" t="s">
        <v>14838</v>
      </c>
      <c r="S39404" t="s">
        <v>59</v>
      </c>
      <c r="T39404" t="s">
        <v>3380</v>
      </c>
      <c r="U39404" t="s">
        <v>3380</v>
      </c>
      <c r="V39404" t="s">
        <v>3381</v>
      </c>
      <c r="W39404" t="s">
        <v>135</v>
      </c>
      <c r="X39404" t="s">
        <v>53</v>
      </c>
    </row>
    <row r="39405" spans="1:24" x14ac:dyDescent="0.25">
      <c r="A39405" t="s">
        <v>84008</v>
      </c>
      <c r="B39405" s="4">
        <v>42290</v>
      </c>
      <c r="C39405" s="4">
        <v>42294</v>
      </c>
      <c r="D39405">
        <v>4</v>
      </c>
      <c r="E39405" t="s">
        <v>45318</v>
      </c>
      <c r="F39405" t="s">
        <v>45319</v>
      </c>
      <c r="G39405" t="s">
        <v>45323</v>
      </c>
      <c r="H39405" s="5">
        <v>196</v>
      </c>
      <c r="I39405" s="5">
        <f t="shared" si="1847"/>
        <v>392</v>
      </c>
      <c r="J39405">
        <v>2</v>
      </c>
      <c r="K39405">
        <v>0.02</v>
      </c>
      <c r="L39405" s="5">
        <v>108.16</v>
      </c>
      <c r="M39405" s="5">
        <f t="shared" si="1845"/>
        <v>216.32</v>
      </c>
      <c r="N39405" s="5">
        <f t="shared" si="1846"/>
        <v>0.04</v>
      </c>
      <c r="O39405" s="5">
        <v>10.816000000000001</v>
      </c>
      <c r="P39405" t="s">
        <v>27</v>
      </c>
      <c r="Q39405" t="s">
        <v>84009</v>
      </c>
      <c r="R39405" t="s">
        <v>1485</v>
      </c>
      <c r="S39405" t="s">
        <v>30</v>
      </c>
      <c r="T39405" t="s">
        <v>1998</v>
      </c>
      <c r="U39405" t="s">
        <v>1998</v>
      </c>
      <c r="V39405" t="s">
        <v>883</v>
      </c>
      <c r="W39405" t="s">
        <v>813</v>
      </c>
      <c r="X39405" t="s">
        <v>139</v>
      </c>
    </row>
    <row r="39406" spans="1:24" x14ac:dyDescent="0.25">
      <c r="A39406" t="s">
        <v>84010</v>
      </c>
      <c r="B39406" s="4">
        <v>42301</v>
      </c>
      <c r="C39406" s="4">
        <v>42309</v>
      </c>
      <c r="D39406">
        <v>8</v>
      </c>
      <c r="E39406" t="s">
        <v>45318</v>
      </c>
      <c r="F39406" t="s">
        <v>45319</v>
      </c>
      <c r="G39406" t="s">
        <v>45327</v>
      </c>
      <c r="H39406" s="5">
        <v>218</v>
      </c>
      <c r="I39406" s="5">
        <f t="shared" si="1847"/>
        <v>872</v>
      </c>
      <c r="J39406">
        <v>4</v>
      </c>
      <c r="K39406">
        <v>0.04</v>
      </c>
      <c r="L39406" s="5">
        <v>103.12</v>
      </c>
      <c r="M39406" s="5">
        <f t="shared" si="1845"/>
        <v>412.48</v>
      </c>
      <c r="N39406" s="5">
        <f t="shared" si="1846"/>
        <v>0.16</v>
      </c>
      <c r="O39406" s="5">
        <v>10.312000000000001</v>
      </c>
      <c r="P39406" t="s">
        <v>27</v>
      </c>
      <c r="Q39406" t="s">
        <v>84011</v>
      </c>
      <c r="R39406" t="s">
        <v>3245</v>
      </c>
      <c r="S39406" t="s">
        <v>30</v>
      </c>
      <c r="T39406" t="s">
        <v>100</v>
      </c>
      <c r="U39406" t="s">
        <v>101</v>
      </c>
      <c r="V39406" t="s">
        <v>102</v>
      </c>
      <c r="W39406" t="s">
        <v>103</v>
      </c>
      <c r="X39406" t="s">
        <v>139</v>
      </c>
    </row>
    <row r="39407" spans="1:24" x14ac:dyDescent="0.25">
      <c r="A39407" t="s">
        <v>84012</v>
      </c>
      <c r="B39407" s="4">
        <v>42331</v>
      </c>
      <c r="C39407" s="4">
        <v>42338</v>
      </c>
      <c r="D39407">
        <v>7</v>
      </c>
      <c r="E39407" t="s">
        <v>45318</v>
      </c>
      <c r="F39407" t="s">
        <v>45319</v>
      </c>
      <c r="G39407" t="s">
        <v>45330</v>
      </c>
      <c r="H39407" s="5">
        <v>109</v>
      </c>
      <c r="I39407" s="5">
        <f t="shared" si="1847"/>
        <v>327</v>
      </c>
      <c r="J39407">
        <v>3</v>
      </c>
      <c r="K39407">
        <v>0.02</v>
      </c>
      <c r="L39407" s="5">
        <v>22.46</v>
      </c>
      <c r="M39407" s="5">
        <f t="shared" si="1845"/>
        <v>67.38</v>
      </c>
      <c r="N39407" s="5">
        <f t="shared" si="1846"/>
        <v>0.06</v>
      </c>
      <c r="O39407" s="5">
        <v>2.246</v>
      </c>
      <c r="P39407" t="s">
        <v>27</v>
      </c>
      <c r="Q39407" t="s">
        <v>84013</v>
      </c>
      <c r="R39407" t="s">
        <v>1554</v>
      </c>
      <c r="S39407" t="s">
        <v>30</v>
      </c>
      <c r="T39407" t="s">
        <v>329</v>
      </c>
      <c r="U39407" t="s">
        <v>329</v>
      </c>
      <c r="V39407" t="s">
        <v>330</v>
      </c>
      <c r="W39407" t="s">
        <v>189</v>
      </c>
      <c r="X39407" t="s">
        <v>35</v>
      </c>
    </row>
    <row r="39408" spans="1:24" x14ac:dyDescent="0.25">
      <c r="A39408" t="s">
        <v>84014</v>
      </c>
      <c r="B39408" s="4">
        <v>42194</v>
      </c>
      <c r="C39408" s="4">
        <v>42200</v>
      </c>
      <c r="D39408">
        <v>6</v>
      </c>
      <c r="E39408" t="s">
        <v>45318</v>
      </c>
      <c r="F39408" t="s">
        <v>45319</v>
      </c>
      <c r="G39408" t="s">
        <v>45333</v>
      </c>
      <c r="H39408" s="5">
        <v>85</v>
      </c>
      <c r="I39408" s="5">
        <f t="shared" si="1847"/>
        <v>85</v>
      </c>
      <c r="J39408">
        <v>1</v>
      </c>
      <c r="K39408">
        <v>0.05</v>
      </c>
      <c r="L39408" s="5">
        <v>0.75</v>
      </c>
      <c r="M39408" s="5">
        <f t="shared" si="1845"/>
        <v>0.75</v>
      </c>
      <c r="N39408" s="5">
        <f t="shared" si="1846"/>
        <v>0.05</v>
      </c>
      <c r="O39408" s="5">
        <v>7.5000000000000011E-2</v>
      </c>
      <c r="P39408" t="s">
        <v>27</v>
      </c>
      <c r="Q39408" t="s">
        <v>84015</v>
      </c>
      <c r="R39408" t="s">
        <v>142</v>
      </c>
      <c r="S39408" t="s">
        <v>30</v>
      </c>
      <c r="T39408" t="s">
        <v>2325</v>
      </c>
      <c r="U39408" t="s">
        <v>2326</v>
      </c>
      <c r="V39408" t="s">
        <v>2327</v>
      </c>
      <c r="W39408" t="s">
        <v>43</v>
      </c>
      <c r="X39408" t="s">
        <v>69</v>
      </c>
    </row>
    <row r="39409" spans="1:24" x14ac:dyDescent="0.25">
      <c r="A39409" t="s">
        <v>84016</v>
      </c>
      <c r="B39409" s="4">
        <v>42109</v>
      </c>
      <c r="C39409" s="4">
        <v>42115</v>
      </c>
      <c r="D39409">
        <v>6</v>
      </c>
      <c r="E39409" t="s">
        <v>45318</v>
      </c>
      <c r="F39409" t="s">
        <v>45319</v>
      </c>
      <c r="G39409" t="s">
        <v>45338</v>
      </c>
      <c r="H39409" s="5">
        <v>122</v>
      </c>
      <c r="I39409" s="5">
        <f t="shared" si="1847"/>
        <v>122</v>
      </c>
      <c r="J39409">
        <v>1</v>
      </c>
      <c r="K39409">
        <v>0.05</v>
      </c>
      <c r="L39409" s="5">
        <v>35.9</v>
      </c>
      <c r="M39409" s="5">
        <f t="shared" si="1845"/>
        <v>35.9</v>
      </c>
      <c r="N39409" s="5">
        <f t="shared" si="1846"/>
        <v>0.05</v>
      </c>
      <c r="O39409" s="5">
        <v>3.59</v>
      </c>
      <c r="P39409" t="s">
        <v>27</v>
      </c>
      <c r="Q39409" t="s">
        <v>84017</v>
      </c>
      <c r="R39409" t="s">
        <v>781</v>
      </c>
      <c r="S39409" t="s">
        <v>59</v>
      </c>
      <c r="T39409" t="s">
        <v>580</v>
      </c>
      <c r="U39409" t="s">
        <v>3593</v>
      </c>
      <c r="V39409" t="s">
        <v>102</v>
      </c>
      <c r="W39409" t="s">
        <v>103</v>
      </c>
      <c r="X39409" t="s">
        <v>86</v>
      </c>
    </row>
    <row r="39410" spans="1:24" x14ac:dyDescent="0.25">
      <c r="A39410" t="s">
        <v>84018</v>
      </c>
      <c r="B39410" s="4">
        <v>42287</v>
      </c>
      <c r="C39410" s="4">
        <v>42288</v>
      </c>
      <c r="D39410">
        <v>1</v>
      </c>
      <c r="E39410" t="s">
        <v>45318</v>
      </c>
      <c r="F39410" t="s">
        <v>45319</v>
      </c>
      <c r="G39410" t="s">
        <v>45341</v>
      </c>
      <c r="H39410" s="5">
        <v>224</v>
      </c>
      <c r="I39410" s="5">
        <f t="shared" si="1847"/>
        <v>1120</v>
      </c>
      <c r="J39410">
        <v>5</v>
      </c>
      <c r="K39410">
        <v>0.04</v>
      </c>
      <c r="L39410" s="5">
        <v>99.199999999999989</v>
      </c>
      <c r="M39410" s="5">
        <f t="shared" si="1845"/>
        <v>495.99999999999994</v>
      </c>
      <c r="N39410" s="5">
        <f t="shared" si="1846"/>
        <v>0.2</v>
      </c>
      <c r="O39410" s="5">
        <v>9.92</v>
      </c>
      <c r="P39410" t="s">
        <v>56</v>
      </c>
      <c r="Q39410" t="s">
        <v>84019</v>
      </c>
      <c r="R39410" t="s">
        <v>308</v>
      </c>
      <c r="S39410" t="s">
        <v>59</v>
      </c>
      <c r="T39410" t="s">
        <v>2774</v>
      </c>
      <c r="U39410" t="s">
        <v>329</v>
      </c>
      <c r="V39410" t="s">
        <v>330</v>
      </c>
      <c r="W39410" t="s">
        <v>189</v>
      </c>
      <c r="X39410" t="s">
        <v>139</v>
      </c>
    </row>
    <row r="39411" spans="1:24" x14ac:dyDescent="0.25">
      <c r="A39411" t="s">
        <v>84020</v>
      </c>
      <c r="B39411" s="4">
        <v>42070</v>
      </c>
      <c r="C39411" s="4">
        <v>42078</v>
      </c>
      <c r="D39411">
        <v>8</v>
      </c>
      <c r="E39411" t="s">
        <v>45318</v>
      </c>
      <c r="F39411" t="s">
        <v>45319</v>
      </c>
      <c r="G39411" t="s">
        <v>45345</v>
      </c>
      <c r="H39411" s="5">
        <v>213</v>
      </c>
      <c r="I39411" s="5">
        <f t="shared" si="1847"/>
        <v>426</v>
      </c>
      <c r="J39411">
        <v>2</v>
      </c>
      <c r="K39411">
        <v>0.01</v>
      </c>
      <c r="L39411" s="5">
        <v>128.74</v>
      </c>
      <c r="M39411" s="5">
        <f t="shared" si="1845"/>
        <v>257.48</v>
      </c>
      <c r="N39411" s="5">
        <f t="shared" si="1846"/>
        <v>0.02</v>
      </c>
      <c r="O39411" s="5">
        <v>12.874000000000002</v>
      </c>
      <c r="P39411" t="s">
        <v>45324</v>
      </c>
      <c r="Q39411" t="s">
        <v>84021</v>
      </c>
      <c r="R39411" t="s">
        <v>5251</v>
      </c>
      <c r="S39411" t="s">
        <v>30</v>
      </c>
      <c r="T39411" t="s">
        <v>1124</v>
      </c>
      <c r="U39411" t="s">
        <v>847</v>
      </c>
      <c r="V39411" t="s">
        <v>847</v>
      </c>
      <c r="W39411" t="s">
        <v>43</v>
      </c>
      <c r="X39411" t="s">
        <v>95</v>
      </c>
    </row>
    <row r="39412" spans="1:24" x14ac:dyDescent="0.25">
      <c r="A39412" t="s">
        <v>84022</v>
      </c>
      <c r="B39412" s="4">
        <v>42045</v>
      </c>
      <c r="C39412" s="4">
        <v>42046</v>
      </c>
      <c r="D39412">
        <v>1</v>
      </c>
      <c r="E39412" t="s">
        <v>45318</v>
      </c>
      <c r="F39412" t="s">
        <v>45319</v>
      </c>
      <c r="G39412" t="s">
        <v>45348</v>
      </c>
      <c r="H39412" s="5">
        <v>62</v>
      </c>
      <c r="I39412" s="5">
        <f t="shared" si="1847"/>
        <v>248</v>
      </c>
      <c r="J39412">
        <v>4</v>
      </c>
      <c r="K39412">
        <v>0.03</v>
      </c>
      <c r="L39412" s="5">
        <v>15.5</v>
      </c>
      <c r="M39412" s="5">
        <f t="shared" si="1845"/>
        <v>62</v>
      </c>
      <c r="N39412" s="5">
        <f t="shared" si="1846"/>
        <v>0.12</v>
      </c>
      <c r="O39412" s="5">
        <v>1.55</v>
      </c>
      <c r="P39412" t="s">
        <v>56</v>
      </c>
      <c r="Q39412" t="s">
        <v>84023</v>
      </c>
      <c r="R39412" t="s">
        <v>5784</v>
      </c>
      <c r="S39412" t="s">
        <v>59</v>
      </c>
      <c r="T39412" t="s">
        <v>3471</v>
      </c>
      <c r="U39412" t="s">
        <v>256</v>
      </c>
      <c r="V39412" t="s">
        <v>42</v>
      </c>
      <c r="W39412" t="s">
        <v>43</v>
      </c>
      <c r="X39412" t="s">
        <v>78</v>
      </c>
    </row>
    <row r="39413" spans="1:24" x14ac:dyDescent="0.25">
      <c r="A39413" t="s">
        <v>84024</v>
      </c>
      <c r="B39413" s="4">
        <v>42088</v>
      </c>
      <c r="C39413" s="4">
        <v>42098</v>
      </c>
      <c r="D39413">
        <v>10</v>
      </c>
      <c r="E39413" t="s">
        <v>45318</v>
      </c>
      <c r="F39413" t="s">
        <v>45319</v>
      </c>
      <c r="G39413" t="s">
        <v>45351</v>
      </c>
      <c r="H39413" s="5">
        <v>228</v>
      </c>
      <c r="I39413" s="5">
        <f t="shared" si="1847"/>
        <v>1140</v>
      </c>
      <c r="J39413">
        <v>5</v>
      </c>
      <c r="K39413">
        <v>0.05</v>
      </c>
      <c r="L39413" s="5">
        <v>91</v>
      </c>
      <c r="M39413" s="5">
        <f t="shared" si="1845"/>
        <v>455</v>
      </c>
      <c r="N39413" s="5">
        <f t="shared" si="1846"/>
        <v>0.25</v>
      </c>
      <c r="O39413" s="5">
        <v>9.1</v>
      </c>
      <c r="P39413" t="s">
        <v>27</v>
      </c>
      <c r="Q39413" t="s">
        <v>84025</v>
      </c>
      <c r="R39413" t="s">
        <v>5251</v>
      </c>
      <c r="S39413" t="s">
        <v>30</v>
      </c>
      <c r="T39413" t="s">
        <v>4395</v>
      </c>
      <c r="U39413" t="s">
        <v>390</v>
      </c>
      <c r="V39413" t="s">
        <v>214</v>
      </c>
      <c r="W39413" t="s">
        <v>215</v>
      </c>
      <c r="X39413" t="s">
        <v>95</v>
      </c>
    </row>
    <row r="39414" spans="1:24" x14ac:dyDescent="0.25">
      <c r="A39414" t="s">
        <v>84026</v>
      </c>
      <c r="B39414" s="4">
        <v>42138</v>
      </c>
      <c r="C39414" s="4">
        <v>42146</v>
      </c>
      <c r="D39414">
        <v>8</v>
      </c>
      <c r="E39414" t="s">
        <v>45318</v>
      </c>
      <c r="F39414" t="s">
        <v>45319</v>
      </c>
      <c r="G39414" t="s">
        <v>45354</v>
      </c>
      <c r="H39414" s="5">
        <v>159</v>
      </c>
      <c r="I39414" s="5">
        <f t="shared" si="1847"/>
        <v>795</v>
      </c>
      <c r="J39414">
        <v>5</v>
      </c>
      <c r="K39414">
        <v>0.03</v>
      </c>
      <c r="L39414" s="5">
        <v>55.150000000000006</v>
      </c>
      <c r="M39414" s="5">
        <f t="shared" si="1845"/>
        <v>275.75</v>
      </c>
      <c r="N39414" s="5">
        <f t="shared" si="1846"/>
        <v>0.15</v>
      </c>
      <c r="O39414" s="5">
        <v>5.5150000000000006</v>
      </c>
      <c r="P39414" t="s">
        <v>56</v>
      </c>
      <c r="Q39414" t="s">
        <v>84027</v>
      </c>
      <c r="R39414" t="s">
        <v>1035</v>
      </c>
      <c r="S39414" t="s">
        <v>30</v>
      </c>
      <c r="T39414" t="s">
        <v>1133</v>
      </c>
      <c r="U39414" t="s">
        <v>1133</v>
      </c>
      <c r="V39414" t="s">
        <v>1134</v>
      </c>
      <c r="W39414" t="s">
        <v>94</v>
      </c>
      <c r="X39414" t="s">
        <v>63</v>
      </c>
    </row>
    <row r="39415" spans="1:24" x14ac:dyDescent="0.25">
      <c r="A39415" t="s">
        <v>84028</v>
      </c>
      <c r="B39415" s="4">
        <v>42186</v>
      </c>
      <c r="C39415" s="4">
        <v>42189</v>
      </c>
      <c r="D39415">
        <v>3</v>
      </c>
      <c r="E39415" t="s">
        <v>45318</v>
      </c>
      <c r="F39415" t="s">
        <v>45319</v>
      </c>
      <c r="G39415" t="s">
        <v>45320</v>
      </c>
      <c r="H39415" s="5">
        <v>248</v>
      </c>
      <c r="I39415" s="5">
        <f t="shared" si="1847"/>
        <v>496</v>
      </c>
      <c r="J39415">
        <v>2</v>
      </c>
      <c r="K39415">
        <v>0.05</v>
      </c>
      <c r="L39415" s="5">
        <v>143.19999999999999</v>
      </c>
      <c r="M39415" s="5">
        <f t="shared" si="1845"/>
        <v>286.39999999999998</v>
      </c>
      <c r="N39415" s="5">
        <f t="shared" si="1846"/>
        <v>0.1</v>
      </c>
      <c r="O39415" s="5">
        <v>14.32</v>
      </c>
      <c r="P39415" t="s">
        <v>27</v>
      </c>
      <c r="Q39415" t="s">
        <v>84029</v>
      </c>
      <c r="R39415" t="s">
        <v>3072</v>
      </c>
      <c r="S39415" t="s">
        <v>30</v>
      </c>
      <c r="T39415" t="s">
        <v>1843</v>
      </c>
      <c r="U39415" t="s">
        <v>1843</v>
      </c>
      <c r="V39415" t="s">
        <v>1844</v>
      </c>
      <c r="W39415" t="s">
        <v>215</v>
      </c>
      <c r="X39415" t="s">
        <v>69</v>
      </c>
    </row>
    <row r="39416" spans="1:24" x14ac:dyDescent="0.25">
      <c r="A39416" t="s">
        <v>84030</v>
      </c>
      <c r="B39416" s="4">
        <v>42311</v>
      </c>
      <c r="C39416" s="4">
        <v>42319</v>
      </c>
      <c r="D39416">
        <v>8</v>
      </c>
      <c r="E39416" t="s">
        <v>45318</v>
      </c>
      <c r="F39416" t="s">
        <v>45319</v>
      </c>
      <c r="G39416" t="s">
        <v>45323</v>
      </c>
      <c r="H39416" s="5">
        <v>196</v>
      </c>
      <c r="I39416" s="5">
        <f t="shared" si="1847"/>
        <v>980</v>
      </c>
      <c r="J39416">
        <v>5</v>
      </c>
      <c r="K39416">
        <v>0.03</v>
      </c>
      <c r="L39416" s="5">
        <v>86.6</v>
      </c>
      <c r="M39416" s="5">
        <f t="shared" si="1845"/>
        <v>433</v>
      </c>
      <c r="N39416" s="5">
        <f t="shared" si="1846"/>
        <v>0.15</v>
      </c>
      <c r="O39416" s="5">
        <v>8.66</v>
      </c>
      <c r="P39416" t="s">
        <v>27</v>
      </c>
      <c r="Q39416" t="s">
        <v>84031</v>
      </c>
      <c r="R39416" t="s">
        <v>2475</v>
      </c>
      <c r="S39416" t="s">
        <v>30</v>
      </c>
      <c r="T39416" t="s">
        <v>923</v>
      </c>
      <c r="U39416" t="s">
        <v>924</v>
      </c>
      <c r="V39416" t="s">
        <v>925</v>
      </c>
      <c r="W39416" t="s">
        <v>215</v>
      </c>
      <c r="X39416" t="s">
        <v>35</v>
      </c>
    </row>
    <row r="39417" spans="1:24" x14ac:dyDescent="0.25">
      <c r="A39417" t="s">
        <v>84032</v>
      </c>
      <c r="B39417" s="4">
        <v>42277</v>
      </c>
      <c r="C39417" s="4">
        <v>42286</v>
      </c>
      <c r="D39417">
        <v>9</v>
      </c>
      <c r="E39417" t="s">
        <v>45318</v>
      </c>
      <c r="F39417" t="s">
        <v>45319</v>
      </c>
      <c r="G39417" t="s">
        <v>45327</v>
      </c>
      <c r="H39417" s="5">
        <v>218</v>
      </c>
      <c r="I39417" s="5">
        <f t="shared" si="1847"/>
        <v>872</v>
      </c>
      <c r="J39417">
        <v>4</v>
      </c>
      <c r="K39417">
        <v>0.01</v>
      </c>
      <c r="L39417" s="5">
        <v>129.28</v>
      </c>
      <c r="M39417" s="5">
        <f t="shared" si="1845"/>
        <v>517.12</v>
      </c>
      <c r="N39417" s="5">
        <f t="shared" si="1846"/>
        <v>0.04</v>
      </c>
      <c r="O39417" s="5">
        <v>12.928000000000001</v>
      </c>
      <c r="P39417" t="s">
        <v>56</v>
      </c>
      <c r="Q39417" t="s">
        <v>84033</v>
      </c>
      <c r="R39417" t="s">
        <v>3041</v>
      </c>
      <c r="S39417" t="s">
        <v>40</v>
      </c>
      <c r="T39417" t="s">
        <v>1085</v>
      </c>
      <c r="U39417" t="s">
        <v>266</v>
      </c>
      <c r="V39417" t="s">
        <v>33</v>
      </c>
      <c r="W39417" t="s">
        <v>34</v>
      </c>
      <c r="X39417" t="s">
        <v>122</v>
      </c>
    </row>
    <row r="39418" spans="1:24" x14ac:dyDescent="0.25">
      <c r="A39418" t="s">
        <v>84034</v>
      </c>
      <c r="B39418" s="4">
        <v>42281</v>
      </c>
      <c r="C39418" s="4">
        <v>42289</v>
      </c>
      <c r="D39418">
        <v>8</v>
      </c>
      <c r="E39418" t="s">
        <v>45318</v>
      </c>
      <c r="F39418" t="s">
        <v>45319</v>
      </c>
      <c r="G39418" t="s">
        <v>45330</v>
      </c>
      <c r="H39418" s="5">
        <v>109</v>
      </c>
      <c r="I39418" s="5">
        <f t="shared" si="1847"/>
        <v>327</v>
      </c>
      <c r="J39418">
        <v>3</v>
      </c>
      <c r="K39418">
        <v>0.03</v>
      </c>
      <c r="L39418" s="5">
        <v>19.189999999999998</v>
      </c>
      <c r="M39418" s="5">
        <f t="shared" si="1845"/>
        <v>57.569999999999993</v>
      </c>
      <c r="N39418" s="5">
        <f t="shared" si="1846"/>
        <v>0.09</v>
      </c>
      <c r="O39418" s="5">
        <v>1.9189999999999998</v>
      </c>
      <c r="P39418" t="s">
        <v>27</v>
      </c>
      <c r="Q39418" t="s">
        <v>84035</v>
      </c>
      <c r="R39418" t="s">
        <v>2351</v>
      </c>
      <c r="S39418" t="s">
        <v>59</v>
      </c>
      <c r="T39418" t="s">
        <v>63140</v>
      </c>
      <c r="U39418" t="s">
        <v>1025</v>
      </c>
      <c r="V39418" t="s">
        <v>33</v>
      </c>
      <c r="W39418" t="s">
        <v>34</v>
      </c>
      <c r="X39418" t="s">
        <v>139</v>
      </c>
    </row>
    <row r="39419" spans="1:24" x14ac:dyDescent="0.25">
      <c r="A39419" t="s">
        <v>84036</v>
      </c>
      <c r="B39419" s="4">
        <v>42211</v>
      </c>
      <c r="C39419" s="4">
        <v>42213</v>
      </c>
      <c r="D39419">
        <v>2</v>
      </c>
      <c r="E39419" t="s">
        <v>45318</v>
      </c>
      <c r="F39419" t="s">
        <v>45319</v>
      </c>
      <c r="G39419" t="s">
        <v>45333</v>
      </c>
      <c r="H39419" s="5">
        <v>85</v>
      </c>
      <c r="I39419" s="5">
        <f t="shared" si="1847"/>
        <v>340</v>
      </c>
      <c r="J39419">
        <v>4</v>
      </c>
      <c r="K39419">
        <v>0.01</v>
      </c>
      <c r="L39419" s="5">
        <v>1.6</v>
      </c>
      <c r="M39419" s="5">
        <f t="shared" si="1845"/>
        <v>6.4</v>
      </c>
      <c r="N39419" s="5">
        <f t="shared" si="1846"/>
        <v>0.04</v>
      </c>
      <c r="O39419" s="5">
        <v>0.16000000000000003</v>
      </c>
      <c r="P39419" t="s">
        <v>27</v>
      </c>
      <c r="Q39419" t="s">
        <v>84037</v>
      </c>
      <c r="R39419" t="s">
        <v>1081</v>
      </c>
      <c r="S39419" t="s">
        <v>59</v>
      </c>
      <c r="T39419" t="s">
        <v>2302</v>
      </c>
      <c r="U39419" t="s">
        <v>2302</v>
      </c>
      <c r="V39419" t="s">
        <v>1329</v>
      </c>
      <c r="W39419" t="s">
        <v>135</v>
      </c>
      <c r="X39419" t="s">
        <v>69</v>
      </c>
    </row>
    <row r="39420" spans="1:24" x14ac:dyDescent="0.25">
      <c r="A39420" t="s">
        <v>84038</v>
      </c>
      <c r="B39420" s="4">
        <v>42007</v>
      </c>
      <c r="C39420" s="4">
        <v>42014</v>
      </c>
      <c r="D39420">
        <v>7</v>
      </c>
      <c r="E39420" t="s">
        <v>45318</v>
      </c>
      <c r="F39420" t="s">
        <v>45319</v>
      </c>
      <c r="G39420" t="s">
        <v>45338</v>
      </c>
      <c r="H39420" s="5">
        <v>122</v>
      </c>
      <c r="I39420" s="5">
        <f t="shared" si="1847"/>
        <v>610</v>
      </c>
      <c r="J39420">
        <v>5</v>
      </c>
      <c r="K39420">
        <v>0.02</v>
      </c>
      <c r="L39420" s="5">
        <v>29.8</v>
      </c>
      <c r="M39420" s="5">
        <f t="shared" si="1845"/>
        <v>149</v>
      </c>
      <c r="N39420" s="5">
        <f t="shared" si="1846"/>
        <v>0.1</v>
      </c>
      <c r="O39420" s="5">
        <v>2.9800000000000004</v>
      </c>
      <c r="P39420" t="s">
        <v>27</v>
      </c>
      <c r="Q39420" t="s">
        <v>84039</v>
      </c>
      <c r="R39420" t="s">
        <v>4222</v>
      </c>
      <c r="S39420" t="s">
        <v>30</v>
      </c>
      <c r="T39420" t="s">
        <v>2426</v>
      </c>
      <c r="U39420" t="s">
        <v>2426</v>
      </c>
      <c r="V39420" t="s">
        <v>2427</v>
      </c>
      <c r="W39420" t="s">
        <v>135</v>
      </c>
      <c r="X39420" t="s">
        <v>216</v>
      </c>
    </row>
    <row r="39421" spans="1:24" x14ac:dyDescent="0.25">
      <c r="A39421" t="s">
        <v>84040</v>
      </c>
      <c r="B39421" s="4">
        <v>42132</v>
      </c>
      <c r="C39421" s="4">
        <v>42133</v>
      </c>
      <c r="D39421">
        <v>1</v>
      </c>
      <c r="E39421" t="s">
        <v>45318</v>
      </c>
      <c r="F39421" t="s">
        <v>45319</v>
      </c>
      <c r="G39421" t="s">
        <v>45341</v>
      </c>
      <c r="H39421" s="5">
        <v>224</v>
      </c>
      <c r="I39421" s="5">
        <f t="shared" si="1847"/>
        <v>1120</v>
      </c>
      <c r="J39421">
        <v>5</v>
      </c>
      <c r="K39421">
        <v>0.02</v>
      </c>
      <c r="L39421" s="5">
        <v>121.6</v>
      </c>
      <c r="M39421" s="5">
        <f t="shared" si="1845"/>
        <v>608</v>
      </c>
      <c r="N39421" s="5">
        <f t="shared" si="1846"/>
        <v>0.1</v>
      </c>
      <c r="O39421" s="5">
        <v>12.16</v>
      </c>
      <c r="P39421" t="s">
        <v>27</v>
      </c>
      <c r="Q39421" t="s">
        <v>84041</v>
      </c>
      <c r="R39421" t="s">
        <v>3220</v>
      </c>
      <c r="S39421" t="s">
        <v>40</v>
      </c>
      <c r="T39421" t="s">
        <v>46617</v>
      </c>
      <c r="U39421" t="s">
        <v>46617</v>
      </c>
      <c r="V39421" t="s">
        <v>1878</v>
      </c>
      <c r="W39421" t="s">
        <v>77</v>
      </c>
      <c r="X39421" t="s">
        <v>63</v>
      </c>
    </row>
    <row r="39422" spans="1:24" x14ac:dyDescent="0.25">
      <c r="A39422" t="s">
        <v>84042</v>
      </c>
      <c r="B39422" s="4">
        <v>42094</v>
      </c>
      <c r="C39422" s="4">
        <v>42100</v>
      </c>
      <c r="D39422">
        <v>6</v>
      </c>
      <c r="E39422" t="s">
        <v>45318</v>
      </c>
      <c r="F39422" t="s">
        <v>45319</v>
      </c>
      <c r="G39422" t="s">
        <v>45345</v>
      </c>
      <c r="H39422" s="5">
        <v>213</v>
      </c>
      <c r="I39422" s="5">
        <f t="shared" si="1847"/>
        <v>426</v>
      </c>
      <c r="J39422">
        <v>2</v>
      </c>
      <c r="K39422">
        <v>0.03</v>
      </c>
      <c r="L39422" s="5">
        <v>120.22</v>
      </c>
      <c r="M39422" s="5">
        <f t="shared" si="1845"/>
        <v>240.44</v>
      </c>
      <c r="N39422" s="5">
        <f t="shared" si="1846"/>
        <v>0.06</v>
      </c>
      <c r="O39422" s="5">
        <v>12.022</v>
      </c>
      <c r="P39422" t="s">
        <v>56</v>
      </c>
      <c r="Q39422" t="s">
        <v>84043</v>
      </c>
      <c r="R39422" t="s">
        <v>1430</v>
      </c>
      <c r="S39422" t="s">
        <v>59</v>
      </c>
      <c r="T39422" t="s">
        <v>84044</v>
      </c>
      <c r="U39422" t="s">
        <v>9628</v>
      </c>
      <c r="V39422" t="s">
        <v>1143</v>
      </c>
      <c r="W39422" t="s">
        <v>135</v>
      </c>
      <c r="X39422" t="s">
        <v>95</v>
      </c>
    </row>
    <row r="39423" spans="1:24" x14ac:dyDescent="0.25">
      <c r="A39423" t="s">
        <v>84045</v>
      </c>
      <c r="B39423" s="4">
        <v>42356</v>
      </c>
      <c r="C39423" s="4">
        <v>42359</v>
      </c>
      <c r="D39423">
        <v>3</v>
      </c>
      <c r="E39423" t="s">
        <v>45318</v>
      </c>
      <c r="F39423" t="s">
        <v>45319</v>
      </c>
      <c r="G39423" t="s">
        <v>45348</v>
      </c>
      <c r="H39423" s="5">
        <v>62</v>
      </c>
      <c r="I39423" s="5">
        <f t="shared" si="1847"/>
        <v>62</v>
      </c>
      <c r="J39423">
        <v>1</v>
      </c>
      <c r="K39423">
        <v>0.03</v>
      </c>
      <c r="L39423" s="5">
        <v>62</v>
      </c>
      <c r="M39423" s="5">
        <f t="shared" si="1845"/>
        <v>62</v>
      </c>
      <c r="N39423" s="5">
        <f t="shared" si="1846"/>
        <v>0.03</v>
      </c>
      <c r="O39423" s="5">
        <v>6.2</v>
      </c>
      <c r="P39423" t="s">
        <v>27</v>
      </c>
      <c r="Q39423" t="s">
        <v>84046</v>
      </c>
      <c r="R39423" t="s">
        <v>1831</v>
      </c>
      <c r="S39423" t="s">
        <v>59</v>
      </c>
      <c r="T39423" t="s">
        <v>997</v>
      </c>
      <c r="U39423" t="s">
        <v>545</v>
      </c>
      <c r="V39423" t="s">
        <v>102</v>
      </c>
      <c r="W39423" t="s">
        <v>103</v>
      </c>
      <c r="X39423" t="s">
        <v>53</v>
      </c>
    </row>
    <row r="39424" spans="1:24" x14ac:dyDescent="0.25">
      <c r="A39424" t="s">
        <v>84047</v>
      </c>
      <c r="B39424" s="4">
        <v>42174</v>
      </c>
      <c r="C39424" s="4">
        <v>42179</v>
      </c>
      <c r="D39424">
        <v>5</v>
      </c>
      <c r="E39424" t="s">
        <v>45318</v>
      </c>
      <c r="F39424" t="s">
        <v>45319</v>
      </c>
      <c r="G39424" t="s">
        <v>45351</v>
      </c>
      <c r="H39424" s="5">
        <v>228</v>
      </c>
      <c r="I39424" s="5">
        <f t="shared" si="1847"/>
        <v>228</v>
      </c>
      <c r="J39424">
        <v>1</v>
      </c>
      <c r="K39424">
        <v>0.05</v>
      </c>
      <c r="L39424" s="5">
        <v>136.6</v>
      </c>
      <c r="M39424" s="5">
        <f t="shared" si="1845"/>
        <v>136.6</v>
      </c>
      <c r="N39424" s="5">
        <f t="shared" si="1846"/>
        <v>0.05</v>
      </c>
      <c r="O39424" s="5">
        <v>13.66</v>
      </c>
      <c r="P39424" t="s">
        <v>27</v>
      </c>
      <c r="Q39424" t="s">
        <v>84048</v>
      </c>
      <c r="R39424" t="s">
        <v>3874</v>
      </c>
      <c r="S39424" t="s">
        <v>30</v>
      </c>
      <c r="T39424" t="s">
        <v>1998</v>
      </c>
      <c r="U39424" t="s">
        <v>1998</v>
      </c>
      <c r="V39424" t="s">
        <v>883</v>
      </c>
      <c r="W39424" t="s">
        <v>813</v>
      </c>
      <c r="X39424" t="s">
        <v>44</v>
      </c>
    </row>
    <row r="39425" spans="1:24" x14ac:dyDescent="0.25">
      <c r="A39425" t="s">
        <v>84049</v>
      </c>
      <c r="B39425" s="4">
        <v>42091</v>
      </c>
      <c r="C39425" s="4">
        <v>42092</v>
      </c>
      <c r="D39425">
        <v>1</v>
      </c>
      <c r="E39425" t="s">
        <v>45318</v>
      </c>
      <c r="F39425" t="s">
        <v>45319</v>
      </c>
      <c r="G39425" t="s">
        <v>45354</v>
      </c>
      <c r="H39425" s="5">
        <v>159</v>
      </c>
      <c r="I39425" s="5">
        <f t="shared" si="1847"/>
        <v>795</v>
      </c>
      <c r="J39425">
        <v>5</v>
      </c>
      <c r="K39425">
        <v>0.02</v>
      </c>
      <c r="L39425" s="5">
        <v>63.1</v>
      </c>
      <c r="M39425" s="5">
        <f t="shared" si="1845"/>
        <v>315.5</v>
      </c>
      <c r="N39425" s="5">
        <f t="shared" si="1846"/>
        <v>0.1</v>
      </c>
      <c r="O39425" s="5">
        <v>6.3100000000000005</v>
      </c>
      <c r="P39425" t="s">
        <v>27</v>
      </c>
      <c r="Q39425" t="s">
        <v>84050</v>
      </c>
      <c r="R39425" t="s">
        <v>2679</v>
      </c>
      <c r="S39425" t="s">
        <v>40</v>
      </c>
      <c r="T39425" t="s">
        <v>9474</v>
      </c>
      <c r="U39425" t="s">
        <v>2405</v>
      </c>
      <c r="V39425" t="s">
        <v>2327</v>
      </c>
      <c r="W39425" t="s">
        <v>43</v>
      </c>
      <c r="X39425" t="s">
        <v>95</v>
      </c>
    </row>
    <row r="39426" spans="1:24" x14ac:dyDescent="0.25">
      <c r="A39426" t="s">
        <v>84051</v>
      </c>
      <c r="B39426" s="4">
        <v>42214</v>
      </c>
      <c r="C39426" s="4">
        <v>42215</v>
      </c>
      <c r="D39426">
        <v>1</v>
      </c>
      <c r="E39426" t="s">
        <v>45318</v>
      </c>
      <c r="F39426" t="s">
        <v>45319</v>
      </c>
      <c r="G39426" t="s">
        <v>45320</v>
      </c>
      <c r="H39426" s="5">
        <v>248</v>
      </c>
      <c r="I39426" s="5">
        <f t="shared" si="1847"/>
        <v>1240</v>
      </c>
      <c r="J39426">
        <v>5</v>
      </c>
      <c r="K39426">
        <v>0.04</v>
      </c>
      <c r="L39426" s="5">
        <v>118.4</v>
      </c>
      <c r="M39426" s="5">
        <f t="shared" ref="M39426:M39489" si="1848">L39426*J39426</f>
        <v>592</v>
      </c>
      <c r="N39426" s="5">
        <f t="shared" ref="N39426:N39489" si="1849">K39426*J39426</f>
        <v>0.2</v>
      </c>
      <c r="O39426" s="5">
        <v>11.840000000000002</v>
      </c>
      <c r="P39426" t="s">
        <v>45324</v>
      </c>
      <c r="Q39426" t="s">
        <v>84052</v>
      </c>
      <c r="R39426" t="s">
        <v>4674</v>
      </c>
      <c r="S39426" t="s">
        <v>59</v>
      </c>
      <c r="T39426" t="s">
        <v>4223</v>
      </c>
      <c r="U39426" t="s">
        <v>2035</v>
      </c>
      <c r="V39426" t="s">
        <v>883</v>
      </c>
      <c r="W39426" t="s">
        <v>813</v>
      </c>
      <c r="X39426" t="s">
        <v>69</v>
      </c>
    </row>
    <row r="39427" spans="1:24" x14ac:dyDescent="0.25">
      <c r="A39427" t="s">
        <v>84053</v>
      </c>
      <c r="B39427" s="4">
        <v>42029</v>
      </c>
      <c r="C39427" s="4">
        <v>42038</v>
      </c>
      <c r="D39427">
        <v>9</v>
      </c>
      <c r="E39427" t="s">
        <v>45318</v>
      </c>
      <c r="F39427" t="s">
        <v>45319</v>
      </c>
      <c r="G39427" t="s">
        <v>45323</v>
      </c>
      <c r="H39427" s="5">
        <v>196</v>
      </c>
      <c r="I39427" s="5">
        <f t="shared" ref="I39427:I39490" si="1850">J39427*H39427</f>
        <v>588</v>
      </c>
      <c r="J39427">
        <v>3</v>
      </c>
      <c r="K39427">
        <v>0.02</v>
      </c>
      <c r="L39427" s="5">
        <v>104.24</v>
      </c>
      <c r="M39427" s="5">
        <f t="shared" si="1848"/>
        <v>312.71999999999997</v>
      </c>
      <c r="N39427" s="5">
        <f t="shared" si="1849"/>
        <v>0.06</v>
      </c>
      <c r="O39427" s="5">
        <v>10.423999999999999</v>
      </c>
      <c r="P39427" t="s">
        <v>27</v>
      </c>
      <c r="Q39427" t="s">
        <v>84054</v>
      </c>
      <c r="R39427" t="s">
        <v>17387</v>
      </c>
      <c r="S39427" t="s">
        <v>59</v>
      </c>
      <c r="T39427" t="s">
        <v>2325</v>
      </c>
      <c r="U39427" t="s">
        <v>2326</v>
      </c>
      <c r="V39427" t="s">
        <v>2327</v>
      </c>
      <c r="W39427" t="s">
        <v>43</v>
      </c>
      <c r="X39427" t="s">
        <v>216</v>
      </c>
    </row>
    <row r="39428" spans="1:24" x14ac:dyDescent="0.25">
      <c r="A39428" t="s">
        <v>84055</v>
      </c>
      <c r="B39428" s="4">
        <v>42323</v>
      </c>
      <c r="C39428" s="4">
        <v>42331</v>
      </c>
      <c r="D39428">
        <v>8</v>
      </c>
      <c r="E39428" t="s">
        <v>45318</v>
      </c>
      <c r="F39428" t="s">
        <v>45319</v>
      </c>
      <c r="G39428" t="s">
        <v>45327</v>
      </c>
      <c r="H39428" s="5">
        <v>218</v>
      </c>
      <c r="I39428" s="5">
        <f t="shared" si="1850"/>
        <v>654</v>
      </c>
      <c r="J39428">
        <v>3</v>
      </c>
      <c r="K39428">
        <v>0.04</v>
      </c>
      <c r="L39428" s="5">
        <v>111.84</v>
      </c>
      <c r="M39428" s="5">
        <f t="shared" si="1848"/>
        <v>335.52</v>
      </c>
      <c r="N39428" s="5">
        <f t="shared" si="1849"/>
        <v>0.12</v>
      </c>
      <c r="O39428" s="5">
        <v>11.184000000000001</v>
      </c>
      <c r="P39428" t="s">
        <v>27</v>
      </c>
      <c r="Q39428" t="s">
        <v>84056</v>
      </c>
      <c r="R39428" t="s">
        <v>4374</v>
      </c>
      <c r="S39428" t="s">
        <v>30</v>
      </c>
      <c r="T39428" t="s">
        <v>9698</v>
      </c>
      <c r="U39428" t="s">
        <v>1333</v>
      </c>
      <c r="V39428" t="s">
        <v>102</v>
      </c>
      <c r="W39428" t="s">
        <v>103</v>
      </c>
      <c r="X39428" t="s">
        <v>35</v>
      </c>
    </row>
    <row r="39429" spans="1:24" x14ac:dyDescent="0.25">
      <c r="A39429" t="s">
        <v>84057</v>
      </c>
      <c r="B39429" s="4">
        <v>42054</v>
      </c>
      <c r="C39429" s="4">
        <v>42062</v>
      </c>
      <c r="D39429">
        <v>8</v>
      </c>
      <c r="E39429" t="s">
        <v>45318</v>
      </c>
      <c r="F39429" t="s">
        <v>45319</v>
      </c>
      <c r="G39429" t="s">
        <v>45330</v>
      </c>
      <c r="H39429" s="5">
        <v>109</v>
      </c>
      <c r="I39429" s="5">
        <f t="shared" si="1850"/>
        <v>218</v>
      </c>
      <c r="J39429">
        <v>2</v>
      </c>
      <c r="K39429">
        <v>0.03</v>
      </c>
      <c r="L39429" s="5">
        <v>22.46</v>
      </c>
      <c r="M39429" s="5">
        <f t="shared" si="1848"/>
        <v>44.92</v>
      </c>
      <c r="N39429" s="5">
        <f t="shared" si="1849"/>
        <v>0.06</v>
      </c>
      <c r="O39429" s="5">
        <v>2.246</v>
      </c>
      <c r="P39429" t="s">
        <v>56</v>
      </c>
      <c r="Q39429" t="s">
        <v>84058</v>
      </c>
      <c r="R39429" t="s">
        <v>810</v>
      </c>
      <c r="S39429" t="s">
        <v>30</v>
      </c>
      <c r="T39429" t="s">
        <v>2325</v>
      </c>
      <c r="U39429" t="s">
        <v>2326</v>
      </c>
      <c r="V39429" t="s">
        <v>2327</v>
      </c>
      <c r="W39429" t="s">
        <v>43</v>
      </c>
      <c r="X39429" t="s">
        <v>78</v>
      </c>
    </row>
    <row r="39430" spans="1:24" x14ac:dyDescent="0.25">
      <c r="A39430" t="s">
        <v>84059</v>
      </c>
      <c r="B39430" s="4">
        <v>42271</v>
      </c>
      <c r="C39430" s="4">
        <v>42273</v>
      </c>
      <c r="D39430">
        <v>2</v>
      </c>
      <c r="E39430" t="s">
        <v>45318</v>
      </c>
      <c r="F39430" t="s">
        <v>45319</v>
      </c>
      <c r="G39430" t="s">
        <v>45333</v>
      </c>
      <c r="H39430" s="5">
        <v>85</v>
      </c>
      <c r="I39430" s="5">
        <f t="shared" si="1850"/>
        <v>425</v>
      </c>
      <c r="J39430">
        <v>5</v>
      </c>
      <c r="K39430">
        <v>0.04</v>
      </c>
      <c r="L39430" s="5">
        <v>17</v>
      </c>
      <c r="M39430" s="5">
        <f t="shared" si="1848"/>
        <v>85</v>
      </c>
      <c r="N39430" s="5">
        <f t="shared" si="1849"/>
        <v>0.2</v>
      </c>
      <c r="O39430" s="5">
        <v>1.7000000000000002</v>
      </c>
      <c r="P39430" t="s">
        <v>27</v>
      </c>
      <c r="Q39430" t="s">
        <v>84060</v>
      </c>
      <c r="R39430" t="s">
        <v>5884</v>
      </c>
      <c r="S39430" t="s">
        <v>59</v>
      </c>
      <c r="T39430" t="s">
        <v>52155</v>
      </c>
      <c r="U39430" t="s">
        <v>379</v>
      </c>
      <c r="V39430" t="s">
        <v>188</v>
      </c>
      <c r="W39430" t="s">
        <v>189</v>
      </c>
      <c r="X39430" t="s">
        <v>122</v>
      </c>
    </row>
    <row r="39431" spans="1:24" x14ac:dyDescent="0.25">
      <c r="A39431" t="s">
        <v>84061</v>
      </c>
      <c r="B39431" s="4">
        <v>42352</v>
      </c>
      <c r="C39431" s="4">
        <v>42357</v>
      </c>
      <c r="D39431">
        <v>5</v>
      </c>
      <c r="E39431" t="s">
        <v>45318</v>
      </c>
      <c r="F39431" t="s">
        <v>45319</v>
      </c>
      <c r="G39431" t="s">
        <v>45338</v>
      </c>
      <c r="H39431" s="5">
        <v>122</v>
      </c>
      <c r="I39431" s="5">
        <f t="shared" si="1850"/>
        <v>366</v>
      </c>
      <c r="J39431">
        <v>3</v>
      </c>
      <c r="K39431">
        <v>0.01</v>
      </c>
      <c r="L39431" s="5">
        <v>38.340000000000003</v>
      </c>
      <c r="M39431" s="5">
        <f t="shared" si="1848"/>
        <v>115.02000000000001</v>
      </c>
      <c r="N39431" s="5">
        <f t="shared" si="1849"/>
        <v>0.03</v>
      </c>
      <c r="O39431" s="5">
        <v>3.8340000000000005</v>
      </c>
      <c r="P39431" t="s">
        <v>27</v>
      </c>
      <c r="Q39431" t="s">
        <v>84062</v>
      </c>
      <c r="R39431" t="s">
        <v>3763</v>
      </c>
      <c r="S39431" t="s">
        <v>30</v>
      </c>
      <c r="T39431" t="s">
        <v>11560</v>
      </c>
      <c r="U39431" t="s">
        <v>1452</v>
      </c>
      <c r="V39431" t="s">
        <v>128</v>
      </c>
      <c r="W39431" t="s">
        <v>43</v>
      </c>
      <c r="X39431" t="s">
        <v>53</v>
      </c>
    </row>
    <row r="39432" spans="1:24" x14ac:dyDescent="0.25">
      <c r="A39432" t="s">
        <v>84063</v>
      </c>
      <c r="B39432" s="4">
        <v>42133</v>
      </c>
      <c r="C39432" s="4">
        <v>42138</v>
      </c>
      <c r="D39432">
        <v>5</v>
      </c>
      <c r="E39432" t="s">
        <v>45318</v>
      </c>
      <c r="F39432" t="s">
        <v>45319</v>
      </c>
      <c r="G39432" t="s">
        <v>45341</v>
      </c>
      <c r="H39432" s="5">
        <v>224</v>
      </c>
      <c r="I39432" s="5">
        <f t="shared" si="1850"/>
        <v>224</v>
      </c>
      <c r="J39432">
        <v>1</v>
      </c>
      <c r="K39432">
        <v>0.02</v>
      </c>
      <c r="L39432" s="5">
        <v>139.52000000000001</v>
      </c>
      <c r="M39432" s="5">
        <f t="shared" si="1848"/>
        <v>139.52000000000001</v>
      </c>
      <c r="N39432" s="5">
        <f t="shared" si="1849"/>
        <v>0.02</v>
      </c>
      <c r="O39432" s="5">
        <v>13.952000000000002</v>
      </c>
      <c r="P39432" t="s">
        <v>27</v>
      </c>
      <c r="Q39432" t="s">
        <v>84064</v>
      </c>
      <c r="R39432" t="s">
        <v>8140</v>
      </c>
      <c r="S39432" t="s">
        <v>40</v>
      </c>
      <c r="T39432" t="s">
        <v>400</v>
      </c>
      <c r="U39432" t="s">
        <v>401</v>
      </c>
      <c r="V39432" t="s">
        <v>402</v>
      </c>
      <c r="W39432" t="s">
        <v>103</v>
      </c>
      <c r="X39432" t="s">
        <v>63</v>
      </c>
    </row>
    <row r="39433" spans="1:24" x14ac:dyDescent="0.25">
      <c r="A39433" t="s">
        <v>84065</v>
      </c>
      <c r="B39433" s="4">
        <v>42250</v>
      </c>
      <c r="C39433" s="4">
        <v>42256</v>
      </c>
      <c r="D39433">
        <v>6</v>
      </c>
      <c r="E39433" t="s">
        <v>45318</v>
      </c>
      <c r="F39433" t="s">
        <v>45319</v>
      </c>
      <c r="G39433" t="s">
        <v>45345</v>
      </c>
      <c r="H39433" s="5">
        <v>213</v>
      </c>
      <c r="I39433" s="5">
        <f t="shared" si="1850"/>
        <v>639</v>
      </c>
      <c r="J39433">
        <v>3</v>
      </c>
      <c r="K39433">
        <v>0.04</v>
      </c>
      <c r="L39433" s="5">
        <v>107.44</v>
      </c>
      <c r="M39433" s="5">
        <f t="shared" si="1848"/>
        <v>322.32</v>
      </c>
      <c r="N39433" s="5">
        <f t="shared" si="1849"/>
        <v>0.12</v>
      </c>
      <c r="O39433" s="5">
        <v>10.744</v>
      </c>
      <c r="P39433" t="s">
        <v>27</v>
      </c>
      <c r="Q39433" t="s">
        <v>84066</v>
      </c>
      <c r="R39433" t="s">
        <v>500</v>
      </c>
      <c r="S39433" t="s">
        <v>59</v>
      </c>
      <c r="T39433" t="s">
        <v>55008</v>
      </c>
      <c r="U39433" t="s">
        <v>274</v>
      </c>
      <c r="V39433" t="s">
        <v>93</v>
      </c>
      <c r="W39433" t="s">
        <v>94</v>
      </c>
      <c r="X39433" t="s">
        <v>122</v>
      </c>
    </row>
    <row r="39434" spans="1:24" x14ac:dyDescent="0.25">
      <c r="A39434" t="s">
        <v>84067</v>
      </c>
      <c r="B39434" s="4">
        <v>42080</v>
      </c>
      <c r="C39434" s="4">
        <v>42081</v>
      </c>
      <c r="D39434">
        <v>1</v>
      </c>
      <c r="E39434" t="s">
        <v>45318</v>
      </c>
      <c r="F39434" t="s">
        <v>45319</v>
      </c>
      <c r="G39434" t="s">
        <v>45348</v>
      </c>
      <c r="H39434" s="5">
        <v>62</v>
      </c>
      <c r="I39434" s="5">
        <f t="shared" si="1850"/>
        <v>62</v>
      </c>
      <c r="J39434">
        <v>1</v>
      </c>
      <c r="K39434">
        <v>0.01</v>
      </c>
      <c r="L39434" s="5">
        <v>62</v>
      </c>
      <c r="M39434" s="5">
        <f t="shared" si="1848"/>
        <v>62</v>
      </c>
      <c r="N39434" s="5">
        <f t="shared" si="1849"/>
        <v>0.01</v>
      </c>
      <c r="O39434" s="5">
        <v>6.2</v>
      </c>
      <c r="P39434" t="s">
        <v>27</v>
      </c>
      <c r="Q39434" t="s">
        <v>84068</v>
      </c>
      <c r="R39434" t="s">
        <v>2158</v>
      </c>
      <c r="S39434" t="s">
        <v>59</v>
      </c>
      <c r="T39434" t="s">
        <v>30989</v>
      </c>
      <c r="U39434" t="s">
        <v>6727</v>
      </c>
      <c r="V39434" t="s">
        <v>167</v>
      </c>
      <c r="W39434" t="s">
        <v>62</v>
      </c>
      <c r="X39434" t="s">
        <v>95</v>
      </c>
    </row>
    <row r="39435" spans="1:24" x14ac:dyDescent="0.25">
      <c r="A39435" t="s">
        <v>84069</v>
      </c>
      <c r="B39435" s="4">
        <v>42108</v>
      </c>
      <c r="C39435" s="4">
        <v>42110</v>
      </c>
      <c r="D39435">
        <v>2</v>
      </c>
      <c r="E39435" t="s">
        <v>45318</v>
      </c>
      <c r="F39435" t="s">
        <v>45319</v>
      </c>
      <c r="G39435" t="s">
        <v>45351</v>
      </c>
      <c r="H39435" s="5">
        <v>228</v>
      </c>
      <c r="I39435" s="5">
        <f t="shared" si="1850"/>
        <v>456</v>
      </c>
      <c r="J39435">
        <v>2</v>
      </c>
      <c r="K39435">
        <v>0.05</v>
      </c>
      <c r="L39435" s="5">
        <v>125.2</v>
      </c>
      <c r="M39435" s="5">
        <f t="shared" si="1848"/>
        <v>250.4</v>
      </c>
      <c r="N39435" s="5">
        <f t="shared" si="1849"/>
        <v>0.1</v>
      </c>
      <c r="O39435" s="5">
        <v>12.520000000000001</v>
      </c>
      <c r="P39435" t="s">
        <v>27</v>
      </c>
      <c r="Q39435" t="s">
        <v>84070</v>
      </c>
      <c r="R39435" t="s">
        <v>1615</v>
      </c>
      <c r="S39435" t="s">
        <v>59</v>
      </c>
      <c r="T39435" t="s">
        <v>1024</v>
      </c>
      <c r="U39435" t="s">
        <v>1025</v>
      </c>
      <c r="V39435" t="s">
        <v>33</v>
      </c>
      <c r="W39435" t="s">
        <v>34</v>
      </c>
      <c r="X39435" t="s">
        <v>86</v>
      </c>
    </row>
    <row r="39436" spans="1:24" x14ac:dyDescent="0.25">
      <c r="A39436" t="s">
        <v>84071</v>
      </c>
      <c r="B39436" s="4">
        <v>42316</v>
      </c>
      <c r="C39436" s="4">
        <v>42317</v>
      </c>
      <c r="D39436">
        <v>1</v>
      </c>
      <c r="E39436" t="s">
        <v>45318</v>
      </c>
      <c r="F39436" t="s">
        <v>45319</v>
      </c>
      <c r="G39436" t="s">
        <v>45354</v>
      </c>
      <c r="H39436" s="5">
        <v>159</v>
      </c>
      <c r="I39436" s="5">
        <f t="shared" si="1850"/>
        <v>159</v>
      </c>
      <c r="J39436">
        <v>1</v>
      </c>
      <c r="K39436">
        <v>0.02</v>
      </c>
      <c r="L39436" s="5">
        <v>75.819999999999993</v>
      </c>
      <c r="M39436" s="5">
        <f t="shared" si="1848"/>
        <v>75.819999999999993</v>
      </c>
      <c r="N39436" s="5">
        <f t="shared" si="1849"/>
        <v>0.02</v>
      </c>
      <c r="O39436" s="5">
        <v>7.5819999999999999</v>
      </c>
      <c r="P39436" t="s">
        <v>56</v>
      </c>
      <c r="Q39436" t="s">
        <v>84072</v>
      </c>
      <c r="R39436" t="s">
        <v>4556</v>
      </c>
      <c r="S39436" t="s">
        <v>30</v>
      </c>
      <c r="T39436" t="s">
        <v>340</v>
      </c>
      <c r="U39436" t="s">
        <v>177</v>
      </c>
      <c r="V39436" t="s">
        <v>33</v>
      </c>
      <c r="W39436" t="s">
        <v>34</v>
      </c>
      <c r="X39436" t="s">
        <v>35</v>
      </c>
    </row>
    <row r="39437" spans="1:24" x14ac:dyDescent="0.25">
      <c r="A39437" t="s">
        <v>84073</v>
      </c>
      <c r="B39437" s="4">
        <v>42127</v>
      </c>
      <c r="C39437" s="4">
        <v>42134</v>
      </c>
      <c r="D39437">
        <v>7</v>
      </c>
      <c r="E39437" t="s">
        <v>45318</v>
      </c>
      <c r="F39437" t="s">
        <v>45319</v>
      </c>
      <c r="G39437" t="s">
        <v>45320</v>
      </c>
      <c r="H39437" s="5">
        <v>248</v>
      </c>
      <c r="I39437" s="5">
        <f t="shared" si="1850"/>
        <v>248</v>
      </c>
      <c r="J39437">
        <v>1</v>
      </c>
      <c r="K39437">
        <v>0.04</v>
      </c>
      <c r="L39437" s="5">
        <v>158.08000000000001</v>
      </c>
      <c r="M39437" s="5">
        <f t="shared" si="1848"/>
        <v>158.08000000000001</v>
      </c>
      <c r="N39437" s="5">
        <f t="shared" si="1849"/>
        <v>0.04</v>
      </c>
      <c r="O39437" s="5">
        <v>15.808000000000002</v>
      </c>
      <c r="P39437" t="s">
        <v>27</v>
      </c>
      <c r="Q39437" t="s">
        <v>84074</v>
      </c>
      <c r="R39437" t="s">
        <v>3835</v>
      </c>
      <c r="S39437" t="s">
        <v>30</v>
      </c>
      <c r="T39437" t="s">
        <v>385</v>
      </c>
      <c r="U39437" t="s">
        <v>266</v>
      </c>
      <c r="V39437" t="s">
        <v>33</v>
      </c>
      <c r="W39437" t="s">
        <v>34</v>
      </c>
      <c r="X39437" t="s">
        <v>63</v>
      </c>
    </row>
    <row r="39438" spans="1:24" x14ac:dyDescent="0.25">
      <c r="A39438" t="s">
        <v>84075</v>
      </c>
      <c r="B39438" s="4">
        <v>42126</v>
      </c>
      <c r="C39438" s="4">
        <v>42131</v>
      </c>
      <c r="D39438">
        <v>5</v>
      </c>
      <c r="E39438" t="s">
        <v>45318</v>
      </c>
      <c r="F39438" t="s">
        <v>45319</v>
      </c>
      <c r="G39438" t="s">
        <v>45323</v>
      </c>
      <c r="H39438" s="5">
        <v>196</v>
      </c>
      <c r="I39438" s="5">
        <f t="shared" si="1850"/>
        <v>588</v>
      </c>
      <c r="J39438">
        <v>3</v>
      </c>
      <c r="K39438">
        <v>0.02</v>
      </c>
      <c r="L39438" s="5">
        <v>104.24</v>
      </c>
      <c r="M39438" s="5">
        <f t="shared" si="1848"/>
        <v>312.71999999999997</v>
      </c>
      <c r="N39438" s="5">
        <f t="shared" si="1849"/>
        <v>0.06</v>
      </c>
      <c r="O39438" s="5">
        <v>10.423999999999999</v>
      </c>
      <c r="P39438" t="s">
        <v>27</v>
      </c>
      <c r="Q39438" t="s">
        <v>84076</v>
      </c>
      <c r="R39438" t="s">
        <v>3048</v>
      </c>
      <c r="S39438" t="s">
        <v>59</v>
      </c>
      <c r="T39438" t="s">
        <v>47809</v>
      </c>
      <c r="U39438" t="s">
        <v>3217</v>
      </c>
      <c r="V39438" t="s">
        <v>85</v>
      </c>
      <c r="W39438" t="s">
        <v>153</v>
      </c>
      <c r="X39438" t="s">
        <v>63</v>
      </c>
    </row>
    <row r="39439" spans="1:24" x14ac:dyDescent="0.25">
      <c r="A39439" t="s">
        <v>84077</v>
      </c>
      <c r="B39439" s="4">
        <v>42035</v>
      </c>
      <c r="C39439" s="4">
        <v>42039</v>
      </c>
      <c r="D39439">
        <v>4</v>
      </c>
      <c r="E39439" t="s">
        <v>45318</v>
      </c>
      <c r="F39439" t="s">
        <v>45319</v>
      </c>
      <c r="G39439" t="s">
        <v>45327</v>
      </c>
      <c r="H39439" s="5">
        <v>218</v>
      </c>
      <c r="I39439" s="5">
        <f t="shared" si="1850"/>
        <v>218</v>
      </c>
      <c r="J39439">
        <v>1</v>
      </c>
      <c r="K39439">
        <v>0.04</v>
      </c>
      <c r="L39439" s="5">
        <v>129.28</v>
      </c>
      <c r="M39439" s="5">
        <f t="shared" si="1848"/>
        <v>129.28</v>
      </c>
      <c r="N39439" s="5">
        <f t="shared" si="1849"/>
        <v>0.04</v>
      </c>
      <c r="O39439" s="5">
        <v>12.928000000000001</v>
      </c>
      <c r="P39439" t="s">
        <v>45324</v>
      </c>
      <c r="Q39439" t="s">
        <v>84078</v>
      </c>
      <c r="R39439" t="s">
        <v>4696</v>
      </c>
      <c r="S39439" t="s">
        <v>59</v>
      </c>
      <c r="T39439" t="s">
        <v>1056</v>
      </c>
      <c r="U39439" t="s">
        <v>450</v>
      </c>
      <c r="V39439" t="s">
        <v>85</v>
      </c>
      <c r="W39439" t="s">
        <v>153</v>
      </c>
      <c r="X39439" t="s">
        <v>216</v>
      </c>
    </row>
    <row r="39440" spans="1:24" x14ac:dyDescent="0.25">
      <c r="A39440" t="s">
        <v>84079</v>
      </c>
      <c r="B39440" s="4">
        <v>42114</v>
      </c>
      <c r="C39440" s="4">
        <v>42124</v>
      </c>
      <c r="D39440">
        <v>10</v>
      </c>
      <c r="E39440" t="s">
        <v>45318</v>
      </c>
      <c r="F39440" t="s">
        <v>45319</v>
      </c>
      <c r="G39440" t="s">
        <v>45330</v>
      </c>
      <c r="H39440" s="5">
        <v>109</v>
      </c>
      <c r="I39440" s="5">
        <f t="shared" si="1850"/>
        <v>545</v>
      </c>
      <c r="J39440">
        <v>5</v>
      </c>
      <c r="K39440">
        <v>0.03</v>
      </c>
      <c r="L39440" s="5">
        <v>12.649999999999999</v>
      </c>
      <c r="M39440" s="5">
        <f t="shared" si="1848"/>
        <v>63.249999999999993</v>
      </c>
      <c r="N39440" s="5">
        <f t="shared" si="1849"/>
        <v>0.15</v>
      </c>
      <c r="O39440" s="5">
        <v>1.2649999999999999</v>
      </c>
      <c r="P39440" t="s">
        <v>27</v>
      </c>
      <c r="Q39440" t="s">
        <v>84080</v>
      </c>
      <c r="R39440" t="s">
        <v>3141</v>
      </c>
      <c r="S39440" t="s">
        <v>30</v>
      </c>
      <c r="T39440" t="s">
        <v>5488</v>
      </c>
      <c r="U39440" t="s">
        <v>120</v>
      </c>
      <c r="V39440" t="s">
        <v>85</v>
      </c>
      <c r="W39440" t="s">
        <v>121</v>
      </c>
      <c r="X39440" t="s">
        <v>86</v>
      </c>
    </row>
    <row r="39441" spans="1:24" x14ac:dyDescent="0.25">
      <c r="A39441" t="s">
        <v>84081</v>
      </c>
      <c r="B39441" s="4">
        <v>42277</v>
      </c>
      <c r="C39441" s="4">
        <v>42279</v>
      </c>
      <c r="D39441">
        <v>2</v>
      </c>
      <c r="E39441" t="s">
        <v>45318</v>
      </c>
      <c r="F39441" t="s">
        <v>45319</v>
      </c>
      <c r="G39441" t="s">
        <v>45333</v>
      </c>
      <c r="H39441" s="5">
        <v>85</v>
      </c>
      <c r="I39441" s="5">
        <f t="shared" si="1850"/>
        <v>340</v>
      </c>
      <c r="J39441">
        <v>4</v>
      </c>
      <c r="K39441">
        <v>0.03</v>
      </c>
      <c r="L39441" s="5">
        <v>21.25</v>
      </c>
      <c r="M39441" s="5">
        <f t="shared" si="1848"/>
        <v>85</v>
      </c>
      <c r="N39441" s="5">
        <f t="shared" si="1849"/>
        <v>0.12</v>
      </c>
      <c r="O39441" s="5">
        <v>2.125</v>
      </c>
      <c r="P39441" t="s">
        <v>27</v>
      </c>
      <c r="Q39441" t="s">
        <v>84082</v>
      </c>
      <c r="R39441" t="s">
        <v>901</v>
      </c>
      <c r="S39441" t="s">
        <v>59</v>
      </c>
      <c r="T39441" t="s">
        <v>19666</v>
      </c>
      <c r="U39441" t="s">
        <v>7547</v>
      </c>
      <c r="V39441" t="s">
        <v>556</v>
      </c>
      <c r="W39441" t="s">
        <v>77</v>
      </c>
      <c r="X39441" t="s">
        <v>122</v>
      </c>
    </row>
    <row r="39442" spans="1:24" x14ac:dyDescent="0.25">
      <c r="A39442" t="s">
        <v>84083</v>
      </c>
      <c r="B39442" s="4">
        <v>42272</v>
      </c>
      <c r="C39442" s="4">
        <v>42282</v>
      </c>
      <c r="D39442">
        <v>10</v>
      </c>
      <c r="E39442" t="s">
        <v>45318</v>
      </c>
      <c r="F39442" t="s">
        <v>45319</v>
      </c>
      <c r="G39442" t="s">
        <v>45338</v>
      </c>
      <c r="H39442" s="5">
        <v>122</v>
      </c>
      <c r="I39442" s="5">
        <f t="shared" si="1850"/>
        <v>244</v>
      </c>
      <c r="J39442">
        <v>2</v>
      </c>
      <c r="K39442">
        <v>0.04</v>
      </c>
      <c r="L39442" s="5">
        <v>32.24</v>
      </c>
      <c r="M39442" s="5">
        <f t="shared" si="1848"/>
        <v>64.48</v>
      </c>
      <c r="N39442" s="5">
        <f t="shared" si="1849"/>
        <v>0.08</v>
      </c>
      <c r="O39442" s="5">
        <v>3.2240000000000002</v>
      </c>
      <c r="P39442" t="s">
        <v>27</v>
      </c>
      <c r="Q39442" t="s">
        <v>84084</v>
      </c>
      <c r="R39442" t="s">
        <v>987</v>
      </c>
      <c r="S39442" t="s">
        <v>59</v>
      </c>
      <c r="T39442" t="s">
        <v>3296</v>
      </c>
      <c r="U39442" t="s">
        <v>3296</v>
      </c>
      <c r="V39442" t="s">
        <v>3297</v>
      </c>
      <c r="W39442" t="s">
        <v>77</v>
      </c>
      <c r="X39442" t="s">
        <v>122</v>
      </c>
    </row>
    <row r="39443" spans="1:24" x14ac:dyDescent="0.25">
      <c r="A39443" t="s">
        <v>84085</v>
      </c>
      <c r="B39443" s="4">
        <v>42275</v>
      </c>
      <c r="C39443" s="4">
        <v>42285</v>
      </c>
      <c r="D39443">
        <v>10</v>
      </c>
      <c r="E39443" t="s">
        <v>45318</v>
      </c>
      <c r="F39443" t="s">
        <v>45319</v>
      </c>
      <c r="G39443" t="s">
        <v>45341</v>
      </c>
      <c r="H39443" s="5">
        <v>224</v>
      </c>
      <c r="I39443" s="5">
        <f t="shared" si="1850"/>
        <v>448</v>
      </c>
      <c r="J39443">
        <v>2</v>
      </c>
      <c r="K39443">
        <v>0.04</v>
      </c>
      <c r="L39443" s="5">
        <v>126.08</v>
      </c>
      <c r="M39443" s="5">
        <f t="shared" si="1848"/>
        <v>252.16</v>
      </c>
      <c r="N39443" s="5">
        <f t="shared" si="1849"/>
        <v>0.08</v>
      </c>
      <c r="O39443" s="5">
        <v>12.608000000000001</v>
      </c>
      <c r="P39443" t="s">
        <v>27</v>
      </c>
      <c r="Q39443" t="s">
        <v>84086</v>
      </c>
      <c r="R39443" t="s">
        <v>8552</v>
      </c>
      <c r="S39443" t="s">
        <v>30</v>
      </c>
      <c r="T39443" t="s">
        <v>902</v>
      </c>
      <c r="U39443" t="s">
        <v>903</v>
      </c>
      <c r="V39443" t="s">
        <v>904</v>
      </c>
      <c r="W39443" t="s">
        <v>135</v>
      </c>
      <c r="X39443" t="s">
        <v>122</v>
      </c>
    </row>
    <row r="39444" spans="1:24" x14ac:dyDescent="0.25">
      <c r="A39444" t="s">
        <v>84087</v>
      </c>
      <c r="B39444" s="4">
        <v>42175</v>
      </c>
      <c r="C39444" s="4">
        <v>42180</v>
      </c>
      <c r="D39444">
        <v>5</v>
      </c>
      <c r="E39444" t="s">
        <v>45318</v>
      </c>
      <c r="F39444" t="s">
        <v>45319</v>
      </c>
      <c r="G39444" t="s">
        <v>45345</v>
      </c>
      <c r="H39444" s="5">
        <v>213</v>
      </c>
      <c r="I39444" s="5">
        <f t="shared" si="1850"/>
        <v>639</v>
      </c>
      <c r="J39444">
        <v>3</v>
      </c>
      <c r="K39444">
        <v>0.04</v>
      </c>
      <c r="L39444" s="5">
        <v>107.44</v>
      </c>
      <c r="M39444" s="5">
        <f t="shared" si="1848"/>
        <v>322.32</v>
      </c>
      <c r="N39444" s="5">
        <f t="shared" si="1849"/>
        <v>0.12</v>
      </c>
      <c r="O39444" s="5">
        <v>10.744</v>
      </c>
      <c r="P39444" t="s">
        <v>27</v>
      </c>
      <c r="Q39444" t="s">
        <v>84088</v>
      </c>
      <c r="R39444" t="s">
        <v>3201</v>
      </c>
      <c r="S39444" t="s">
        <v>30</v>
      </c>
      <c r="T39444" t="s">
        <v>1270</v>
      </c>
      <c r="U39444" t="s">
        <v>1270</v>
      </c>
      <c r="V39444" t="s">
        <v>199</v>
      </c>
      <c r="W39444" t="s">
        <v>77</v>
      </c>
      <c r="X39444" t="s">
        <v>44</v>
      </c>
    </row>
    <row r="39445" spans="1:24" x14ac:dyDescent="0.25">
      <c r="A39445" t="s">
        <v>84089</v>
      </c>
      <c r="B39445" s="4">
        <v>42368</v>
      </c>
      <c r="C39445" s="4">
        <v>42375</v>
      </c>
      <c r="D39445">
        <v>7</v>
      </c>
      <c r="E39445" t="s">
        <v>45318</v>
      </c>
      <c r="F39445" t="s">
        <v>45319</v>
      </c>
      <c r="G39445" t="s">
        <v>45348</v>
      </c>
      <c r="H39445" s="5">
        <v>62</v>
      </c>
      <c r="I39445" s="5">
        <f t="shared" si="1850"/>
        <v>186</v>
      </c>
      <c r="J39445">
        <v>3</v>
      </c>
      <c r="K39445">
        <v>0.05</v>
      </c>
      <c r="L39445" s="5">
        <v>20.666666666666668</v>
      </c>
      <c r="M39445" s="5">
        <f t="shared" si="1848"/>
        <v>62</v>
      </c>
      <c r="N39445" s="5">
        <f t="shared" si="1849"/>
        <v>0.15000000000000002</v>
      </c>
      <c r="O39445" s="5">
        <v>2.0666666666666669</v>
      </c>
      <c r="P39445" t="s">
        <v>27</v>
      </c>
      <c r="Q39445" t="s">
        <v>84090</v>
      </c>
      <c r="R39445" t="s">
        <v>3684</v>
      </c>
      <c r="S39445" t="s">
        <v>59</v>
      </c>
      <c r="T39445" t="s">
        <v>18298</v>
      </c>
      <c r="U39445" t="s">
        <v>18299</v>
      </c>
      <c r="V39445" t="s">
        <v>18300</v>
      </c>
      <c r="W39445" t="s">
        <v>77</v>
      </c>
      <c r="X39445" t="s">
        <v>53</v>
      </c>
    </row>
    <row r="39446" spans="1:24" x14ac:dyDescent="0.25">
      <c r="A39446" t="s">
        <v>84091</v>
      </c>
      <c r="B39446" s="4">
        <v>42191</v>
      </c>
      <c r="C39446" s="4">
        <v>42195</v>
      </c>
      <c r="D39446">
        <v>4</v>
      </c>
      <c r="E39446" t="s">
        <v>45318</v>
      </c>
      <c r="F39446" t="s">
        <v>45319</v>
      </c>
      <c r="G39446" t="s">
        <v>45351</v>
      </c>
      <c r="H39446" s="5">
        <v>228</v>
      </c>
      <c r="I39446" s="5">
        <f t="shared" si="1850"/>
        <v>912</v>
      </c>
      <c r="J39446">
        <v>4</v>
      </c>
      <c r="K39446">
        <v>0.03</v>
      </c>
      <c r="L39446" s="5">
        <v>120.64</v>
      </c>
      <c r="M39446" s="5">
        <f t="shared" si="1848"/>
        <v>482.56</v>
      </c>
      <c r="N39446" s="5">
        <f t="shared" si="1849"/>
        <v>0.12</v>
      </c>
      <c r="O39446" s="5">
        <v>12.064</v>
      </c>
      <c r="P39446" t="s">
        <v>27</v>
      </c>
      <c r="Q39446" t="s">
        <v>84092</v>
      </c>
      <c r="R39446" t="s">
        <v>3665</v>
      </c>
      <c r="S39446" t="s">
        <v>59</v>
      </c>
      <c r="T39446" t="s">
        <v>4256</v>
      </c>
      <c r="U39446" t="s">
        <v>2933</v>
      </c>
      <c r="V39446" t="s">
        <v>2933</v>
      </c>
      <c r="W39446" t="s">
        <v>43</v>
      </c>
      <c r="X39446" t="s">
        <v>69</v>
      </c>
    </row>
    <row r="39447" spans="1:24" x14ac:dyDescent="0.25">
      <c r="A39447" t="s">
        <v>84093</v>
      </c>
      <c r="B39447" s="4">
        <v>42295</v>
      </c>
      <c r="C39447" s="4">
        <v>42305</v>
      </c>
      <c r="D39447">
        <v>10</v>
      </c>
      <c r="E39447" t="s">
        <v>45318</v>
      </c>
      <c r="F39447" t="s">
        <v>45319</v>
      </c>
      <c r="G39447" t="s">
        <v>45354</v>
      </c>
      <c r="H39447" s="5">
        <v>159</v>
      </c>
      <c r="I39447" s="5">
        <f t="shared" si="1850"/>
        <v>795</v>
      </c>
      <c r="J39447">
        <v>5</v>
      </c>
      <c r="K39447">
        <v>0.04</v>
      </c>
      <c r="L39447" s="5">
        <v>47.2</v>
      </c>
      <c r="M39447" s="5">
        <f t="shared" si="1848"/>
        <v>236</v>
      </c>
      <c r="N39447" s="5">
        <f t="shared" si="1849"/>
        <v>0.2</v>
      </c>
      <c r="O39447" s="5">
        <v>4.7200000000000006</v>
      </c>
      <c r="P39447" t="s">
        <v>27</v>
      </c>
      <c r="Q39447" t="s">
        <v>84094</v>
      </c>
      <c r="R39447" t="s">
        <v>1339</v>
      </c>
      <c r="S39447" t="s">
        <v>30</v>
      </c>
      <c r="T39447" t="s">
        <v>9469</v>
      </c>
      <c r="U39447" t="s">
        <v>545</v>
      </c>
      <c r="V39447" t="s">
        <v>102</v>
      </c>
      <c r="W39447" t="s">
        <v>103</v>
      </c>
      <c r="X39447" t="s">
        <v>139</v>
      </c>
    </row>
    <row r="39448" spans="1:24" x14ac:dyDescent="0.25">
      <c r="A39448" t="s">
        <v>84095</v>
      </c>
      <c r="B39448" s="4">
        <v>42188</v>
      </c>
      <c r="C39448" s="4">
        <v>42189</v>
      </c>
      <c r="D39448">
        <v>1</v>
      </c>
      <c r="E39448" t="s">
        <v>45318</v>
      </c>
      <c r="F39448" t="s">
        <v>45319</v>
      </c>
      <c r="G39448" t="s">
        <v>45320</v>
      </c>
      <c r="H39448" s="5">
        <v>248</v>
      </c>
      <c r="I39448" s="5">
        <f t="shared" si="1850"/>
        <v>248</v>
      </c>
      <c r="J39448">
        <v>1</v>
      </c>
      <c r="K39448">
        <v>0.03</v>
      </c>
      <c r="L39448" s="5">
        <v>160.56</v>
      </c>
      <c r="M39448" s="5">
        <f t="shared" si="1848"/>
        <v>160.56</v>
      </c>
      <c r="N39448" s="5">
        <f t="shared" si="1849"/>
        <v>0.03</v>
      </c>
      <c r="O39448" s="5">
        <v>16.056000000000001</v>
      </c>
      <c r="P39448" t="s">
        <v>27</v>
      </c>
      <c r="Q39448" t="s">
        <v>84096</v>
      </c>
      <c r="R39448" t="s">
        <v>1091</v>
      </c>
      <c r="S39448" t="s">
        <v>30</v>
      </c>
      <c r="T39448" t="s">
        <v>5479</v>
      </c>
      <c r="U39448" t="s">
        <v>2551</v>
      </c>
      <c r="V39448" t="s">
        <v>42</v>
      </c>
      <c r="W39448" t="s">
        <v>43</v>
      </c>
      <c r="X39448" t="s">
        <v>69</v>
      </c>
    </row>
    <row r="39449" spans="1:24" x14ac:dyDescent="0.25">
      <c r="A39449" t="s">
        <v>84097</v>
      </c>
      <c r="B39449" s="4">
        <v>42265</v>
      </c>
      <c r="C39449" s="4">
        <v>42271</v>
      </c>
      <c r="D39449">
        <v>6</v>
      </c>
      <c r="E39449" t="s">
        <v>45318</v>
      </c>
      <c r="F39449" t="s">
        <v>45319</v>
      </c>
      <c r="G39449" t="s">
        <v>45323</v>
      </c>
      <c r="H39449" s="5">
        <v>196</v>
      </c>
      <c r="I39449" s="5">
        <f t="shared" si="1850"/>
        <v>392</v>
      </c>
      <c r="J39449">
        <v>2</v>
      </c>
      <c r="K39449">
        <v>0.03</v>
      </c>
      <c r="L39449" s="5">
        <v>104.24</v>
      </c>
      <c r="M39449" s="5">
        <f t="shared" si="1848"/>
        <v>208.48</v>
      </c>
      <c r="N39449" s="5">
        <f t="shared" si="1849"/>
        <v>0.06</v>
      </c>
      <c r="O39449" s="5">
        <v>10.423999999999999</v>
      </c>
      <c r="P39449" t="s">
        <v>27</v>
      </c>
      <c r="Q39449" t="s">
        <v>84098</v>
      </c>
      <c r="R39449" t="s">
        <v>1628</v>
      </c>
      <c r="S39449" t="s">
        <v>59</v>
      </c>
      <c r="T39449" t="s">
        <v>61296</v>
      </c>
      <c r="U39449" t="s">
        <v>1440</v>
      </c>
      <c r="V39449" t="s">
        <v>42</v>
      </c>
      <c r="W39449" t="s">
        <v>43</v>
      </c>
      <c r="X39449" t="s">
        <v>122</v>
      </c>
    </row>
    <row r="39450" spans="1:24" x14ac:dyDescent="0.25">
      <c r="A39450" t="s">
        <v>84099</v>
      </c>
      <c r="B39450" s="4">
        <v>42028</v>
      </c>
      <c r="C39450" s="4">
        <v>42037</v>
      </c>
      <c r="D39450">
        <v>9</v>
      </c>
      <c r="E39450" t="s">
        <v>45318</v>
      </c>
      <c r="F39450" t="s">
        <v>45319</v>
      </c>
      <c r="G39450" t="s">
        <v>45327</v>
      </c>
      <c r="H39450" s="5">
        <v>218</v>
      </c>
      <c r="I39450" s="5">
        <f t="shared" si="1850"/>
        <v>1090</v>
      </c>
      <c r="J39450">
        <v>5</v>
      </c>
      <c r="K39450">
        <v>0.03</v>
      </c>
      <c r="L39450" s="5">
        <v>105.3</v>
      </c>
      <c r="M39450" s="5">
        <f t="shared" si="1848"/>
        <v>526.5</v>
      </c>
      <c r="N39450" s="5">
        <f t="shared" si="1849"/>
        <v>0.15</v>
      </c>
      <c r="O39450" s="5">
        <v>10.530000000000001</v>
      </c>
      <c r="P39450" t="s">
        <v>27</v>
      </c>
      <c r="Q39450" t="s">
        <v>84100</v>
      </c>
      <c r="R39450" t="s">
        <v>750</v>
      </c>
      <c r="S39450" t="s">
        <v>59</v>
      </c>
      <c r="T39450" t="s">
        <v>30980</v>
      </c>
      <c r="U39450" t="s">
        <v>16120</v>
      </c>
      <c r="V39450" t="s">
        <v>614</v>
      </c>
      <c r="W39450" t="s">
        <v>189</v>
      </c>
      <c r="X39450" t="s">
        <v>216</v>
      </c>
    </row>
    <row r="39451" spans="1:24" x14ac:dyDescent="0.25">
      <c r="A39451" t="s">
        <v>84101</v>
      </c>
      <c r="B39451" s="4">
        <v>42097</v>
      </c>
      <c r="C39451" s="4">
        <v>42107</v>
      </c>
      <c r="D39451">
        <v>10</v>
      </c>
      <c r="E39451" t="s">
        <v>45318</v>
      </c>
      <c r="F39451" t="s">
        <v>45319</v>
      </c>
      <c r="G39451" t="s">
        <v>45330</v>
      </c>
      <c r="H39451" s="5">
        <v>109</v>
      </c>
      <c r="I39451" s="5">
        <f t="shared" si="1850"/>
        <v>218</v>
      </c>
      <c r="J39451">
        <v>2</v>
      </c>
      <c r="K39451">
        <v>0.01</v>
      </c>
      <c r="L39451" s="5">
        <v>26.82</v>
      </c>
      <c r="M39451" s="5">
        <f t="shared" si="1848"/>
        <v>53.64</v>
      </c>
      <c r="N39451" s="5">
        <f t="shared" si="1849"/>
        <v>0.02</v>
      </c>
      <c r="O39451" s="5">
        <v>2.6820000000000004</v>
      </c>
      <c r="P39451" t="s">
        <v>56</v>
      </c>
      <c r="Q39451" t="s">
        <v>84102</v>
      </c>
      <c r="R39451" t="s">
        <v>1326</v>
      </c>
      <c r="S39451" t="s">
        <v>30</v>
      </c>
      <c r="T39451" t="s">
        <v>4719</v>
      </c>
      <c r="U39451" t="s">
        <v>4170</v>
      </c>
      <c r="V39451" t="s">
        <v>614</v>
      </c>
      <c r="W39451" t="s">
        <v>189</v>
      </c>
      <c r="X39451" t="s">
        <v>86</v>
      </c>
    </row>
    <row r="39452" spans="1:24" x14ac:dyDescent="0.25">
      <c r="A39452" t="s">
        <v>84103</v>
      </c>
      <c r="B39452" s="4">
        <v>42290</v>
      </c>
      <c r="C39452" s="4">
        <v>42298</v>
      </c>
      <c r="D39452">
        <v>8</v>
      </c>
      <c r="E39452" t="s">
        <v>45318</v>
      </c>
      <c r="F39452" t="s">
        <v>45319</v>
      </c>
      <c r="G39452" t="s">
        <v>45333</v>
      </c>
      <c r="H39452" s="5">
        <v>85</v>
      </c>
      <c r="I39452" s="5">
        <f t="shared" si="1850"/>
        <v>255</v>
      </c>
      <c r="J39452">
        <v>3</v>
      </c>
      <c r="K39452">
        <v>0.03</v>
      </c>
      <c r="L39452" s="5">
        <v>28.333333333333332</v>
      </c>
      <c r="M39452" s="5">
        <f t="shared" si="1848"/>
        <v>85</v>
      </c>
      <c r="N39452" s="5">
        <f t="shared" si="1849"/>
        <v>0.09</v>
      </c>
      <c r="O39452" s="5">
        <v>2.8333333333333335</v>
      </c>
      <c r="P39452" t="s">
        <v>56</v>
      </c>
      <c r="Q39452" t="s">
        <v>84104</v>
      </c>
      <c r="R39452" t="s">
        <v>3898</v>
      </c>
      <c r="S39452" t="s">
        <v>30</v>
      </c>
      <c r="T39452" t="s">
        <v>3512</v>
      </c>
      <c r="U39452" t="s">
        <v>675</v>
      </c>
      <c r="V39452" t="s">
        <v>128</v>
      </c>
      <c r="W39452" t="s">
        <v>43</v>
      </c>
      <c r="X39452" t="s">
        <v>139</v>
      </c>
    </row>
    <row r="39453" spans="1:24" x14ac:dyDescent="0.25">
      <c r="A39453" t="s">
        <v>84105</v>
      </c>
      <c r="B39453" s="4">
        <v>42011</v>
      </c>
      <c r="C39453" s="4">
        <v>42021</v>
      </c>
      <c r="D39453">
        <v>10</v>
      </c>
      <c r="E39453" t="s">
        <v>45318</v>
      </c>
      <c r="F39453" t="s">
        <v>45319</v>
      </c>
      <c r="G39453" t="s">
        <v>45338</v>
      </c>
      <c r="H39453" s="5">
        <v>122</v>
      </c>
      <c r="I39453" s="5">
        <f t="shared" si="1850"/>
        <v>244</v>
      </c>
      <c r="J39453">
        <v>2</v>
      </c>
      <c r="K39453">
        <v>0.03</v>
      </c>
      <c r="L39453" s="5">
        <v>34.68</v>
      </c>
      <c r="M39453" s="5">
        <f t="shared" si="1848"/>
        <v>69.36</v>
      </c>
      <c r="N39453" s="5">
        <f t="shared" si="1849"/>
        <v>0.06</v>
      </c>
      <c r="O39453" s="5">
        <v>3.468</v>
      </c>
      <c r="P39453" t="s">
        <v>56</v>
      </c>
      <c r="Q39453" t="s">
        <v>84106</v>
      </c>
      <c r="R39453" t="s">
        <v>4369</v>
      </c>
      <c r="S39453" t="s">
        <v>30</v>
      </c>
      <c r="T39453" t="s">
        <v>151</v>
      </c>
      <c r="U39453" t="s">
        <v>152</v>
      </c>
      <c r="V39453" t="s">
        <v>85</v>
      </c>
      <c r="W39453" t="s">
        <v>153</v>
      </c>
      <c r="X39453" t="s">
        <v>216</v>
      </c>
    </row>
    <row r="39454" spans="1:24" x14ac:dyDescent="0.25">
      <c r="A39454" t="s">
        <v>84107</v>
      </c>
      <c r="B39454" s="4">
        <v>42324</v>
      </c>
      <c r="C39454" s="4">
        <v>42325</v>
      </c>
      <c r="D39454">
        <v>1</v>
      </c>
      <c r="E39454" t="s">
        <v>45318</v>
      </c>
      <c r="F39454" t="s">
        <v>45319</v>
      </c>
      <c r="G39454" t="s">
        <v>45341</v>
      </c>
      <c r="H39454" s="5">
        <v>224</v>
      </c>
      <c r="I39454" s="5">
        <f t="shared" si="1850"/>
        <v>672</v>
      </c>
      <c r="J39454">
        <v>3</v>
      </c>
      <c r="K39454">
        <v>0.02</v>
      </c>
      <c r="L39454" s="5">
        <v>130.56</v>
      </c>
      <c r="M39454" s="5">
        <f t="shared" si="1848"/>
        <v>391.68</v>
      </c>
      <c r="N39454" s="5">
        <f t="shared" si="1849"/>
        <v>0.06</v>
      </c>
      <c r="O39454" s="5">
        <v>13.056000000000001</v>
      </c>
      <c r="P39454" t="s">
        <v>27</v>
      </c>
      <c r="Q39454" t="s">
        <v>84108</v>
      </c>
      <c r="R39454" t="s">
        <v>19174</v>
      </c>
      <c r="S39454" t="s">
        <v>30</v>
      </c>
      <c r="T39454" t="s">
        <v>5488</v>
      </c>
      <c r="U39454" t="s">
        <v>120</v>
      </c>
      <c r="V39454" t="s">
        <v>85</v>
      </c>
      <c r="W39454" t="s">
        <v>121</v>
      </c>
      <c r="X39454" t="s">
        <v>35</v>
      </c>
    </row>
    <row r="39455" spans="1:24" x14ac:dyDescent="0.25">
      <c r="A39455" t="s">
        <v>84109</v>
      </c>
      <c r="B39455" s="4">
        <v>42055</v>
      </c>
      <c r="C39455" s="4">
        <v>42062</v>
      </c>
      <c r="D39455">
        <v>7</v>
      </c>
      <c r="E39455" t="s">
        <v>45318</v>
      </c>
      <c r="F39455" t="s">
        <v>45319</v>
      </c>
      <c r="G39455" t="s">
        <v>45345</v>
      </c>
      <c r="H39455" s="5">
        <v>213</v>
      </c>
      <c r="I39455" s="5">
        <f t="shared" si="1850"/>
        <v>213</v>
      </c>
      <c r="J39455">
        <v>1</v>
      </c>
      <c r="K39455">
        <v>0.02</v>
      </c>
      <c r="L39455" s="5">
        <v>128.74</v>
      </c>
      <c r="M39455" s="5">
        <f t="shared" si="1848"/>
        <v>128.74</v>
      </c>
      <c r="N39455" s="5">
        <f t="shared" si="1849"/>
        <v>0.02</v>
      </c>
      <c r="O39455" s="5">
        <v>12.874000000000002</v>
      </c>
      <c r="P39455" t="s">
        <v>27</v>
      </c>
      <c r="Q39455" t="s">
        <v>84110</v>
      </c>
      <c r="R39455" t="s">
        <v>4535</v>
      </c>
      <c r="S39455" t="s">
        <v>40</v>
      </c>
      <c r="T39455" t="s">
        <v>3467</v>
      </c>
      <c r="U39455" t="s">
        <v>290</v>
      </c>
      <c r="V39455" t="s">
        <v>85</v>
      </c>
      <c r="W39455" t="s">
        <v>189</v>
      </c>
      <c r="X39455" t="s">
        <v>78</v>
      </c>
    </row>
    <row r="39456" spans="1:24" x14ac:dyDescent="0.25">
      <c r="A39456" t="s">
        <v>84111</v>
      </c>
      <c r="B39456" s="4">
        <v>42304</v>
      </c>
      <c r="C39456" s="4">
        <v>42311</v>
      </c>
      <c r="D39456">
        <v>7</v>
      </c>
      <c r="E39456" t="s">
        <v>45318</v>
      </c>
      <c r="F39456" t="s">
        <v>45319</v>
      </c>
      <c r="G39456" t="s">
        <v>45348</v>
      </c>
      <c r="H39456" s="5">
        <v>62</v>
      </c>
      <c r="I39456" s="5">
        <f t="shared" si="1850"/>
        <v>186</v>
      </c>
      <c r="J39456">
        <v>3</v>
      </c>
      <c r="K39456">
        <v>0.02</v>
      </c>
      <c r="L39456" s="5">
        <v>20.666666666666668</v>
      </c>
      <c r="M39456" s="5">
        <f t="shared" si="1848"/>
        <v>62</v>
      </c>
      <c r="N39456" s="5">
        <f t="shared" si="1849"/>
        <v>0.06</v>
      </c>
      <c r="O39456" s="5">
        <v>2.0666666666666669</v>
      </c>
      <c r="P39456" t="s">
        <v>27</v>
      </c>
      <c r="Q39456" t="s">
        <v>84112</v>
      </c>
      <c r="R39456" t="s">
        <v>559</v>
      </c>
      <c r="S39456" t="s">
        <v>30</v>
      </c>
      <c r="T39456" t="s">
        <v>119</v>
      </c>
      <c r="U39456" t="s">
        <v>120</v>
      </c>
      <c r="V39456" t="s">
        <v>85</v>
      </c>
      <c r="W39456" t="s">
        <v>121</v>
      </c>
      <c r="X39456" t="s">
        <v>139</v>
      </c>
    </row>
    <row r="39457" spans="1:24" x14ac:dyDescent="0.25">
      <c r="A39457" t="s">
        <v>84113</v>
      </c>
      <c r="B39457" s="4">
        <v>42013</v>
      </c>
      <c r="C39457" s="4">
        <v>42014</v>
      </c>
      <c r="D39457">
        <v>1</v>
      </c>
      <c r="E39457" t="s">
        <v>45318</v>
      </c>
      <c r="F39457" t="s">
        <v>45319</v>
      </c>
      <c r="G39457" t="s">
        <v>45351</v>
      </c>
      <c r="H39457" s="5">
        <v>228</v>
      </c>
      <c r="I39457" s="5">
        <f t="shared" si="1850"/>
        <v>228</v>
      </c>
      <c r="J39457">
        <v>1</v>
      </c>
      <c r="K39457">
        <v>0.05</v>
      </c>
      <c r="L39457" s="5">
        <v>136.6</v>
      </c>
      <c r="M39457" s="5">
        <f t="shared" si="1848"/>
        <v>136.6</v>
      </c>
      <c r="N39457" s="5">
        <f t="shared" si="1849"/>
        <v>0.05</v>
      </c>
      <c r="O39457" s="5">
        <v>13.66</v>
      </c>
      <c r="P39457" t="s">
        <v>27</v>
      </c>
      <c r="Q39457" t="s">
        <v>84114</v>
      </c>
      <c r="R39457" t="s">
        <v>1063</v>
      </c>
      <c r="S39457" t="s">
        <v>40</v>
      </c>
      <c r="T39457" t="s">
        <v>1004</v>
      </c>
      <c r="U39457" t="s">
        <v>1005</v>
      </c>
      <c r="V39457" t="s">
        <v>85</v>
      </c>
      <c r="W39457" t="s">
        <v>43</v>
      </c>
      <c r="X39457" t="s">
        <v>216</v>
      </c>
    </row>
    <row r="39458" spans="1:24" x14ac:dyDescent="0.25">
      <c r="A39458" t="s">
        <v>84115</v>
      </c>
      <c r="B39458" s="4">
        <v>42360</v>
      </c>
      <c r="C39458" s="4">
        <v>42362</v>
      </c>
      <c r="D39458">
        <v>2</v>
      </c>
      <c r="E39458" t="s">
        <v>45318</v>
      </c>
      <c r="F39458" t="s">
        <v>45319</v>
      </c>
      <c r="G39458" t="s">
        <v>45354</v>
      </c>
      <c r="H39458" s="5">
        <v>159</v>
      </c>
      <c r="I39458" s="5">
        <f t="shared" si="1850"/>
        <v>477</v>
      </c>
      <c r="J39458">
        <v>3</v>
      </c>
      <c r="K39458">
        <v>0.01</v>
      </c>
      <c r="L39458" s="5">
        <v>74.23</v>
      </c>
      <c r="M39458" s="5">
        <f t="shared" si="1848"/>
        <v>222.69</v>
      </c>
      <c r="N39458" s="5">
        <f t="shared" si="1849"/>
        <v>0.03</v>
      </c>
      <c r="O39458" s="5">
        <v>7.4230000000000009</v>
      </c>
      <c r="P39458" t="s">
        <v>56</v>
      </c>
      <c r="Q39458" t="s">
        <v>84116</v>
      </c>
      <c r="R39458" t="s">
        <v>9110</v>
      </c>
      <c r="S39458" t="s">
        <v>30</v>
      </c>
      <c r="T39458" t="s">
        <v>13198</v>
      </c>
      <c r="U39458" t="s">
        <v>120</v>
      </c>
      <c r="V39458" t="s">
        <v>85</v>
      </c>
      <c r="W39458" t="s">
        <v>121</v>
      </c>
      <c r="X39458" t="s">
        <v>53</v>
      </c>
    </row>
    <row r="39459" spans="1:24" x14ac:dyDescent="0.25">
      <c r="A39459" t="s">
        <v>84117</v>
      </c>
      <c r="B39459" s="4">
        <v>42114</v>
      </c>
      <c r="C39459" s="4">
        <v>42123</v>
      </c>
      <c r="D39459">
        <v>9</v>
      </c>
      <c r="E39459" t="s">
        <v>45318</v>
      </c>
      <c r="F39459" t="s">
        <v>45319</v>
      </c>
      <c r="G39459" t="s">
        <v>45320</v>
      </c>
      <c r="H39459" s="5">
        <v>248</v>
      </c>
      <c r="I39459" s="5">
        <f t="shared" si="1850"/>
        <v>248</v>
      </c>
      <c r="J39459">
        <v>1</v>
      </c>
      <c r="K39459">
        <v>0.01</v>
      </c>
      <c r="L39459" s="5">
        <v>165.52</v>
      </c>
      <c r="M39459" s="5">
        <f t="shared" si="1848"/>
        <v>165.52</v>
      </c>
      <c r="N39459" s="5">
        <f t="shared" si="1849"/>
        <v>0.01</v>
      </c>
      <c r="O39459" s="5">
        <v>16.552000000000003</v>
      </c>
      <c r="P39459" t="s">
        <v>56</v>
      </c>
      <c r="Q39459" t="s">
        <v>84118</v>
      </c>
      <c r="R39459" t="s">
        <v>2139</v>
      </c>
      <c r="S39459" t="s">
        <v>30</v>
      </c>
      <c r="T39459" t="s">
        <v>10671</v>
      </c>
      <c r="U39459" t="s">
        <v>10671</v>
      </c>
      <c r="V39459" t="s">
        <v>1427</v>
      </c>
      <c r="W39459" t="s">
        <v>135</v>
      </c>
      <c r="X39459" t="s">
        <v>86</v>
      </c>
    </row>
    <row r="39460" spans="1:24" x14ac:dyDescent="0.25">
      <c r="A39460" t="s">
        <v>84119</v>
      </c>
      <c r="B39460" s="4">
        <v>42050</v>
      </c>
      <c r="C39460" s="4">
        <v>42053</v>
      </c>
      <c r="D39460">
        <v>3</v>
      </c>
      <c r="E39460" t="s">
        <v>45318</v>
      </c>
      <c r="F39460" t="s">
        <v>45319</v>
      </c>
      <c r="G39460" t="s">
        <v>45323</v>
      </c>
      <c r="H39460" s="5">
        <v>196</v>
      </c>
      <c r="I39460" s="5">
        <f t="shared" si="1850"/>
        <v>980</v>
      </c>
      <c r="J39460">
        <v>5</v>
      </c>
      <c r="K39460">
        <v>0.05</v>
      </c>
      <c r="L39460" s="5">
        <v>67</v>
      </c>
      <c r="M39460" s="5">
        <f t="shared" si="1848"/>
        <v>335</v>
      </c>
      <c r="N39460" s="5">
        <f t="shared" si="1849"/>
        <v>0.25</v>
      </c>
      <c r="O39460" s="5">
        <v>6.7</v>
      </c>
      <c r="P39460" t="s">
        <v>27</v>
      </c>
      <c r="Q39460" t="s">
        <v>84120</v>
      </c>
      <c r="R39460" t="s">
        <v>4337</v>
      </c>
      <c r="S39460" t="s">
        <v>40</v>
      </c>
      <c r="T39460" t="s">
        <v>2487</v>
      </c>
      <c r="U39460" t="s">
        <v>2488</v>
      </c>
      <c r="V39460" t="s">
        <v>424</v>
      </c>
      <c r="W39460" t="s">
        <v>135</v>
      </c>
      <c r="X39460" t="s">
        <v>78</v>
      </c>
    </row>
    <row r="39461" spans="1:24" x14ac:dyDescent="0.25">
      <c r="A39461" t="s">
        <v>84121</v>
      </c>
      <c r="B39461" s="4">
        <v>42123</v>
      </c>
      <c r="C39461" s="4">
        <v>42129</v>
      </c>
      <c r="D39461">
        <v>6</v>
      </c>
      <c r="E39461" t="s">
        <v>45318</v>
      </c>
      <c r="F39461" t="s">
        <v>45319</v>
      </c>
      <c r="G39461" t="s">
        <v>45327</v>
      </c>
      <c r="H39461" s="5">
        <v>218</v>
      </c>
      <c r="I39461" s="5">
        <f t="shared" si="1850"/>
        <v>218</v>
      </c>
      <c r="J39461">
        <v>1</v>
      </c>
      <c r="K39461">
        <v>0.04</v>
      </c>
      <c r="L39461" s="5">
        <v>129.28</v>
      </c>
      <c r="M39461" s="5">
        <f t="shared" si="1848"/>
        <v>129.28</v>
      </c>
      <c r="N39461" s="5">
        <f t="shared" si="1849"/>
        <v>0.04</v>
      </c>
      <c r="O39461" s="5">
        <v>12.928000000000001</v>
      </c>
      <c r="P39461" t="s">
        <v>56</v>
      </c>
      <c r="Q39461" t="s">
        <v>84122</v>
      </c>
      <c r="R39461" t="s">
        <v>1858</v>
      </c>
      <c r="S39461" t="s">
        <v>30</v>
      </c>
      <c r="T39461" t="s">
        <v>26655</v>
      </c>
      <c r="U39461" t="s">
        <v>26655</v>
      </c>
      <c r="V39461" t="s">
        <v>3179</v>
      </c>
      <c r="W39461" t="s">
        <v>135</v>
      </c>
      <c r="X39461" t="s">
        <v>86</v>
      </c>
    </row>
    <row r="39462" spans="1:24" x14ac:dyDescent="0.25">
      <c r="A39462" t="s">
        <v>84123</v>
      </c>
      <c r="B39462" s="4">
        <v>42356</v>
      </c>
      <c r="C39462" s="4">
        <v>42362</v>
      </c>
      <c r="D39462">
        <v>6</v>
      </c>
      <c r="E39462" t="s">
        <v>45318</v>
      </c>
      <c r="F39462" t="s">
        <v>45319</v>
      </c>
      <c r="G39462" t="s">
        <v>45330</v>
      </c>
      <c r="H39462" s="5">
        <v>109</v>
      </c>
      <c r="I39462" s="5">
        <f t="shared" si="1850"/>
        <v>545</v>
      </c>
      <c r="J39462">
        <v>5</v>
      </c>
      <c r="K39462">
        <v>0.03</v>
      </c>
      <c r="L39462" s="5">
        <v>12.649999999999999</v>
      </c>
      <c r="M39462" s="5">
        <f t="shared" si="1848"/>
        <v>63.249999999999993</v>
      </c>
      <c r="N39462" s="5">
        <f t="shared" si="1849"/>
        <v>0.15</v>
      </c>
      <c r="O39462" s="5">
        <v>1.2649999999999999</v>
      </c>
      <c r="P39462" t="s">
        <v>56</v>
      </c>
      <c r="Q39462" t="s">
        <v>84124</v>
      </c>
      <c r="R39462" t="s">
        <v>13385</v>
      </c>
      <c r="S39462" t="s">
        <v>59</v>
      </c>
      <c r="T39462" t="s">
        <v>4092</v>
      </c>
      <c r="U39462" t="s">
        <v>4092</v>
      </c>
      <c r="V39462" t="s">
        <v>3014</v>
      </c>
      <c r="W39462" t="s">
        <v>77</v>
      </c>
      <c r="X39462" t="s">
        <v>53</v>
      </c>
    </row>
    <row r="39463" spans="1:24" x14ac:dyDescent="0.25">
      <c r="A39463" t="s">
        <v>84125</v>
      </c>
      <c r="B39463" s="4">
        <v>42216</v>
      </c>
      <c r="C39463" s="4">
        <v>42218</v>
      </c>
      <c r="D39463">
        <v>2</v>
      </c>
      <c r="E39463" t="s">
        <v>45318</v>
      </c>
      <c r="F39463" t="s">
        <v>45319</v>
      </c>
      <c r="G39463" t="s">
        <v>45333</v>
      </c>
      <c r="H39463" s="5">
        <v>85</v>
      </c>
      <c r="I39463" s="5">
        <f t="shared" si="1850"/>
        <v>170</v>
      </c>
      <c r="J39463">
        <v>2</v>
      </c>
      <c r="K39463">
        <v>0.03</v>
      </c>
      <c r="L39463" s="5">
        <v>42.5</v>
      </c>
      <c r="M39463" s="5">
        <f t="shared" si="1848"/>
        <v>85</v>
      </c>
      <c r="N39463" s="5">
        <f t="shared" si="1849"/>
        <v>0.06</v>
      </c>
      <c r="O39463" s="5">
        <v>4.25</v>
      </c>
      <c r="P39463" t="s">
        <v>27</v>
      </c>
      <c r="Q39463" t="s">
        <v>84126</v>
      </c>
      <c r="R39463" t="s">
        <v>1345</v>
      </c>
      <c r="S39463" t="s">
        <v>59</v>
      </c>
      <c r="T39463" t="s">
        <v>6041</v>
      </c>
      <c r="U39463" t="s">
        <v>6042</v>
      </c>
      <c r="V39463" t="s">
        <v>6043</v>
      </c>
      <c r="W39463" t="s">
        <v>77</v>
      </c>
      <c r="X39463" t="s">
        <v>69</v>
      </c>
    </row>
    <row r="39464" spans="1:24" x14ac:dyDescent="0.25">
      <c r="A39464" t="s">
        <v>84127</v>
      </c>
      <c r="B39464" s="4">
        <v>42153</v>
      </c>
      <c r="C39464" s="4">
        <v>42159</v>
      </c>
      <c r="D39464">
        <v>6</v>
      </c>
      <c r="E39464" t="s">
        <v>45318</v>
      </c>
      <c r="F39464" t="s">
        <v>45319</v>
      </c>
      <c r="G39464" t="s">
        <v>45338</v>
      </c>
      <c r="H39464" s="5">
        <v>122</v>
      </c>
      <c r="I39464" s="5">
        <f t="shared" si="1850"/>
        <v>122</v>
      </c>
      <c r="J39464">
        <v>1</v>
      </c>
      <c r="K39464">
        <v>0.03</v>
      </c>
      <c r="L39464" s="5">
        <v>38.340000000000003</v>
      </c>
      <c r="M39464" s="5">
        <f t="shared" si="1848"/>
        <v>38.340000000000003</v>
      </c>
      <c r="N39464" s="5">
        <f t="shared" si="1849"/>
        <v>0.03</v>
      </c>
      <c r="O39464" s="5">
        <v>3.8340000000000005</v>
      </c>
      <c r="P39464" t="s">
        <v>27</v>
      </c>
      <c r="Q39464" t="s">
        <v>84128</v>
      </c>
      <c r="R39464" t="s">
        <v>7920</v>
      </c>
      <c r="S39464" t="s">
        <v>40</v>
      </c>
      <c r="T39464" t="s">
        <v>811</v>
      </c>
      <c r="U39464" t="s">
        <v>811</v>
      </c>
      <c r="V39464" t="s">
        <v>812</v>
      </c>
      <c r="W39464" t="s">
        <v>813</v>
      </c>
      <c r="X39464" t="s">
        <v>63</v>
      </c>
    </row>
    <row r="39465" spans="1:24" x14ac:dyDescent="0.25">
      <c r="A39465" t="s">
        <v>84129</v>
      </c>
      <c r="B39465" s="4">
        <v>42246</v>
      </c>
      <c r="C39465" s="4">
        <v>42252</v>
      </c>
      <c r="D39465">
        <v>6</v>
      </c>
      <c r="E39465" t="s">
        <v>45318</v>
      </c>
      <c r="F39465" t="s">
        <v>45319</v>
      </c>
      <c r="G39465" t="s">
        <v>45341</v>
      </c>
      <c r="H39465" s="5">
        <v>224</v>
      </c>
      <c r="I39465" s="5">
        <f t="shared" si="1850"/>
        <v>1120</v>
      </c>
      <c r="J39465">
        <v>5</v>
      </c>
      <c r="K39465">
        <v>0.01</v>
      </c>
      <c r="L39465" s="5">
        <v>132.80000000000001</v>
      </c>
      <c r="M39465" s="5">
        <f t="shared" si="1848"/>
        <v>664</v>
      </c>
      <c r="N39465" s="5">
        <f t="shared" si="1849"/>
        <v>0.05</v>
      </c>
      <c r="O39465" s="5">
        <v>13.280000000000001</v>
      </c>
      <c r="P39465" t="s">
        <v>27</v>
      </c>
      <c r="Q39465" t="s">
        <v>84130</v>
      </c>
      <c r="R39465" t="s">
        <v>4674</v>
      </c>
      <c r="S39465" t="s">
        <v>59</v>
      </c>
      <c r="T39465" t="s">
        <v>60418</v>
      </c>
      <c r="U39465" t="s">
        <v>60419</v>
      </c>
      <c r="V39465" t="s">
        <v>1659</v>
      </c>
      <c r="W39465" t="s">
        <v>189</v>
      </c>
      <c r="X39465" t="s">
        <v>231</v>
      </c>
    </row>
    <row r="39466" spans="1:24" x14ac:dyDescent="0.25">
      <c r="A39466" t="s">
        <v>84131</v>
      </c>
      <c r="B39466" s="4">
        <v>42272</v>
      </c>
      <c r="C39466" s="4">
        <v>42277</v>
      </c>
      <c r="D39466">
        <v>5</v>
      </c>
      <c r="E39466" t="s">
        <v>45318</v>
      </c>
      <c r="F39466" t="s">
        <v>45319</v>
      </c>
      <c r="G39466" t="s">
        <v>45345</v>
      </c>
      <c r="H39466" s="5">
        <v>213</v>
      </c>
      <c r="I39466" s="5">
        <f t="shared" si="1850"/>
        <v>426</v>
      </c>
      <c r="J39466">
        <v>2</v>
      </c>
      <c r="K39466">
        <v>0.02</v>
      </c>
      <c r="L39466" s="5">
        <v>124.48</v>
      </c>
      <c r="M39466" s="5">
        <f t="shared" si="1848"/>
        <v>248.96</v>
      </c>
      <c r="N39466" s="5">
        <f t="shared" si="1849"/>
        <v>0.04</v>
      </c>
      <c r="O39466" s="5">
        <v>12.448</v>
      </c>
      <c r="P39466" t="s">
        <v>27</v>
      </c>
      <c r="Q39466" t="s">
        <v>84132</v>
      </c>
      <c r="R39466" t="s">
        <v>2351</v>
      </c>
      <c r="S39466" t="s">
        <v>59</v>
      </c>
      <c r="T39466" t="s">
        <v>487</v>
      </c>
      <c r="U39466" t="s">
        <v>487</v>
      </c>
      <c r="V39466" t="s">
        <v>488</v>
      </c>
      <c r="W39466" t="s">
        <v>189</v>
      </c>
      <c r="X39466" t="s">
        <v>122</v>
      </c>
    </row>
    <row r="39467" spans="1:24" x14ac:dyDescent="0.25">
      <c r="A39467" t="s">
        <v>84133</v>
      </c>
      <c r="B39467" s="4">
        <v>42038</v>
      </c>
      <c r="C39467" s="4">
        <v>42047</v>
      </c>
      <c r="D39467">
        <v>9</v>
      </c>
      <c r="E39467" t="s">
        <v>45318</v>
      </c>
      <c r="F39467" t="s">
        <v>45319</v>
      </c>
      <c r="G39467" t="s">
        <v>45348</v>
      </c>
      <c r="H39467" s="5">
        <v>62</v>
      </c>
      <c r="I39467" s="5">
        <f t="shared" si="1850"/>
        <v>62</v>
      </c>
      <c r="J39467">
        <v>1</v>
      </c>
      <c r="K39467">
        <v>0.01</v>
      </c>
      <c r="L39467" s="5">
        <v>62</v>
      </c>
      <c r="M39467" s="5">
        <f t="shared" si="1848"/>
        <v>62</v>
      </c>
      <c r="N39467" s="5">
        <f t="shared" si="1849"/>
        <v>0.01</v>
      </c>
      <c r="O39467" s="5">
        <v>6.2</v>
      </c>
      <c r="P39467" t="s">
        <v>45324</v>
      </c>
      <c r="Q39467" t="s">
        <v>84134</v>
      </c>
      <c r="R39467" t="s">
        <v>2814</v>
      </c>
      <c r="S39467" t="s">
        <v>40</v>
      </c>
      <c r="T39467" t="s">
        <v>15453</v>
      </c>
      <c r="U39467" t="s">
        <v>15453</v>
      </c>
      <c r="V39467" t="s">
        <v>812</v>
      </c>
      <c r="W39467" t="s">
        <v>813</v>
      </c>
      <c r="X39467" t="s">
        <v>78</v>
      </c>
    </row>
    <row r="39468" spans="1:24" x14ac:dyDescent="0.25">
      <c r="A39468" t="s">
        <v>84135</v>
      </c>
      <c r="B39468" s="4">
        <v>42139</v>
      </c>
      <c r="C39468" s="4">
        <v>42148</v>
      </c>
      <c r="D39468">
        <v>9</v>
      </c>
      <c r="E39468" t="s">
        <v>45318</v>
      </c>
      <c r="F39468" t="s">
        <v>45319</v>
      </c>
      <c r="G39468" t="s">
        <v>45351</v>
      </c>
      <c r="H39468" s="5">
        <v>228</v>
      </c>
      <c r="I39468" s="5">
        <f t="shared" si="1850"/>
        <v>228</v>
      </c>
      <c r="J39468">
        <v>1</v>
      </c>
      <c r="K39468">
        <v>0.01</v>
      </c>
      <c r="L39468" s="5">
        <v>145.72</v>
      </c>
      <c r="M39468" s="5">
        <f t="shared" si="1848"/>
        <v>145.72</v>
      </c>
      <c r="N39468" s="5">
        <f t="shared" si="1849"/>
        <v>0.01</v>
      </c>
      <c r="O39468" s="5">
        <v>14.572000000000001</v>
      </c>
      <c r="P39468" t="s">
        <v>27</v>
      </c>
      <c r="Q39468" t="s">
        <v>84136</v>
      </c>
      <c r="R39468" t="s">
        <v>1137</v>
      </c>
      <c r="S39468" t="s">
        <v>40</v>
      </c>
      <c r="T39468" t="s">
        <v>4734</v>
      </c>
      <c r="U39468" t="s">
        <v>2367</v>
      </c>
      <c r="V39468" t="s">
        <v>351</v>
      </c>
      <c r="W39468" t="s">
        <v>43</v>
      </c>
      <c r="X39468" t="s">
        <v>63</v>
      </c>
    </row>
    <row r="39469" spans="1:24" x14ac:dyDescent="0.25">
      <c r="A39469" t="s">
        <v>84137</v>
      </c>
      <c r="B39469" s="4">
        <v>42221</v>
      </c>
      <c r="C39469" s="4">
        <v>42224</v>
      </c>
      <c r="D39469">
        <v>3</v>
      </c>
      <c r="E39469" t="s">
        <v>45318</v>
      </c>
      <c r="F39469" t="s">
        <v>45319</v>
      </c>
      <c r="G39469" t="s">
        <v>45354</v>
      </c>
      <c r="H39469" s="5">
        <v>159</v>
      </c>
      <c r="I39469" s="5">
        <f t="shared" si="1850"/>
        <v>795</v>
      </c>
      <c r="J39469">
        <v>5</v>
      </c>
      <c r="K39469">
        <v>0.02</v>
      </c>
      <c r="L39469" s="5">
        <v>63.1</v>
      </c>
      <c r="M39469" s="5">
        <f t="shared" si="1848"/>
        <v>315.5</v>
      </c>
      <c r="N39469" s="5">
        <f t="shared" si="1849"/>
        <v>0.1</v>
      </c>
      <c r="O39469" s="5">
        <v>6.3100000000000005</v>
      </c>
      <c r="P39469" t="s">
        <v>27</v>
      </c>
      <c r="Q39469" t="s">
        <v>84138</v>
      </c>
      <c r="R39469" t="s">
        <v>245</v>
      </c>
      <c r="S39469" t="s">
        <v>30</v>
      </c>
      <c r="T39469" t="s">
        <v>84139</v>
      </c>
      <c r="U39469" t="s">
        <v>401</v>
      </c>
      <c r="V39469" t="s">
        <v>402</v>
      </c>
      <c r="W39469" t="s">
        <v>103</v>
      </c>
      <c r="X39469" t="s">
        <v>231</v>
      </c>
    </row>
    <row r="39470" spans="1:24" x14ac:dyDescent="0.25">
      <c r="A39470" t="s">
        <v>84140</v>
      </c>
      <c r="B39470" s="4">
        <v>42321</v>
      </c>
      <c r="C39470" s="4">
        <v>42323</v>
      </c>
      <c r="D39470">
        <v>2</v>
      </c>
      <c r="E39470" t="s">
        <v>45318</v>
      </c>
      <c r="F39470" t="s">
        <v>45319</v>
      </c>
      <c r="G39470" t="s">
        <v>45320</v>
      </c>
      <c r="H39470" s="5">
        <v>248</v>
      </c>
      <c r="I39470" s="5">
        <f t="shared" si="1850"/>
        <v>1240</v>
      </c>
      <c r="J39470">
        <v>5</v>
      </c>
      <c r="K39470">
        <v>0.02</v>
      </c>
      <c r="L39470" s="5">
        <v>143.19999999999999</v>
      </c>
      <c r="M39470" s="5">
        <f t="shared" si="1848"/>
        <v>716</v>
      </c>
      <c r="N39470" s="5">
        <f t="shared" si="1849"/>
        <v>0.1</v>
      </c>
      <c r="O39470" s="5">
        <v>14.32</v>
      </c>
      <c r="P39470" t="s">
        <v>27</v>
      </c>
      <c r="Q39470" t="s">
        <v>84141</v>
      </c>
      <c r="R39470" t="s">
        <v>11067</v>
      </c>
      <c r="S39470" t="s">
        <v>40</v>
      </c>
      <c r="T39470" t="s">
        <v>58948</v>
      </c>
      <c r="U39470" t="s">
        <v>2551</v>
      </c>
      <c r="V39470" t="s">
        <v>42</v>
      </c>
      <c r="W39470" t="s">
        <v>43</v>
      </c>
      <c r="X39470" t="s">
        <v>35</v>
      </c>
    </row>
    <row r="39471" spans="1:24" x14ac:dyDescent="0.25">
      <c r="A39471" t="s">
        <v>84142</v>
      </c>
      <c r="B39471" s="4">
        <v>42156</v>
      </c>
      <c r="C39471" s="4">
        <v>42164</v>
      </c>
      <c r="D39471">
        <v>8</v>
      </c>
      <c r="E39471" t="s">
        <v>45318</v>
      </c>
      <c r="F39471" t="s">
        <v>45319</v>
      </c>
      <c r="G39471" t="s">
        <v>45323</v>
      </c>
      <c r="H39471" s="5">
        <v>196</v>
      </c>
      <c r="I39471" s="5">
        <f t="shared" si="1850"/>
        <v>588</v>
      </c>
      <c r="J39471">
        <v>3</v>
      </c>
      <c r="K39471">
        <v>0.03</v>
      </c>
      <c r="L39471" s="5">
        <v>98.36</v>
      </c>
      <c r="M39471" s="5">
        <f t="shared" si="1848"/>
        <v>295.08</v>
      </c>
      <c r="N39471" s="5">
        <f t="shared" si="1849"/>
        <v>0.09</v>
      </c>
      <c r="O39471" s="5">
        <v>9.8360000000000003</v>
      </c>
      <c r="P39471" t="s">
        <v>27</v>
      </c>
      <c r="Q39471" t="s">
        <v>84143</v>
      </c>
      <c r="R39471" t="s">
        <v>3017</v>
      </c>
      <c r="S39471" t="s">
        <v>30</v>
      </c>
      <c r="T39471" t="s">
        <v>400</v>
      </c>
      <c r="U39471" t="s">
        <v>401</v>
      </c>
      <c r="V39471" t="s">
        <v>402</v>
      </c>
      <c r="W39471" t="s">
        <v>103</v>
      </c>
      <c r="X39471" t="s">
        <v>44</v>
      </c>
    </row>
    <row r="39472" spans="1:24" x14ac:dyDescent="0.25">
      <c r="A39472" t="s">
        <v>84144</v>
      </c>
      <c r="B39472" s="4">
        <v>42230</v>
      </c>
      <c r="C39472" s="4">
        <v>42234</v>
      </c>
      <c r="D39472">
        <v>4</v>
      </c>
      <c r="E39472" t="s">
        <v>45318</v>
      </c>
      <c r="F39472" t="s">
        <v>45319</v>
      </c>
      <c r="G39472" t="s">
        <v>45327</v>
      </c>
      <c r="H39472" s="5">
        <v>218</v>
      </c>
      <c r="I39472" s="5">
        <f t="shared" si="1850"/>
        <v>218</v>
      </c>
      <c r="J39472">
        <v>1</v>
      </c>
      <c r="K39472">
        <v>0.03</v>
      </c>
      <c r="L39472" s="5">
        <v>131.46</v>
      </c>
      <c r="M39472" s="5">
        <f t="shared" si="1848"/>
        <v>131.46</v>
      </c>
      <c r="N39472" s="5">
        <f t="shared" si="1849"/>
        <v>0.03</v>
      </c>
      <c r="O39472" s="5">
        <v>13.146000000000001</v>
      </c>
      <c r="P39472" t="s">
        <v>27</v>
      </c>
      <c r="Q39472" t="s">
        <v>84145</v>
      </c>
      <c r="R39472" t="s">
        <v>348</v>
      </c>
      <c r="S39472" t="s">
        <v>30</v>
      </c>
      <c r="T39472" t="s">
        <v>960</v>
      </c>
      <c r="U39472" t="s">
        <v>960</v>
      </c>
      <c r="V39472" t="s">
        <v>961</v>
      </c>
      <c r="W39472" t="s">
        <v>103</v>
      </c>
      <c r="X39472" t="s">
        <v>231</v>
      </c>
    </row>
    <row r="39473" spans="1:24" x14ac:dyDescent="0.25">
      <c r="A39473" t="s">
        <v>84146</v>
      </c>
      <c r="B39473" s="4">
        <v>42066</v>
      </c>
      <c r="C39473" s="4">
        <v>42073</v>
      </c>
      <c r="D39473">
        <v>7</v>
      </c>
      <c r="E39473" t="s">
        <v>45318</v>
      </c>
      <c r="F39473" t="s">
        <v>45319</v>
      </c>
      <c r="G39473" t="s">
        <v>45330</v>
      </c>
      <c r="H39473" s="5">
        <v>109</v>
      </c>
      <c r="I39473" s="5">
        <f t="shared" si="1850"/>
        <v>218</v>
      </c>
      <c r="J39473">
        <v>2</v>
      </c>
      <c r="K39473">
        <v>0.04</v>
      </c>
      <c r="L39473" s="5">
        <v>20.28</v>
      </c>
      <c r="M39473" s="5">
        <f t="shared" si="1848"/>
        <v>40.56</v>
      </c>
      <c r="N39473" s="5">
        <f t="shared" si="1849"/>
        <v>0.08</v>
      </c>
      <c r="O39473" s="5">
        <v>2.028</v>
      </c>
      <c r="P39473" t="s">
        <v>27</v>
      </c>
      <c r="Q39473" t="s">
        <v>84147</v>
      </c>
      <c r="R39473" t="s">
        <v>1875</v>
      </c>
      <c r="S39473" t="s">
        <v>59</v>
      </c>
      <c r="T39473" t="s">
        <v>27638</v>
      </c>
      <c r="U39473" t="s">
        <v>401</v>
      </c>
      <c r="V39473" t="s">
        <v>402</v>
      </c>
      <c r="W39473" t="s">
        <v>103</v>
      </c>
      <c r="X39473" t="s">
        <v>95</v>
      </c>
    </row>
    <row r="39474" spans="1:24" x14ac:dyDescent="0.25">
      <c r="A39474" t="s">
        <v>84148</v>
      </c>
      <c r="B39474" s="4">
        <v>42131</v>
      </c>
      <c r="C39474" s="4">
        <v>42132</v>
      </c>
      <c r="D39474">
        <v>1</v>
      </c>
      <c r="E39474" t="s">
        <v>45318</v>
      </c>
      <c r="F39474" t="s">
        <v>45319</v>
      </c>
      <c r="G39474" t="s">
        <v>45333</v>
      </c>
      <c r="H39474" s="5">
        <v>85</v>
      </c>
      <c r="I39474" s="5">
        <f t="shared" si="1850"/>
        <v>255</v>
      </c>
      <c r="J39474">
        <v>3</v>
      </c>
      <c r="K39474">
        <v>0.02</v>
      </c>
      <c r="L39474" s="5">
        <v>28.333333333333332</v>
      </c>
      <c r="M39474" s="5">
        <f t="shared" si="1848"/>
        <v>85</v>
      </c>
      <c r="N39474" s="5">
        <f t="shared" si="1849"/>
        <v>0.06</v>
      </c>
      <c r="O39474" s="5">
        <v>2.8333333333333335</v>
      </c>
      <c r="P39474" t="s">
        <v>56</v>
      </c>
      <c r="Q39474" t="s">
        <v>84149</v>
      </c>
      <c r="R39474" t="s">
        <v>6367</v>
      </c>
      <c r="S39474" t="s">
        <v>30</v>
      </c>
      <c r="T39474" t="s">
        <v>1509</v>
      </c>
      <c r="U39474" t="s">
        <v>1510</v>
      </c>
      <c r="V39474" t="s">
        <v>128</v>
      </c>
      <c r="W39474" t="s">
        <v>43</v>
      </c>
      <c r="X39474" t="s">
        <v>63</v>
      </c>
    </row>
    <row r="39475" spans="1:24" x14ac:dyDescent="0.25">
      <c r="A39475" t="s">
        <v>84150</v>
      </c>
      <c r="B39475" s="4">
        <v>42314</v>
      </c>
      <c r="C39475" s="4">
        <v>42322</v>
      </c>
      <c r="D39475">
        <v>8</v>
      </c>
      <c r="E39475" t="s">
        <v>45318</v>
      </c>
      <c r="F39475" t="s">
        <v>45319</v>
      </c>
      <c r="G39475" t="s">
        <v>45338</v>
      </c>
      <c r="H39475" s="5">
        <v>122</v>
      </c>
      <c r="I39475" s="5">
        <f t="shared" si="1850"/>
        <v>366</v>
      </c>
      <c r="J39475">
        <v>3</v>
      </c>
      <c r="K39475">
        <v>0.05</v>
      </c>
      <c r="L39475" s="5">
        <v>23.7</v>
      </c>
      <c r="M39475" s="5">
        <f t="shared" si="1848"/>
        <v>71.099999999999994</v>
      </c>
      <c r="N39475" s="5">
        <f t="shared" si="1849"/>
        <v>0.15000000000000002</v>
      </c>
      <c r="O39475" s="5">
        <v>2.37</v>
      </c>
      <c r="P39475" t="s">
        <v>27</v>
      </c>
      <c r="Q39475" t="s">
        <v>84151</v>
      </c>
      <c r="R39475" t="s">
        <v>2334</v>
      </c>
      <c r="S39475" t="s">
        <v>40</v>
      </c>
      <c r="T39475" t="s">
        <v>47149</v>
      </c>
      <c r="U39475" t="s">
        <v>4907</v>
      </c>
      <c r="V39475" t="s">
        <v>188</v>
      </c>
      <c r="W39475" t="s">
        <v>189</v>
      </c>
      <c r="X39475" t="s">
        <v>35</v>
      </c>
    </row>
    <row r="39476" spans="1:24" x14ac:dyDescent="0.25">
      <c r="A39476" t="s">
        <v>84152</v>
      </c>
      <c r="B39476" s="4">
        <v>42086</v>
      </c>
      <c r="C39476" s="4">
        <v>42094</v>
      </c>
      <c r="D39476">
        <v>8</v>
      </c>
      <c r="E39476" t="s">
        <v>45318</v>
      </c>
      <c r="F39476" t="s">
        <v>45319</v>
      </c>
      <c r="G39476" t="s">
        <v>45341</v>
      </c>
      <c r="H39476" s="5">
        <v>224</v>
      </c>
      <c r="I39476" s="5">
        <f t="shared" si="1850"/>
        <v>1120</v>
      </c>
      <c r="J39476">
        <v>5</v>
      </c>
      <c r="K39476">
        <v>0.02</v>
      </c>
      <c r="L39476" s="5">
        <v>121.6</v>
      </c>
      <c r="M39476" s="5">
        <f t="shared" si="1848"/>
        <v>608</v>
      </c>
      <c r="N39476" s="5">
        <f t="shared" si="1849"/>
        <v>0.1</v>
      </c>
      <c r="O39476" s="5">
        <v>12.16</v>
      </c>
      <c r="P39476" t="s">
        <v>27</v>
      </c>
      <c r="Q39476" t="s">
        <v>84153</v>
      </c>
      <c r="R39476" t="s">
        <v>1362</v>
      </c>
      <c r="S39476" t="s">
        <v>30</v>
      </c>
      <c r="T39476" t="s">
        <v>1692</v>
      </c>
      <c r="U39476" t="s">
        <v>1693</v>
      </c>
      <c r="V39476" t="s">
        <v>1694</v>
      </c>
      <c r="W39476" t="s">
        <v>43</v>
      </c>
      <c r="X39476" t="s">
        <v>95</v>
      </c>
    </row>
    <row r="39477" spans="1:24" x14ac:dyDescent="0.25">
      <c r="A39477" t="s">
        <v>84154</v>
      </c>
      <c r="B39477" s="4">
        <v>42174</v>
      </c>
      <c r="C39477" s="4">
        <v>42179</v>
      </c>
      <c r="D39477">
        <v>5</v>
      </c>
      <c r="E39477" t="s">
        <v>45318</v>
      </c>
      <c r="F39477" t="s">
        <v>45319</v>
      </c>
      <c r="G39477" t="s">
        <v>45345</v>
      </c>
      <c r="H39477" s="5">
        <v>213</v>
      </c>
      <c r="I39477" s="5">
        <f t="shared" si="1850"/>
        <v>1065</v>
      </c>
      <c r="J39477">
        <v>5</v>
      </c>
      <c r="K39477">
        <v>0.05</v>
      </c>
      <c r="L39477" s="5">
        <v>79.75</v>
      </c>
      <c r="M39477" s="5">
        <f t="shared" si="1848"/>
        <v>398.75</v>
      </c>
      <c r="N39477" s="5">
        <f t="shared" si="1849"/>
        <v>0.25</v>
      </c>
      <c r="O39477" s="5">
        <v>7.9750000000000005</v>
      </c>
      <c r="P39477" t="s">
        <v>27</v>
      </c>
      <c r="Q39477" t="s">
        <v>84155</v>
      </c>
      <c r="R39477" t="s">
        <v>1656</v>
      </c>
      <c r="S39477" t="s">
        <v>30</v>
      </c>
      <c r="T39477" t="s">
        <v>1843</v>
      </c>
      <c r="U39477" t="s">
        <v>1843</v>
      </c>
      <c r="V39477" t="s">
        <v>1844</v>
      </c>
      <c r="W39477" t="s">
        <v>215</v>
      </c>
      <c r="X39477" t="s">
        <v>44</v>
      </c>
    </row>
    <row r="39478" spans="1:24" x14ac:dyDescent="0.25">
      <c r="A39478" t="s">
        <v>84156</v>
      </c>
      <c r="B39478" s="4">
        <v>42040</v>
      </c>
      <c r="C39478" s="4">
        <v>42041</v>
      </c>
      <c r="D39478">
        <v>1</v>
      </c>
      <c r="E39478" t="s">
        <v>45318</v>
      </c>
      <c r="F39478" t="s">
        <v>45319</v>
      </c>
      <c r="G39478" t="s">
        <v>45348</v>
      </c>
      <c r="H39478" s="5">
        <v>62</v>
      </c>
      <c r="I39478" s="5">
        <f t="shared" si="1850"/>
        <v>124</v>
      </c>
      <c r="J39478">
        <v>2</v>
      </c>
      <c r="K39478">
        <v>0.03</v>
      </c>
      <c r="L39478" s="5">
        <v>31</v>
      </c>
      <c r="M39478" s="5">
        <f t="shared" si="1848"/>
        <v>62</v>
      </c>
      <c r="N39478" s="5">
        <f t="shared" si="1849"/>
        <v>0.06</v>
      </c>
      <c r="O39478" s="5">
        <v>3.1</v>
      </c>
      <c r="P39478" t="s">
        <v>27</v>
      </c>
      <c r="Q39478" t="s">
        <v>84157</v>
      </c>
      <c r="R39478" t="s">
        <v>18518</v>
      </c>
      <c r="S39478" t="s">
        <v>30</v>
      </c>
      <c r="T39478" t="s">
        <v>1519</v>
      </c>
      <c r="U39478" t="s">
        <v>32</v>
      </c>
      <c r="V39478" t="s">
        <v>33</v>
      </c>
      <c r="W39478" t="s">
        <v>34</v>
      </c>
      <c r="X39478" t="s">
        <v>78</v>
      </c>
    </row>
    <row r="39479" spans="1:24" x14ac:dyDescent="0.25">
      <c r="A39479" t="s">
        <v>84158</v>
      </c>
      <c r="B39479" s="4">
        <v>42266</v>
      </c>
      <c r="C39479" s="4">
        <v>42272</v>
      </c>
      <c r="D39479">
        <v>6</v>
      </c>
      <c r="E39479" t="s">
        <v>45318</v>
      </c>
      <c r="F39479" t="s">
        <v>45319</v>
      </c>
      <c r="G39479" t="s">
        <v>45351</v>
      </c>
      <c r="H39479" s="5">
        <v>228</v>
      </c>
      <c r="I39479" s="5">
        <f t="shared" si="1850"/>
        <v>684</v>
      </c>
      <c r="J39479">
        <v>3</v>
      </c>
      <c r="K39479">
        <v>0.05</v>
      </c>
      <c r="L39479" s="5">
        <v>113.8</v>
      </c>
      <c r="M39479" s="5">
        <f t="shared" si="1848"/>
        <v>341.4</v>
      </c>
      <c r="N39479" s="5">
        <f t="shared" si="1849"/>
        <v>0.15000000000000002</v>
      </c>
      <c r="O39479" s="5">
        <v>11.38</v>
      </c>
      <c r="P39479" t="s">
        <v>27</v>
      </c>
      <c r="Q39479" t="s">
        <v>84159</v>
      </c>
      <c r="R39479" t="s">
        <v>1104</v>
      </c>
      <c r="S39479" t="s">
        <v>59</v>
      </c>
      <c r="T39479" t="s">
        <v>265</v>
      </c>
      <c r="U39479" t="s">
        <v>266</v>
      </c>
      <c r="V39479" t="s">
        <v>33</v>
      </c>
      <c r="W39479" t="s">
        <v>34</v>
      </c>
      <c r="X39479" t="s">
        <v>122</v>
      </c>
    </row>
    <row r="39480" spans="1:24" x14ac:dyDescent="0.25">
      <c r="A39480" t="s">
        <v>84160</v>
      </c>
      <c r="B39480" s="4">
        <v>42064</v>
      </c>
      <c r="C39480" s="4">
        <v>42066</v>
      </c>
      <c r="D39480">
        <v>2</v>
      </c>
      <c r="E39480" t="s">
        <v>45318</v>
      </c>
      <c r="F39480" t="s">
        <v>45319</v>
      </c>
      <c r="G39480" t="s">
        <v>45354</v>
      </c>
      <c r="H39480" s="5">
        <v>159</v>
      </c>
      <c r="I39480" s="5">
        <f t="shared" si="1850"/>
        <v>636</v>
      </c>
      <c r="J39480">
        <v>4</v>
      </c>
      <c r="K39480">
        <v>0.01</v>
      </c>
      <c r="L39480" s="5">
        <v>72.64</v>
      </c>
      <c r="M39480" s="5">
        <f t="shared" si="1848"/>
        <v>290.56</v>
      </c>
      <c r="N39480" s="5">
        <f t="shared" si="1849"/>
        <v>0.04</v>
      </c>
      <c r="O39480" s="5">
        <v>7.2640000000000002</v>
      </c>
      <c r="P39480" t="s">
        <v>27</v>
      </c>
      <c r="Q39480" t="s">
        <v>84161</v>
      </c>
      <c r="R39480" t="s">
        <v>6367</v>
      </c>
      <c r="S39480" t="s">
        <v>30</v>
      </c>
      <c r="T39480" t="s">
        <v>3073</v>
      </c>
      <c r="U39480" t="s">
        <v>2841</v>
      </c>
      <c r="V39480" t="s">
        <v>85</v>
      </c>
      <c r="W39480" t="s">
        <v>189</v>
      </c>
      <c r="X39480" t="s">
        <v>95</v>
      </c>
    </row>
    <row r="39481" spans="1:24" x14ac:dyDescent="0.25">
      <c r="A39481" t="s">
        <v>84162</v>
      </c>
      <c r="B39481" s="4">
        <v>42290</v>
      </c>
      <c r="C39481" s="4">
        <v>42292</v>
      </c>
      <c r="D39481">
        <v>2</v>
      </c>
      <c r="E39481" t="s">
        <v>45318</v>
      </c>
      <c r="F39481" t="s">
        <v>45319</v>
      </c>
      <c r="G39481" t="s">
        <v>45320</v>
      </c>
      <c r="H39481" s="5">
        <v>248</v>
      </c>
      <c r="I39481" s="5">
        <f t="shared" si="1850"/>
        <v>248</v>
      </c>
      <c r="J39481">
        <v>1</v>
      </c>
      <c r="K39481">
        <v>0.02</v>
      </c>
      <c r="L39481" s="5">
        <v>163.04</v>
      </c>
      <c r="M39481" s="5">
        <f t="shared" si="1848"/>
        <v>163.04</v>
      </c>
      <c r="N39481" s="5">
        <f t="shared" si="1849"/>
        <v>0.02</v>
      </c>
      <c r="O39481" s="5">
        <v>16.303999999999998</v>
      </c>
      <c r="P39481" t="s">
        <v>27</v>
      </c>
      <c r="Q39481" t="s">
        <v>84163</v>
      </c>
      <c r="R39481" t="s">
        <v>3752</v>
      </c>
      <c r="S39481" t="s">
        <v>30</v>
      </c>
      <c r="T39481" t="s">
        <v>1403</v>
      </c>
      <c r="U39481" t="s">
        <v>1403</v>
      </c>
      <c r="V39481" t="s">
        <v>134</v>
      </c>
      <c r="W39481" t="s">
        <v>135</v>
      </c>
      <c r="X39481" t="s">
        <v>139</v>
      </c>
    </row>
    <row r="39482" spans="1:24" x14ac:dyDescent="0.25">
      <c r="A39482" t="s">
        <v>84164</v>
      </c>
      <c r="B39482" s="4">
        <v>42347</v>
      </c>
      <c r="C39482" s="4">
        <v>42353</v>
      </c>
      <c r="D39482">
        <v>6</v>
      </c>
      <c r="E39482" t="s">
        <v>45318</v>
      </c>
      <c r="F39482" t="s">
        <v>45319</v>
      </c>
      <c r="G39482" t="s">
        <v>45323</v>
      </c>
      <c r="H39482" s="5">
        <v>196</v>
      </c>
      <c r="I39482" s="5">
        <f t="shared" si="1850"/>
        <v>980</v>
      </c>
      <c r="J39482">
        <v>5</v>
      </c>
      <c r="K39482">
        <v>0.04</v>
      </c>
      <c r="L39482" s="5">
        <v>76.8</v>
      </c>
      <c r="M39482" s="5">
        <f t="shared" si="1848"/>
        <v>384</v>
      </c>
      <c r="N39482" s="5">
        <f t="shared" si="1849"/>
        <v>0.2</v>
      </c>
      <c r="O39482" s="5">
        <v>7.68</v>
      </c>
      <c r="P39482" t="s">
        <v>27</v>
      </c>
      <c r="Q39482" t="s">
        <v>84165</v>
      </c>
      <c r="R39482" t="s">
        <v>4222</v>
      </c>
      <c r="S39482" t="s">
        <v>30</v>
      </c>
      <c r="T39482" t="s">
        <v>84166</v>
      </c>
      <c r="U39482" t="s">
        <v>84167</v>
      </c>
      <c r="V39482" t="s">
        <v>889</v>
      </c>
      <c r="W39482" t="s">
        <v>135</v>
      </c>
      <c r="X39482" t="s">
        <v>53</v>
      </c>
    </row>
    <row r="39483" spans="1:24" x14ac:dyDescent="0.25">
      <c r="A39483" t="s">
        <v>84168</v>
      </c>
      <c r="B39483" s="4">
        <v>42165</v>
      </c>
      <c r="C39483" s="4">
        <v>42166</v>
      </c>
      <c r="D39483">
        <v>1</v>
      </c>
      <c r="E39483" t="s">
        <v>45318</v>
      </c>
      <c r="F39483" t="s">
        <v>45319</v>
      </c>
      <c r="G39483" t="s">
        <v>45327</v>
      </c>
      <c r="H39483" s="5">
        <v>218</v>
      </c>
      <c r="I39483" s="5">
        <f t="shared" si="1850"/>
        <v>872</v>
      </c>
      <c r="J39483">
        <v>4</v>
      </c>
      <c r="K39483">
        <v>0.05</v>
      </c>
      <c r="L39483" s="5">
        <v>94.4</v>
      </c>
      <c r="M39483" s="5">
        <f t="shared" si="1848"/>
        <v>377.6</v>
      </c>
      <c r="N39483" s="5">
        <f t="shared" si="1849"/>
        <v>0.2</v>
      </c>
      <c r="O39483" s="5">
        <v>9.4400000000000013</v>
      </c>
      <c r="P39483" t="s">
        <v>45324</v>
      </c>
      <c r="Q39483" t="s">
        <v>84169</v>
      </c>
      <c r="R39483" t="s">
        <v>6131</v>
      </c>
      <c r="S39483" t="s">
        <v>40</v>
      </c>
      <c r="T39483" t="s">
        <v>9204</v>
      </c>
      <c r="U39483" t="s">
        <v>9205</v>
      </c>
      <c r="V39483" t="s">
        <v>336</v>
      </c>
      <c r="W39483" t="s">
        <v>135</v>
      </c>
      <c r="X39483" t="s">
        <v>44</v>
      </c>
    </row>
    <row r="39484" spans="1:24" x14ac:dyDescent="0.25">
      <c r="A39484" t="s">
        <v>84170</v>
      </c>
      <c r="B39484" s="4">
        <v>42043</v>
      </c>
      <c r="C39484" s="4">
        <v>42046</v>
      </c>
      <c r="D39484">
        <v>3</v>
      </c>
      <c r="E39484" t="s">
        <v>45318</v>
      </c>
      <c r="F39484" t="s">
        <v>45319</v>
      </c>
      <c r="G39484" t="s">
        <v>45330</v>
      </c>
      <c r="H39484" s="5">
        <v>109</v>
      </c>
      <c r="I39484" s="5">
        <f t="shared" si="1850"/>
        <v>109</v>
      </c>
      <c r="J39484">
        <v>1</v>
      </c>
      <c r="K39484">
        <v>0.03</v>
      </c>
      <c r="L39484" s="5">
        <v>25.73</v>
      </c>
      <c r="M39484" s="5">
        <f t="shared" si="1848"/>
        <v>25.73</v>
      </c>
      <c r="N39484" s="5">
        <f t="shared" si="1849"/>
        <v>0.03</v>
      </c>
      <c r="O39484" s="5">
        <v>2.5730000000000004</v>
      </c>
      <c r="P39484" t="s">
        <v>27</v>
      </c>
      <c r="Q39484" t="s">
        <v>84171</v>
      </c>
      <c r="R39484" t="s">
        <v>1192</v>
      </c>
      <c r="S39484" t="s">
        <v>30</v>
      </c>
      <c r="T39484" t="s">
        <v>19217</v>
      </c>
      <c r="U39484" t="s">
        <v>19218</v>
      </c>
      <c r="V39484" t="s">
        <v>159</v>
      </c>
      <c r="W39484" t="s">
        <v>77</v>
      </c>
      <c r="X39484" t="s">
        <v>78</v>
      </c>
    </row>
    <row r="39485" spans="1:24" x14ac:dyDescent="0.25">
      <c r="A39485" t="s">
        <v>84172</v>
      </c>
      <c r="B39485" s="4">
        <v>42041</v>
      </c>
      <c r="C39485" s="4">
        <v>42051</v>
      </c>
      <c r="D39485">
        <v>10</v>
      </c>
      <c r="E39485" t="s">
        <v>45318</v>
      </c>
      <c r="F39485" t="s">
        <v>45319</v>
      </c>
      <c r="G39485" t="s">
        <v>45333</v>
      </c>
      <c r="H39485" s="5">
        <v>85</v>
      </c>
      <c r="I39485" s="5">
        <f t="shared" si="1850"/>
        <v>340</v>
      </c>
      <c r="J39485">
        <v>4</v>
      </c>
      <c r="K39485">
        <v>0.04</v>
      </c>
      <c r="L39485" s="5">
        <v>21.25</v>
      </c>
      <c r="M39485" s="5">
        <f t="shared" si="1848"/>
        <v>85</v>
      </c>
      <c r="N39485" s="5">
        <f t="shared" si="1849"/>
        <v>0.16</v>
      </c>
      <c r="O39485" s="5">
        <v>2.125</v>
      </c>
      <c r="P39485" t="s">
        <v>27</v>
      </c>
      <c r="Q39485" t="s">
        <v>84173</v>
      </c>
      <c r="R39485" t="s">
        <v>2354</v>
      </c>
      <c r="S39485" t="s">
        <v>40</v>
      </c>
      <c r="T39485" t="s">
        <v>20389</v>
      </c>
      <c r="U39485" t="s">
        <v>7810</v>
      </c>
      <c r="V39485" t="s">
        <v>488</v>
      </c>
      <c r="W39485" t="s">
        <v>189</v>
      </c>
      <c r="X39485" t="s">
        <v>78</v>
      </c>
    </row>
    <row r="39486" spans="1:24" x14ac:dyDescent="0.25">
      <c r="A39486" t="s">
        <v>84174</v>
      </c>
      <c r="B39486" s="4">
        <v>42185</v>
      </c>
      <c r="C39486" s="4">
        <v>42186</v>
      </c>
      <c r="D39486">
        <v>1</v>
      </c>
      <c r="E39486" t="s">
        <v>45318</v>
      </c>
      <c r="F39486" t="s">
        <v>45319</v>
      </c>
      <c r="G39486" t="s">
        <v>45338</v>
      </c>
      <c r="H39486" s="5">
        <v>122</v>
      </c>
      <c r="I39486" s="5">
        <f t="shared" si="1850"/>
        <v>488</v>
      </c>
      <c r="J39486">
        <v>4</v>
      </c>
      <c r="K39486">
        <v>0.05</v>
      </c>
      <c r="L39486" s="5">
        <v>17.599999999999998</v>
      </c>
      <c r="M39486" s="5">
        <f t="shared" si="1848"/>
        <v>70.399999999999991</v>
      </c>
      <c r="N39486" s="5">
        <f t="shared" si="1849"/>
        <v>0.2</v>
      </c>
      <c r="O39486" s="5">
        <v>1.7599999999999998</v>
      </c>
      <c r="P39486" t="s">
        <v>27</v>
      </c>
      <c r="Q39486" t="s">
        <v>84175</v>
      </c>
      <c r="R39486" t="s">
        <v>16647</v>
      </c>
      <c r="S39486" t="s">
        <v>40</v>
      </c>
      <c r="T39486" t="s">
        <v>1998</v>
      </c>
      <c r="U39486" t="s">
        <v>1998</v>
      </c>
      <c r="V39486" t="s">
        <v>883</v>
      </c>
      <c r="W39486" t="s">
        <v>813</v>
      </c>
      <c r="X39486" t="s">
        <v>44</v>
      </c>
    </row>
    <row r="39487" spans="1:24" x14ac:dyDescent="0.25">
      <c r="A39487" t="s">
        <v>84176</v>
      </c>
      <c r="B39487" s="4">
        <v>42019</v>
      </c>
      <c r="C39487" s="4">
        <v>42025</v>
      </c>
      <c r="D39487">
        <v>6</v>
      </c>
      <c r="E39487" t="s">
        <v>45318</v>
      </c>
      <c r="F39487" t="s">
        <v>45319</v>
      </c>
      <c r="G39487" t="s">
        <v>45341</v>
      </c>
      <c r="H39487" s="5">
        <v>224</v>
      </c>
      <c r="I39487" s="5">
        <f t="shared" si="1850"/>
        <v>1120</v>
      </c>
      <c r="J39487">
        <v>5</v>
      </c>
      <c r="K39487">
        <v>0.01</v>
      </c>
      <c r="L39487" s="5">
        <v>132.80000000000001</v>
      </c>
      <c r="M39487" s="5">
        <f t="shared" si="1848"/>
        <v>664</v>
      </c>
      <c r="N39487" s="5">
        <f t="shared" si="1849"/>
        <v>0.05</v>
      </c>
      <c r="O39487" s="5">
        <v>13.280000000000001</v>
      </c>
      <c r="P39487" t="s">
        <v>27</v>
      </c>
      <c r="Q39487" t="s">
        <v>84177</v>
      </c>
      <c r="R39487" t="s">
        <v>2042</v>
      </c>
      <c r="S39487" t="s">
        <v>30</v>
      </c>
      <c r="T39487" t="s">
        <v>505</v>
      </c>
      <c r="U39487" t="s">
        <v>505</v>
      </c>
      <c r="V39487" t="s">
        <v>208</v>
      </c>
      <c r="W39487" t="s">
        <v>43</v>
      </c>
      <c r="X39487" t="s">
        <v>216</v>
      </c>
    </row>
    <row r="39488" spans="1:24" x14ac:dyDescent="0.25">
      <c r="A39488" t="s">
        <v>84178</v>
      </c>
      <c r="B39488" s="4">
        <v>42090</v>
      </c>
      <c r="C39488" s="4">
        <v>42091</v>
      </c>
      <c r="D39488">
        <v>1</v>
      </c>
      <c r="E39488" t="s">
        <v>45318</v>
      </c>
      <c r="F39488" t="s">
        <v>45319</v>
      </c>
      <c r="G39488" t="s">
        <v>45345</v>
      </c>
      <c r="H39488" s="5">
        <v>213</v>
      </c>
      <c r="I39488" s="5">
        <f t="shared" si="1850"/>
        <v>639</v>
      </c>
      <c r="J39488">
        <v>3</v>
      </c>
      <c r="K39488">
        <v>0.02</v>
      </c>
      <c r="L39488" s="5">
        <v>120.22</v>
      </c>
      <c r="M39488" s="5">
        <f t="shared" si="1848"/>
        <v>360.65999999999997</v>
      </c>
      <c r="N39488" s="5">
        <f t="shared" si="1849"/>
        <v>0.06</v>
      </c>
      <c r="O39488" s="5">
        <v>12.022</v>
      </c>
      <c r="P39488" t="s">
        <v>27</v>
      </c>
      <c r="Q39488" t="s">
        <v>84179</v>
      </c>
      <c r="R39488" t="s">
        <v>5864</v>
      </c>
      <c r="S39488" t="s">
        <v>30</v>
      </c>
      <c r="T39488" t="s">
        <v>23631</v>
      </c>
      <c r="U39488" t="s">
        <v>505</v>
      </c>
      <c r="V39488" t="s">
        <v>208</v>
      </c>
      <c r="W39488" t="s">
        <v>43</v>
      </c>
      <c r="X39488" t="s">
        <v>95</v>
      </c>
    </row>
    <row r="39489" spans="1:24" x14ac:dyDescent="0.25">
      <c r="A39489" t="s">
        <v>84180</v>
      </c>
      <c r="B39489" s="4">
        <v>42107</v>
      </c>
      <c r="C39489" s="4">
        <v>42112</v>
      </c>
      <c r="D39489">
        <v>5</v>
      </c>
      <c r="E39489" t="s">
        <v>45318</v>
      </c>
      <c r="F39489" t="s">
        <v>45319</v>
      </c>
      <c r="G39489" t="s">
        <v>45348</v>
      </c>
      <c r="H39489" s="5">
        <v>62</v>
      </c>
      <c r="I39489" s="5">
        <f t="shared" si="1850"/>
        <v>186</v>
      </c>
      <c r="J39489">
        <v>3</v>
      </c>
      <c r="K39489">
        <v>0.02</v>
      </c>
      <c r="L39489" s="5">
        <v>20.666666666666668</v>
      </c>
      <c r="M39489" s="5">
        <f t="shared" si="1848"/>
        <v>62</v>
      </c>
      <c r="N39489" s="5">
        <f t="shared" si="1849"/>
        <v>0.06</v>
      </c>
      <c r="O39489" s="5">
        <v>2.0666666666666669</v>
      </c>
      <c r="P39489" t="s">
        <v>27</v>
      </c>
      <c r="Q39489" t="s">
        <v>84181</v>
      </c>
      <c r="R39489" t="s">
        <v>859</v>
      </c>
      <c r="S39489" t="s">
        <v>30</v>
      </c>
      <c r="T39489" t="s">
        <v>2262</v>
      </c>
      <c r="U39489" t="s">
        <v>2263</v>
      </c>
      <c r="V39489" t="s">
        <v>2264</v>
      </c>
      <c r="W39489" t="s">
        <v>103</v>
      </c>
      <c r="X39489" t="s">
        <v>86</v>
      </c>
    </row>
    <row r="39490" spans="1:24" x14ac:dyDescent="0.25">
      <c r="A39490" t="s">
        <v>84182</v>
      </c>
      <c r="B39490" s="4">
        <v>42151</v>
      </c>
      <c r="C39490" s="4">
        <v>42160</v>
      </c>
      <c r="D39490">
        <v>9</v>
      </c>
      <c r="E39490" t="s">
        <v>45318</v>
      </c>
      <c r="F39490" t="s">
        <v>45319</v>
      </c>
      <c r="G39490" t="s">
        <v>45351</v>
      </c>
      <c r="H39490" s="5">
        <v>228</v>
      </c>
      <c r="I39490" s="5">
        <f t="shared" si="1850"/>
        <v>456</v>
      </c>
      <c r="J39490">
        <v>2</v>
      </c>
      <c r="K39490">
        <v>0.02</v>
      </c>
      <c r="L39490" s="5">
        <v>138.88</v>
      </c>
      <c r="M39490" s="5">
        <f t="shared" ref="M39490:M39553" si="1851">L39490*J39490</f>
        <v>277.76</v>
      </c>
      <c r="N39490" s="5">
        <f t="shared" ref="N39490:N39553" si="1852">K39490*J39490</f>
        <v>0.04</v>
      </c>
      <c r="O39490" s="5">
        <v>13.888</v>
      </c>
      <c r="P39490" t="s">
        <v>27</v>
      </c>
      <c r="Q39490" t="s">
        <v>84183</v>
      </c>
      <c r="R39490" t="s">
        <v>668</v>
      </c>
      <c r="S39490" t="s">
        <v>40</v>
      </c>
      <c r="T39490" t="s">
        <v>3809</v>
      </c>
      <c r="U39490" t="s">
        <v>3810</v>
      </c>
      <c r="V39490" t="s">
        <v>614</v>
      </c>
      <c r="W39490" t="s">
        <v>189</v>
      </c>
      <c r="X39490" t="s">
        <v>63</v>
      </c>
    </row>
    <row r="39491" spans="1:24" x14ac:dyDescent="0.25">
      <c r="A39491" t="s">
        <v>84184</v>
      </c>
      <c r="B39491" s="4">
        <v>42075</v>
      </c>
      <c r="C39491" s="4">
        <v>42082</v>
      </c>
      <c r="D39491">
        <v>7</v>
      </c>
      <c r="E39491" t="s">
        <v>45318</v>
      </c>
      <c r="F39491" t="s">
        <v>45319</v>
      </c>
      <c r="G39491" t="s">
        <v>45354</v>
      </c>
      <c r="H39491" s="5">
        <v>159</v>
      </c>
      <c r="I39491" s="5">
        <f t="shared" ref="I39491:I39554" si="1853">J39491*H39491</f>
        <v>795</v>
      </c>
      <c r="J39491">
        <v>5</v>
      </c>
      <c r="K39491">
        <v>0.05</v>
      </c>
      <c r="L39491" s="5">
        <v>39.25</v>
      </c>
      <c r="M39491" s="5">
        <f t="shared" si="1851"/>
        <v>196.25</v>
      </c>
      <c r="N39491" s="5">
        <f t="shared" si="1852"/>
        <v>0.25</v>
      </c>
      <c r="O39491" s="5">
        <v>3.9250000000000003</v>
      </c>
      <c r="P39491" t="s">
        <v>27</v>
      </c>
      <c r="Q39491" t="s">
        <v>84185</v>
      </c>
      <c r="R39491" t="s">
        <v>1150</v>
      </c>
      <c r="S39491" t="s">
        <v>30</v>
      </c>
      <c r="T39491" t="s">
        <v>50779</v>
      </c>
      <c r="U39491" t="s">
        <v>1452</v>
      </c>
      <c r="V39491" t="s">
        <v>128</v>
      </c>
      <c r="W39491" t="s">
        <v>43</v>
      </c>
      <c r="X39491" t="s">
        <v>95</v>
      </c>
    </row>
    <row r="39492" spans="1:24" x14ac:dyDescent="0.25">
      <c r="A39492" t="s">
        <v>84186</v>
      </c>
      <c r="B39492" s="4">
        <v>42120</v>
      </c>
      <c r="C39492" s="4">
        <v>42130</v>
      </c>
      <c r="D39492">
        <v>10</v>
      </c>
      <c r="E39492" t="s">
        <v>45318</v>
      </c>
      <c r="F39492" t="s">
        <v>45319</v>
      </c>
      <c r="G39492" t="s">
        <v>45320</v>
      </c>
      <c r="H39492" s="5">
        <v>248</v>
      </c>
      <c r="I39492" s="5">
        <f t="shared" si="1853"/>
        <v>248</v>
      </c>
      <c r="J39492">
        <v>1</v>
      </c>
      <c r="K39492">
        <v>0.03</v>
      </c>
      <c r="L39492" s="5">
        <v>160.56</v>
      </c>
      <c r="M39492" s="5">
        <f t="shared" si="1851"/>
        <v>160.56</v>
      </c>
      <c r="N39492" s="5">
        <f t="shared" si="1852"/>
        <v>0.03</v>
      </c>
      <c r="O39492" s="5">
        <v>16.056000000000001</v>
      </c>
      <c r="P39492" t="s">
        <v>27</v>
      </c>
      <c r="Q39492" t="s">
        <v>84187</v>
      </c>
      <c r="R39492" t="s">
        <v>1639</v>
      </c>
      <c r="S39492" t="s">
        <v>30</v>
      </c>
      <c r="T39492" t="s">
        <v>26043</v>
      </c>
      <c r="U39492" t="s">
        <v>43</v>
      </c>
      <c r="V39492" t="s">
        <v>26044</v>
      </c>
      <c r="W39492" t="s">
        <v>62</v>
      </c>
      <c r="X39492" t="s">
        <v>86</v>
      </c>
    </row>
    <row r="39493" spans="1:24" x14ac:dyDescent="0.25">
      <c r="A39493" t="s">
        <v>84188</v>
      </c>
      <c r="B39493" s="4">
        <v>42340</v>
      </c>
      <c r="C39493" s="4">
        <v>42349</v>
      </c>
      <c r="D39493">
        <v>9</v>
      </c>
      <c r="E39493" t="s">
        <v>45318</v>
      </c>
      <c r="F39493" t="s">
        <v>45319</v>
      </c>
      <c r="G39493" t="s">
        <v>45323</v>
      </c>
      <c r="H39493" s="5">
        <v>196</v>
      </c>
      <c r="I39493" s="5">
        <f t="shared" si="1853"/>
        <v>784</v>
      </c>
      <c r="J39493">
        <v>4</v>
      </c>
      <c r="K39493">
        <v>0.04</v>
      </c>
      <c r="L39493" s="5">
        <v>84.64</v>
      </c>
      <c r="M39493" s="5">
        <f t="shared" si="1851"/>
        <v>338.56</v>
      </c>
      <c r="N39493" s="5">
        <f t="shared" si="1852"/>
        <v>0.16</v>
      </c>
      <c r="O39493" s="5">
        <v>8.4640000000000004</v>
      </c>
      <c r="P39493" t="s">
        <v>27</v>
      </c>
      <c r="Q39493" t="s">
        <v>84189</v>
      </c>
      <c r="R39493" t="s">
        <v>943</v>
      </c>
      <c r="S39493" t="s">
        <v>40</v>
      </c>
      <c r="T39493" t="s">
        <v>4939</v>
      </c>
      <c r="U39493" t="s">
        <v>4940</v>
      </c>
      <c r="V39493" t="s">
        <v>167</v>
      </c>
      <c r="W39493" t="s">
        <v>62</v>
      </c>
      <c r="X39493" t="s">
        <v>53</v>
      </c>
    </row>
    <row r="39494" spans="1:24" x14ac:dyDescent="0.25">
      <c r="A39494" t="s">
        <v>84190</v>
      </c>
      <c r="B39494" s="4">
        <v>42364</v>
      </c>
      <c r="C39494" s="4">
        <v>42367</v>
      </c>
      <c r="D39494">
        <v>3</v>
      </c>
      <c r="E39494" t="s">
        <v>45318</v>
      </c>
      <c r="F39494" t="s">
        <v>45319</v>
      </c>
      <c r="G39494" t="s">
        <v>45327</v>
      </c>
      <c r="H39494" s="5">
        <v>218</v>
      </c>
      <c r="I39494" s="5">
        <f t="shared" si="1853"/>
        <v>872</v>
      </c>
      <c r="J39494">
        <v>4</v>
      </c>
      <c r="K39494">
        <v>0.04</v>
      </c>
      <c r="L39494" s="5">
        <v>103.12</v>
      </c>
      <c r="M39494" s="5">
        <f t="shared" si="1851"/>
        <v>412.48</v>
      </c>
      <c r="N39494" s="5">
        <f t="shared" si="1852"/>
        <v>0.16</v>
      </c>
      <c r="O39494" s="5">
        <v>10.312000000000001</v>
      </c>
      <c r="P39494" t="s">
        <v>56</v>
      </c>
      <c r="Q39494" t="s">
        <v>84191</v>
      </c>
      <c r="R39494" t="s">
        <v>3684</v>
      </c>
      <c r="S39494" t="s">
        <v>59</v>
      </c>
      <c r="T39494" t="s">
        <v>340</v>
      </c>
      <c r="U39494" t="s">
        <v>177</v>
      </c>
      <c r="V39494" t="s">
        <v>33</v>
      </c>
      <c r="W39494" t="s">
        <v>34</v>
      </c>
      <c r="X39494" t="s">
        <v>53</v>
      </c>
    </row>
    <row r="39495" spans="1:24" x14ac:dyDescent="0.25">
      <c r="A39495" t="s">
        <v>84192</v>
      </c>
      <c r="B39495" s="4">
        <v>42083</v>
      </c>
      <c r="C39495" s="4">
        <v>42084</v>
      </c>
      <c r="D39495">
        <v>1</v>
      </c>
      <c r="E39495" t="s">
        <v>45318</v>
      </c>
      <c r="F39495" t="s">
        <v>45319</v>
      </c>
      <c r="G39495" t="s">
        <v>45330</v>
      </c>
      <c r="H39495" s="5">
        <v>109</v>
      </c>
      <c r="I39495" s="5">
        <f t="shared" si="1853"/>
        <v>109</v>
      </c>
      <c r="J39495">
        <v>1</v>
      </c>
      <c r="K39495">
        <v>0.01</v>
      </c>
      <c r="L39495" s="5">
        <v>27.91</v>
      </c>
      <c r="M39495" s="5">
        <f t="shared" si="1851"/>
        <v>27.91</v>
      </c>
      <c r="N39495" s="5">
        <f t="shared" si="1852"/>
        <v>0.01</v>
      </c>
      <c r="O39495" s="5">
        <v>2.7910000000000004</v>
      </c>
      <c r="P39495" t="s">
        <v>27</v>
      </c>
      <c r="Q39495" t="s">
        <v>84193</v>
      </c>
      <c r="R39495" t="s">
        <v>1968</v>
      </c>
      <c r="S39495" t="s">
        <v>30</v>
      </c>
      <c r="T39495" t="s">
        <v>514</v>
      </c>
      <c r="U39495" t="s">
        <v>515</v>
      </c>
      <c r="V39495" t="s">
        <v>214</v>
      </c>
      <c r="W39495" t="s">
        <v>215</v>
      </c>
      <c r="X39495" t="s">
        <v>95</v>
      </c>
    </row>
    <row r="39496" spans="1:24" x14ac:dyDescent="0.25">
      <c r="A39496" t="s">
        <v>84194</v>
      </c>
      <c r="B39496" s="4">
        <v>42080</v>
      </c>
      <c r="C39496" s="4">
        <v>42083</v>
      </c>
      <c r="D39496">
        <v>3</v>
      </c>
      <c r="E39496" t="s">
        <v>45318</v>
      </c>
      <c r="F39496" t="s">
        <v>45319</v>
      </c>
      <c r="G39496" t="s">
        <v>45333</v>
      </c>
      <c r="H39496" s="5">
        <v>85</v>
      </c>
      <c r="I39496" s="5">
        <f t="shared" si="1853"/>
        <v>340</v>
      </c>
      <c r="J39496">
        <v>4</v>
      </c>
      <c r="K39496">
        <v>0.04</v>
      </c>
      <c r="L39496" s="5">
        <v>21.25</v>
      </c>
      <c r="M39496" s="5">
        <f t="shared" si="1851"/>
        <v>85</v>
      </c>
      <c r="N39496" s="5">
        <f t="shared" si="1852"/>
        <v>0.16</v>
      </c>
      <c r="O39496" s="5">
        <v>2.125</v>
      </c>
      <c r="P39496" t="s">
        <v>27</v>
      </c>
      <c r="Q39496" t="s">
        <v>84195</v>
      </c>
      <c r="R39496" t="s">
        <v>2647</v>
      </c>
      <c r="S39496" t="s">
        <v>40</v>
      </c>
      <c r="T39496" t="s">
        <v>13975</v>
      </c>
      <c r="U39496" t="s">
        <v>2732</v>
      </c>
      <c r="V39496" t="s">
        <v>167</v>
      </c>
      <c r="W39496" t="s">
        <v>62</v>
      </c>
      <c r="X39496" t="s">
        <v>95</v>
      </c>
    </row>
    <row r="39497" spans="1:24" x14ac:dyDescent="0.25">
      <c r="A39497" t="s">
        <v>84196</v>
      </c>
      <c r="B39497" s="4">
        <v>42022</v>
      </c>
      <c r="C39497" s="4">
        <v>42031</v>
      </c>
      <c r="D39497">
        <v>9</v>
      </c>
      <c r="E39497" t="s">
        <v>45318</v>
      </c>
      <c r="F39497" t="s">
        <v>45319</v>
      </c>
      <c r="G39497" t="s">
        <v>45338</v>
      </c>
      <c r="H39497" s="5">
        <v>122</v>
      </c>
      <c r="I39497" s="5">
        <f t="shared" si="1853"/>
        <v>122</v>
      </c>
      <c r="J39497">
        <v>1</v>
      </c>
      <c r="K39497">
        <v>0.03</v>
      </c>
      <c r="L39497" s="5">
        <v>38.340000000000003</v>
      </c>
      <c r="M39497" s="5">
        <f t="shared" si="1851"/>
        <v>38.340000000000003</v>
      </c>
      <c r="N39497" s="5">
        <f t="shared" si="1852"/>
        <v>0.03</v>
      </c>
      <c r="O39497" s="5">
        <v>3.8340000000000005</v>
      </c>
      <c r="P39497" t="s">
        <v>27</v>
      </c>
      <c r="Q39497" t="s">
        <v>84197</v>
      </c>
      <c r="R39497" t="s">
        <v>67</v>
      </c>
      <c r="S39497" t="s">
        <v>59</v>
      </c>
      <c r="T39497" t="s">
        <v>119</v>
      </c>
      <c r="U39497" t="s">
        <v>120</v>
      </c>
      <c r="V39497" t="s">
        <v>85</v>
      </c>
      <c r="W39497" t="s">
        <v>121</v>
      </c>
      <c r="X39497" t="s">
        <v>216</v>
      </c>
    </row>
    <row r="39498" spans="1:24" x14ac:dyDescent="0.25">
      <c r="A39498" t="s">
        <v>84198</v>
      </c>
      <c r="B39498" s="4">
        <v>42179</v>
      </c>
      <c r="C39498" s="4">
        <v>42183</v>
      </c>
      <c r="D39498">
        <v>4</v>
      </c>
      <c r="E39498" t="s">
        <v>45318</v>
      </c>
      <c r="F39498" t="s">
        <v>45319</v>
      </c>
      <c r="G39498" t="s">
        <v>45341</v>
      </c>
      <c r="H39498" s="5">
        <v>224</v>
      </c>
      <c r="I39498" s="5">
        <f t="shared" si="1853"/>
        <v>672</v>
      </c>
      <c r="J39498">
        <v>3</v>
      </c>
      <c r="K39498">
        <v>0.01</v>
      </c>
      <c r="L39498" s="5">
        <v>137.28</v>
      </c>
      <c r="M39498" s="5">
        <f t="shared" si="1851"/>
        <v>411.84000000000003</v>
      </c>
      <c r="N39498" s="5">
        <f t="shared" si="1852"/>
        <v>0.03</v>
      </c>
      <c r="O39498" s="5">
        <v>13.728000000000002</v>
      </c>
      <c r="P39498" t="s">
        <v>27</v>
      </c>
      <c r="Q39498" t="s">
        <v>84199</v>
      </c>
      <c r="R39498" t="s">
        <v>1839</v>
      </c>
      <c r="S39498" t="s">
        <v>30</v>
      </c>
      <c r="T39498" t="s">
        <v>14102</v>
      </c>
      <c r="U39498" t="s">
        <v>970</v>
      </c>
      <c r="V39498" t="s">
        <v>85</v>
      </c>
      <c r="W39498" t="s">
        <v>43</v>
      </c>
      <c r="X39498" t="s">
        <v>44</v>
      </c>
    </row>
    <row r="39499" spans="1:24" x14ac:dyDescent="0.25">
      <c r="A39499" t="s">
        <v>84200</v>
      </c>
      <c r="B39499" s="4">
        <v>42248</v>
      </c>
      <c r="C39499" s="4">
        <v>42257</v>
      </c>
      <c r="D39499">
        <v>9</v>
      </c>
      <c r="E39499" t="s">
        <v>45318</v>
      </c>
      <c r="F39499" t="s">
        <v>45319</v>
      </c>
      <c r="G39499" t="s">
        <v>45345</v>
      </c>
      <c r="H39499" s="5">
        <v>213</v>
      </c>
      <c r="I39499" s="5">
        <f t="shared" si="1853"/>
        <v>213</v>
      </c>
      <c r="J39499">
        <v>1</v>
      </c>
      <c r="K39499">
        <v>0.04</v>
      </c>
      <c r="L39499" s="5">
        <v>124.48</v>
      </c>
      <c r="M39499" s="5">
        <f t="shared" si="1851"/>
        <v>124.48</v>
      </c>
      <c r="N39499" s="5">
        <f t="shared" si="1852"/>
        <v>0.04</v>
      </c>
      <c r="O39499" s="5">
        <v>12.448</v>
      </c>
      <c r="P39499" t="s">
        <v>56</v>
      </c>
      <c r="Q39499" t="s">
        <v>84201</v>
      </c>
      <c r="R39499" t="s">
        <v>4589</v>
      </c>
      <c r="S39499" t="s">
        <v>30</v>
      </c>
      <c r="T39499" t="s">
        <v>52397</v>
      </c>
      <c r="U39499" t="s">
        <v>1418</v>
      </c>
      <c r="V39499" t="s">
        <v>85</v>
      </c>
      <c r="W39499" t="s">
        <v>121</v>
      </c>
      <c r="X39499" t="s">
        <v>122</v>
      </c>
    </row>
    <row r="39500" spans="1:24" x14ac:dyDescent="0.25">
      <c r="A39500" t="s">
        <v>84202</v>
      </c>
      <c r="B39500" s="4">
        <v>42169</v>
      </c>
      <c r="C39500" s="4">
        <v>42177</v>
      </c>
      <c r="D39500">
        <v>8</v>
      </c>
      <c r="E39500" t="s">
        <v>45318</v>
      </c>
      <c r="F39500" t="s">
        <v>45319</v>
      </c>
      <c r="G39500" t="s">
        <v>45348</v>
      </c>
      <c r="H39500" s="5">
        <v>62</v>
      </c>
      <c r="I39500" s="5">
        <f t="shared" si="1853"/>
        <v>124</v>
      </c>
      <c r="J39500">
        <v>2</v>
      </c>
      <c r="K39500">
        <v>0.01</v>
      </c>
      <c r="L39500" s="5">
        <v>31</v>
      </c>
      <c r="M39500" s="5">
        <f t="shared" si="1851"/>
        <v>62</v>
      </c>
      <c r="N39500" s="5">
        <f t="shared" si="1852"/>
        <v>0.02</v>
      </c>
      <c r="O39500" s="5">
        <v>3.1</v>
      </c>
      <c r="P39500" t="s">
        <v>56</v>
      </c>
      <c r="Q39500" t="s">
        <v>84203</v>
      </c>
      <c r="R39500" t="s">
        <v>16048</v>
      </c>
      <c r="S39500" t="s">
        <v>59</v>
      </c>
      <c r="T39500" t="s">
        <v>309</v>
      </c>
      <c r="U39500" t="s">
        <v>120</v>
      </c>
      <c r="V39500" t="s">
        <v>85</v>
      </c>
      <c r="W39500" t="s">
        <v>121</v>
      </c>
      <c r="X39500" t="s">
        <v>44</v>
      </c>
    </row>
    <row r="39501" spans="1:24" x14ac:dyDescent="0.25">
      <c r="A39501" t="s">
        <v>84204</v>
      </c>
      <c r="B39501" s="4">
        <v>42197</v>
      </c>
      <c r="C39501" s="4">
        <v>42199</v>
      </c>
      <c r="D39501">
        <v>2</v>
      </c>
      <c r="E39501" t="s">
        <v>45318</v>
      </c>
      <c r="F39501" t="s">
        <v>45319</v>
      </c>
      <c r="G39501" t="s">
        <v>45351</v>
      </c>
      <c r="H39501" s="5">
        <v>228</v>
      </c>
      <c r="I39501" s="5">
        <f t="shared" si="1853"/>
        <v>912</v>
      </c>
      <c r="J39501">
        <v>4</v>
      </c>
      <c r="K39501">
        <v>0.02</v>
      </c>
      <c r="L39501" s="5">
        <v>129.76</v>
      </c>
      <c r="M39501" s="5">
        <f t="shared" si="1851"/>
        <v>519.04</v>
      </c>
      <c r="N39501" s="5">
        <f t="shared" si="1852"/>
        <v>0.08</v>
      </c>
      <c r="O39501" s="5">
        <v>12.975999999999999</v>
      </c>
      <c r="P39501" t="s">
        <v>27</v>
      </c>
      <c r="Q39501" t="s">
        <v>84205</v>
      </c>
      <c r="R39501" t="s">
        <v>1772</v>
      </c>
      <c r="S39501" t="s">
        <v>30</v>
      </c>
      <c r="T39501" t="s">
        <v>81999</v>
      </c>
      <c r="U39501" t="s">
        <v>940</v>
      </c>
      <c r="V39501" t="s">
        <v>85</v>
      </c>
      <c r="W39501" t="s">
        <v>121</v>
      </c>
      <c r="X39501" t="s">
        <v>69</v>
      </c>
    </row>
    <row r="39502" spans="1:24" x14ac:dyDescent="0.25">
      <c r="A39502" t="s">
        <v>84206</v>
      </c>
      <c r="B39502" s="4">
        <v>42154</v>
      </c>
      <c r="C39502" s="4">
        <v>42158</v>
      </c>
      <c r="D39502">
        <v>4</v>
      </c>
      <c r="E39502" t="s">
        <v>45318</v>
      </c>
      <c r="F39502" t="s">
        <v>45319</v>
      </c>
      <c r="G39502" t="s">
        <v>45354</v>
      </c>
      <c r="H39502" s="5">
        <v>159</v>
      </c>
      <c r="I39502" s="5">
        <f t="shared" si="1853"/>
        <v>318</v>
      </c>
      <c r="J39502">
        <v>2</v>
      </c>
      <c r="K39502">
        <v>0.01</v>
      </c>
      <c r="L39502" s="5">
        <v>75.819999999999993</v>
      </c>
      <c r="M39502" s="5">
        <f t="shared" si="1851"/>
        <v>151.63999999999999</v>
      </c>
      <c r="N39502" s="5">
        <f t="shared" si="1852"/>
        <v>0.02</v>
      </c>
      <c r="O39502" s="5">
        <v>7.5819999999999999</v>
      </c>
      <c r="P39502" t="s">
        <v>27</v>
      </c>
      <c r="Q39502" t="s">
        <v>84207</v>
      </c>
      <c r="R39502" t="s">
        <v>18634</v>
      </c>
      <c r="S39502" t="s">
        <v>40</v>
      </c>
      <c r="T39502" t="s">
        <v>1473</v>
      </c>
      <c r="U39502" t="s">
        <v>1474</v>
      </c>
      <c r="V39502" t="s">
        <v>468</v>
      </c>
      <c r="W39502" t="s">
        <v>135</v>
      </c>
      <c r="X39502" t="s">
        <v>63</v>
      </c>
    </row>
    <row r="39503" spans="1:24" x14ac:dyDescent="0.25">
      <c r="A39503" t="s">
        <v>84208</v>
      </c>
      <c r="B39503" s="4">
        <v>42122</v>
      </c>
      <c r="C39503" s="4">
        <v>42129</v>
      </c>
      <c r="D39503">
        <v>7</v>
      </c>
      <c r="E39503" t="s">
        <v>45318</v>
      </c>
      <c r="F39503" t="s">
        <v>45319</v>
      </c>
      <c r="G39503" t="s">
        <v>45320</v>
      </c>
      <c r="H39503" s="5">
        <v>248</v>
      </c>
      <c r="I39503" s="5">
        <f t="shared" si="1853"/>
        <v>248</v>
      </c>
      <c r="J39503">
        <v>1</v>
      </c>
      <c r="K39503">
        <v>0.01</v>
      </c>
      <c r="L39503" s="5">
        <v>165.52</v>
      </c>
      <c r="M39503" s="5">
        <f t="shared" si="1851"/>
        <v>165.52</v>
      </c>
      <c r="N39503" s="5">
        <f t="shared" si="1852"/>
        <v>0.01</v>
      </c>
      <c r="O39503" s="5">
        <v>16.552000000000003</v>
      </c>
      <c r="P39503" t="s">
        <v>27</v>
      </c>
      <c r="Q39503" t="s">
        <v>84209</v>
      </c>
      <c r="R39503" t="s">
        <v>2338</v>
      </c>
      <c r="S39503" t="s">
        <v>30</v>
      </c>
      <c r="T39503" t="s">
        <v>24988</v>
      </c>
      <c r="U39503" t="s">
        <v>24988</v>
      </c>
      <c r="V39503" t="s">
        <v>2427</v>
      </c>
      <c r="W39503" t="s">
        <v>135</v>
      </c>
      <c r="X39503" t="s">
        <v>86</v>
      </c>
    </row>
    <row r="39504" spans="1:24" x14ac:dyDescent="0.25">
      <c r="A39504" t="s">
        <v>84210</v>
      </c>
      <c r="B39504" s="4">
        <v>42057</v>
      </c>
      <c r="C39504" s="4">
        <v>42064</v>
      </c>
      <c r="D39504">
        <v>7</v>
      </c>
      <c r="E39504" t="s">
        <v>45318</v>
      </c>
      <c r="F39504" t="s">
        <v>45319</v>
      </c>
      <c r="G39504" t="s">
        <v>45323</v>
      </c>
      <c r="H39504" s="5">
        <v>196</v>
      </c>
      <c r="I39504" s="5">
        <f t="shared" si="1853"/>
        <v>392</v>
      </c>
      <c r="J39504">
        <v>2</v>
      </c>
      <c r="K39504">
        <v>0.04</v>
      </c>
      <c r="L39504" s="5">
        <v>100.32</v>
      </c>
      <c r="M39504" s="5">
        <f t="shared" si="1851"/>
        <v>200.64</v>
      </c>
      <c r="N39504" s="5">
        <f t="shared" si="1852"/>
        <v>0.08</v>
      </c>
      <c r="O39504" s="5">
        <v>10.032</v>
      </c>
      <c r="P39504" t="s">
        <v>27</v>
      </c>
      <c r="Q39504" t="s">
        <v>84211</v>
      </c>
      <c r="R39504" t="s">
        <v>1182</v>
      </c>
      <c r="S39504" t="s">
        <v>59</v>
      </c>
      <c r="T39504" t="s">
        <v>3442</v>
      </c>
      <c r="U39504" t="s">
        <v>3442</v>
      </c>
      <c r="V39504" t="s">
        <v>1143</v>
      </c>
      <c r="W39504" t="s">
        <v>135</v>
      </c>
      <c r="X39504" t="s">
        <v>78</v>
      </c>
    </row>
    <row r="39505" spans="1:24" x14ac:dyDescent="0.25">
      <c r="A39505" t="s">
        <v>84212</v>
      </c>
      <c r="B39505" s="4">
        <v>42013</v>
      </c>
      <c r="C39505" s="4">
        <v>42017</v>
      </c>
      <c r="D39505">
        <v>4</v>
      </c>
      <c r="E39505" t="s">
        <v>45318</v>
      </c>
      <c r="F39505" t="s">
        <v>45319</v>
      </c>
      <c r="G39505" t="s">
        <v>45327</v>
      </c>
      <c r="H39505" s="5">
        <v>218</v>
      </c>
      <c r="I39505" s="5">
        <f t="shared" si="1853"/>
        <v>218</v>
      </c>
      <c r="J39505">
        <v>1</v>
      </c>
      <c r="K39505">
        <v>0.03</v>
      </c>
      <c r="L39505" s="5">
        <v>131.46</v>
      </c>
      <c r="M39505" s="5">
        <f t="shared" si="1851"/>
        <v>131.46</v>
      </c>
      <c r="N39505" s="5">
        <f t="shared" si="1852"/>
        <v>0.03</v>
      </c>
      <c r="O39505" s="5">
        <v>13.146000000000001</v>
      </c>
      <c r="P39505" t="s">
        <v>27</v>
      </c>
      <c r="Q39505" t="s">
        <v>84213</v>
      </c>
      <c r="R39505" t="s">
        <v>308</v>
      </c>
      <c r="S39505" t="s">
        <v>59</v>
      </c>
      <c r="T39505" t="s">
        <v>4012</v>
      </c>
      <c r="U39505" t="s">
        <v>1189</v>
      </c>
      <c r="V39505" t="s">
        <v>102</v>
      </c>
      <c r="W39505" t="s">
        <v>103</v>
      </c>
      <c r="X39505" t="s">
        <v>216</v>
      </c>
    </row>
    <row r="39506" spans="1:24" x14ac:dyDescent="0.25">
      <c r="A39506" t="s">
        <v>84214</v>
      </c>
      <c r="B39506" s="4">
        <v>42206</v>
      </c>
      <c r="C39506" s="4">
        <v>42213</v>
      </c>
      <c r="D39506">
        <v>7</v>
      </c>
      <c r="E39506" t="s">
        <v>45318</v>
      </c>
      <c r="F39506" t="s">
        <v>45319</v>
      </c>
      <c r="G39506" t="s">
        <v>45330</v>
      </c>
      <c r="H39506" s="5">
        <v>109</v>
      </c>
      <c r="I39506" s="5">
        <f t="shared" si="1853"/>
        <v>218</v>
      </c>
      <c r="J39506">
        <v>2</v>
      </c>
      <c r="K39506">
        <v>0.04</v>
      </c>
      <c r="L39506" s="5">
        <v>20.28</v>
      </c>
      <c r="M39506" s="5">
        <f t="shared" si="1851"/>
        <v>40.56</v>
      </c>
      <c r="N39506" s="5">
        <f t="shared" si="1852"/>
        <v>0.08</v>
      </c>
      <c r="O39506" s="5">
        <v>2.028</v>
      </c>
      <c r="P39506" t="s">
        <v>27</v>
      </c>
      <c r="Q39506" t="s">
        <v>84215</v>
      </c>
      <c r="R39506" t="s">
        <v>9901</v>
      </c>
      <c r="S39506" t="s">
        <v>59</v>
      </c>
      <c r="T39506" t="s">
        <v>25295</v>
      </c>
      <c r="U39506" t="s">
        <v>1045</v>
      </c>
      <c r="V39506" t="s">
        <v>330</v>
      </c>
      <c r="W39506" t="s">
        <v>189</v>
      </c>
      <c r="X39506" t="s">
        <v>69</v>
      </c>
    </row>
    <row r="39507" spans="1:24" x14ac:dyDescent="0.25">
      <c r="A39507" t="s">
        <v>84216</v>
      </c>
      <c r="B39507" s="4">
        <v>42256</v>
      </c>
      <c r="C39507" s="4">
        <v>42266</v>
      </c>
      <c r="D39507">
        <v>10</v>
      </c>
      <c r="E39507" t="s">
        <v>45318</v>
      </c>
      <c r="F39507" t="s">
        <v>45319</v>
      </c>
      <c r="G39507" t="s">
        <v>45333</v>
      </c>
      <c r="H39507" s="5">
        <v>85</v>
      </c>
      <c r="I39507" s="5">
        <f t="shared" si="1853"/>
        <v>85</v>
      </c>
      <c r="J39507">
        <v>1</v>
      </c>
      <c r="K39507">
        <v>0.03</v>
      </c>
      <c r="L39507" s="5">
        <v>2.4500000000000002</v>
      </c>
      <c r="M39507" s="5">
        <f t="shared" si="1851"/>
        <v>2.4500000000000002</v>
      </c>
      <c r="N39507" s="5">
        <f t="shared" si="1852"/>
        <v>0.03</v>
      </c>
      <c r="O39507" s="5">
        <v>0.24500000000000002</v>
      </c>
      <c r="P39507" t="s">
        <v>27</v>
      </c>
      <c r="Q39507" t="s">
        <v>84217</v>
      </c>
      <c r="R39507" t="s">
        <v>3727</v>
      </c>
      <c r="S39507" t="s">
        <v>30</v>
      </c>
      <c r="T39507" t="s">
        <v>2325</v>
      </c>
      <c r="U39507" t="s">
        <v>2326</v>
      </c>
      <c r="V39507" t="s">
        <v>2327</v>
      </c>
      <c r="W39507" t="s">
        <v>43</v>
      </c>
      <c r="X39507" t="s">
        <v>122</v>
      </c>
    </row>
    <row r="39508" spans="1:24" x14ac:dyDescent="0.25">
      <c r="A39508" t="s">
        <v>84218</v>
      </c>
      <c r="B39508" s="4">
        <v>42082</v>
      </c>
      <c r="C39508" s="4">
        <v>42091</v>
      </c>
      <c r="D39508">
        <v>9</v>
      </c>
      <c r="E39508" t="s">
        <v>45318</v>
      </c>
      <c r="F39508" t="s">
        <v>45319</v>
      </c>
      <c r="G39508" t="s">
        <v>45338</v>
      </c>
      <c r="H39508" s="5">
        <v>122</v>
      </c>
      <c r="I39508" s="5">
        <f t="shared" si="1853"/>
        <v>122</v>
      </c>
      <c r="J39508">
        <v>1</v>
      </c>
      <c r="K39508">
        <v>0.01</v>
      </c>
      <c r="L39508" s="5">
        <v>40.78</v>
      </c>
      <c r="M39508" s="5">
        <f t="shared" si="1851"/>
        <v>40.78</v>
      </c>
      <c r="N39508" s="5">
        <f t="shared" si="1852"/>
        <v>0.01</v>
      </c>
      <c r="O39508" s="5">
        <v>4.0780000000000003</v>
      </c>
      <c r="P39508" t="s">
        <v>27</v>
      </c>
      <c r="Q39508" t="s">
        <v>84219</v>
      </c>
      <c r="R39508" t="s">
        <v>3678</v>
      </c>
      <c r="S39508" t="s">
        <v>59</v>
      </c>
      <c r="T39508" t="s">
        <v>4460</v>
      </c>
      <c r="U39508" t="s">
        <v>675</v>
      </c>
      <c r="V39508" t="s">
        <v>128</v>
      </c>
      <c r="W39508" t="s">
        <v>43</v>
      </c>
      <c r="X39508" t="s">
        <v>95</v>
      </c>
    </row>
    <row r="39509" spans="1:24" x14ac:dyDescent="0.25">
      <c r="A39509" t="s">
        <v>84220</v>
      </c>
      <c r="B39509" s="4">
        <v>42170</v>
      </c>
      <c r="C39509" s="4">
        <v>42177</v>
      </c>
      <c r="D39509">
        <v>7</v>
      </c>
      <c r="E39509" t="s">
        <v>45318</v>
      </c>
      <c r="F39509" t="s">
        <v>45319</v>
      </c>
      <c r="G39509" t="s">
        <v>45341</v>
      </c>
      <c r="H39509" s="5">
        <v>224</v>
      </c>
      <c r="I39509" s="5">
        <f t="shared" si="1853"/>
        <v>448</v>
      </c>
      <c r="J39509">
        <v>2</v>
      </c>
      <c r="K39509">
        <v>0.04</v>
      </c>
      <c r="L39509" s="5">
        <v>126.08</v>
      </c>
      <c r="M39509" s="5">
        <f t="shared" si="1851"/>
        <v>252.16</v>
      </c>
      <c r="N39509" s="5">
        <f t="shared" si="1852"/>
        <v>0.08</v>
      </c>
      <c r="O39509" s="5">
        <v>12.608000000000001</v>
      </c>
      <c r="P39509" t="s">
        <v>27</v>
      </c>
      <c r="Q39509" t="s">
        <v>84221</v>
      </c>
      <c r="R39509" t="s">
        <v>2584</v>
      </c>
      <c r="S39509" t="s">
        <v>30</v>
      </c>
      <c r="T39509" t="s">
        <v>3142</v>
      </c>
      <c r="U39509" t="s">
        <v>3143</v>
      </c>
      <c r="V39509" t="s">
        <v>128</v>
      </c>
      <c r="W39509" t="s">
        <v>43</v>
      </c>
      <c r="X39509" t="s">
        <v>44</v>
      </c>
    </row>
    <row r="39510" spans="1:24" x14ac:dyDescent="0.25">
      <c r="A39510" t="s">
        <v>84222</v>
      </c>
      <c r="B39510" s="4">
        <v>42360</v>
      </c>
      <c r="C39510" s="4">
        <v>42364</v>
      </c>
      <c r="D39510">
        <v>4</v>
      </c>
      <c r="E39510" t="s">
        <v>45318</v>
      </c>
      <c r="F39510" t="s">
        <v>45319</v>
      </c>
      <c r="G39510" t="s">
        <v>45345</v>
      </c>
      <c r="H39510" s="5">
        <v>213</v>
      </c>
      <c r="I39510" s="5">
        <f t="shared" si="1853"/>
        <v>639</v>
      </c>
      <c r="J39510">
        <v>3</v>
      </c>
      <c r="K39510">
        <v>0.04</v>
      </c>
      <c r="L39510" s="5">
        <v>107.44</v>
      </c>
      <c r="M39510" s="5">
        <f t="shared" si="1851"/>
        <v>322.32</v>
      </c>
      <c r="N39510" s="5">
        <f t="shared" si="1852"/>
        <v>0.12</v>
      </c>
      <c r="O39510" s="5">
        <v>10.744</v>
      </c>
      <c r="P39510" t="s">
        <v>27</v>
      </c>
      <c r="Q39510" t="s">
        <v>84223</v>
      </c>
      <c r="R39510" t="s">
        <v>513</v>
      </c>
      <c r="S39510" t="s">
        <v>30</v>
      </c>
      <c r="T39510" t="s">
        <v>3809</v>
      </c>
      <c r="U39510" t="s">
        <v>3810</v>
      </c>
      <c r="V39510" t="s">
        <v>614</v>
      </c>
      <c r="W39510" t="s">
        <v>189</v>
      </c>
      <c r="X39510" t="s">
        <v>53</v>
      </c>
    </row>
    <row r="39511" spans="1:24" x14ac:dyDescent="0.25">
      <c r="A39511" t="s">
        <v>84224</v>
      </c>
      <c r="B39511" s="4">
        <v>42287</v>
      </c>
      <c r="C39511" s="4">
        <v>42290</v>
      </c>
      <c r="D39511">
        <v>3</v>
      </c>
      <c r="E39511" t="s">
        <v>45318</v>
      </c>
      <c r="F39511" t="s">
        <v>45319</v>
      </c>
      <c r="G39511" t="s">
        <v>45348</v>
      </c>
      <c r="H39511" s="5">
        <v>62</v>
      </c>
      <c r="I39511" s="5">
        <f t="shared" si="1853"/>
        <v>186</v>
      </c>
      <c r="J39511">
        <v>3</v>
      </c>
      <c r="K39511">
        <v>0.01</v>
      </c>
      <c r="L39511" s="5">
        <v>20.666666666666668</v>
      </c>
      <c r="M39511" s="5">
        <f t="shared" si="1851"/>
        <v>62</v>
      </c>
      <c r="N39511" s="5">
        <f t="shared" si="1852"/>
        <v>0.03</v>
      </c>
      <c r="O39511" s="5">
        <v>2.0666666666666669</v>
      </c>
      <c r="P39511" t="s">
        <v>56</v>
      </c>
      <c r="Q39511" t="s">
        <v>84225</v>
      </c>
      <c r="R39511" t="s">
        <v>3130</v>
      </c>
      <c r="S39511" t="s">
        <v>59</v>
      </c>
      <c r="T39511" t="s">
        <v>622</v>
      </c>
      <c r="U39511" t="s">
        <v>623</v>
      </c>
      <c r="V39511" t="s">
        <v>128</v>
      </c>
      <c r="W39511" t="s">
        <v>43</v>
      </c>
      <c r="X39511" t="s">
        <v>139</v>
      </c>
    </row>
    <row r="39512" spans="1:24" x14ac:dyDescent="0.25">
      <c r="A39512" t="s">
        <v>84226</v>
      </c>
      <c r="B39512" s="4">
        <v>42119</v>
      </c>
      <c r="C39512" s="4">
        <v>42124</v>
      </c>
      <c r="D39512">
        <v>5</v>
      </c>
      <c r="E39512" t="s">
        <v>45318</v>
      </c>
      <c r="F39512" t="s">
        <v>45319</v>
      </c>
      <c r="G39512" t="s">
        <v>45351</v>
      </c>
      <c r="H39512" s="5">
        <v>228</v>
      </c>
      <c r="I39512" s="5">
        <f t="shared" si="1853"/>
        <v>228</v>
      </c>
      <c r="J39512">
        <v>1</v>
      </c>
      <c r="K39512">
        <v>0.04</v>
      </c>
      <c r="L39512" s="5">
        <v>138.88</v>
      </c>
      <c r="M39512" s="5">
        <f t="shared" si="1851"/>
        <v>138.88</v>
      </c>
      <c r="N39512" s="5">
        <f t="shared" si="1852"/>
        <v>0.04</v>
      </c>
      <c r="O39512" s="5">
        <v>13.888</v>
      </c>
      <c r="P39512" t="s">
        <v>27</v>
      </c>
      <c r="Q39512" t="s">
        <v>84227</v>
      </c>
      <c r="R39512" t="s">
        <v>3022</v>
      </c>
      <c r="S39512" t="s">
        <v>40</v>
      </c>
      <c r="T39512" t="s">
        <v>6677</v>
      </c>
      <c r="U39512" t="s">
        <v>675</v>
      </c>
      <c r="V39512" t="s">
        <v>128</v>
      </c>
      <c r="W39512" t="s">
        <v>43</v>
      </c>
      <c r="X39512" t="s">
        <v>86</v>
      </c>
    </row>
    <row r="39513" spans="1:24" x14ac:dyDescent="0.25">
      <c r="A39513" t="s">
        <v>84228</v>
      </c>
      <c r="B39513" s="4">
        <v>42077</v>
      </c>
      <c r="C39513" s="4">
        <v>42079</v>
      </c>
      <c r="D39513">
        <v>2</v>
      </c>
      <c r="E39513" t="s">
        <v>45318</v>
      </c>
      <c r="F39513" t="s">
        <v>45319</v>
      </c>
      <c r="G39513" t="s">
        <v>45354</v>
      </c>
      <c r="H39513" s="5">
        <v>159</v>
      </c>
      <c r="I39513" s="5">
        <f t="shared" si="1853"/>
        <v>636</v>
      </c>
      <c r="J39513">
        <v>4</v>
      </c>
      <c r="K39513">
        <v>0.04</v>
      </c>
      <c r="L39513" s="5">
        <v>53.56</v>
      </c>
      <c r="M39513" s="5">
        <f t="shared" si="1851"/>
        <v>214.24</v>
      </c>
      <c r="N39513" s="5">
        <f t="shared" si="1852"/>
        <v>0.16</v>
      </c>
      <c r="O39513" s="5">
        <v>5.3560000000000008</v>
      </c>
      <c r="P39513" t="s">
        <v>27</v>
      </c>
      <c r="Q39513" t="s">
        <v>84229</v>
      </c>
      <c r="R39513" t="s">
        <v>1273</v>
      </c>
      <c r="S39513" t="s">
        <v>59</v>
      </c>
      <c r="T39513" t="s">
        <v>537</v>
      </c>
      <c r="U39513" t="s">
        <v>537</v>
      </c>
      <c r="V39513" t="s">
        <v>214</v>
      </c>
      <c r="W39513" t="s">
        <v>215</v>
      </c>
      <c r="X39513" t="s">
        <v>95</v>
      </c>
    </row>
    <row r="39514" spans="1:24" x14ac:dyDescent="0.25">
      <c r="A39514" t="s">
        <v>84230</v>
      </c>
      <c r="B39514" s="4">
        <v>42240</v>
      </c>
      <c r="C39514" s="4">
        <v>42245</v>
      </c>
      <c r="D39514">
        <v>5</v>
      </c>
      <c r="E39514" t="s">
        <v>45318</v>
      </c>
      <c r="F39514" t="s">
        <v>45319</v>
      </c>
      <c r="G39514" t="s">
        <v>45320</v>
      </c>
      <c r="H39514" s="5">
        <v>248</v>
      </c>
      <c r="I39514" s="5">
        <f t="shared" si="1853"/>
        <v>1240</v>
      </c>
      <c r="J39514">
        <v>5</v>
      </c>
      <c r="K39514">
        <v>0.04</v>
      </c>
      <c r="L39514" s="5">
        <v>118.4</v>
      </c>
      <c r="M39514" s="5">
        <f t="shared" si="1851"/>
        <v>592</v>
      </c>
      <c r="N39514" s="5">
        <f t="shared" si="1852"/>
        <v>0.2</v>
      </c>
      <c r="O39514" s="5">
        <v>11.840000000000002</v>
      </c>
      <c r="P39514" t="s">
        <v>27</v>
      </c>
      <c r="Q39514" t="s">
        <v>84231</v>
      </c>
      <c r="R39514" t="s">
        <v>4685</v>
      </c>
      <c r="S39514" t="s">
        <v>40</v>
      </c>
      <c r="T39514" t="s">
        <v>2980</v>
      </c>
      <c r="U39514" t="s">
        <v>2981</v>
      </c>
      <c r="V39514" t="s">
        <v>214</v>
      </c>
      <c r="W39514" t="s">
        <v>215</v>
      </c>
      <c r="X39514" t="s">
        <v>231</v>
      </c>
    </row>
    <row r="39515" spans="1:24" x14ac:dyDescent="0.25">
      <c r="A39515" t="s">
        <v>84232</v>
      </c>
      <c r="B39515" s="4">
        <v>42120</v>
      </c>
      <c r="C39515" s="4">
        <v>42125</v>
      </c>
      <c r="D39515">
        <v>5</v>
      </c>
      <c r="E39515" t="s">
        <v>45318</v>
      </c>
      <c r="F39515" t="s">
        <v>45319</v>
      </c>
      <c r="G39515" t="s">
        <v>45323</v>
      </c>
      <c r="H39515" s="5">
        <v>196</v>
      </c>
      <c r="I39515" s="5">
        <f t="shared" si="1853"/>
        <v>588</v>
      </c>
      <c r="J39515">
        <v>3</v>
      </c>
      <c r="K39515">
        <v>0.03</v>
      </c>
      <c r="L39515" s="5">
        <v>98.36</v>
      </c>
      <c r="M39515" s="5">
        <f t="shared" si="1851"/>
        <v>295.08</v>
      </c>
      <c r="N39515" s="5">
        <f t="shared" si="1852"/>
        <v>0.09</v>
      </c>
      <c r="O39515" s="5">
        <v>9.8360000000000003</v>
      </c>
      <c r="P39515" t="s">
        <v>56</v>
      </c>
      <c r="Q39515" t="s">
        <v>84233</v>
      </c>
      <c r="R39515" t="s">
        <v>3622</v>
      </c>
      <c r="S39515" t="s">
        <v>40</v>
      </c>
      <c r="T39515" t="s">
        <v>25338</v>
      </c>
      <c r="U39515" t="s">
        <v>345</v>
      </c>
      <c r="V39515" t="s">
        <v>93</v>
      </c>
      <c r="W39515" t="s">
        <v>94</v>
      </c>
      <c r="X39515" t="s">
        <v>86</v>
      </c>
    </row>
    <row r="39516" spans="1:24" x14ac:dyDescent="0.25">
      <c r="A39516" t="s">
        <v>84234</v>
      </c>
      <c r="B39516" s="4">
        <v>42337</v>
      </c>
      <c r="C39516" s="4">
        <v>42339</v>
      </c>
      <c r="D39516">
        <v>2</v>
      </c>
      <c r="E39516" t="s">
        <v>45318</v>
      </c>
      <c r="F39516" t="s">
        <v>45319</v>
      </c>
      <c r="G39516" t="s">
        <v>45327</v>
      </c>
      <c r="H39516" s="5">
        <v>218</v>
      </c>
      <c r="I39516" s="5">
        <f t="shared" si="1853"/>
        <v>1090</v>
      </c>
      <c r="J39516">
        <v>5</v>
      </c>
      <c r="K39516">
        <v>0.03</v>
      </c>
      <c r="L39516" s="5">
        <v>105.3</v>
      </c>
      <c r="M39516" s="5">
        <f t="shared" si="1851"/>
        <v>526.5</v>
      </c>
      <c r="N39516" s="5">
        <f t="shared" si="1852"/>
        <v>0.15</v>
      </c>
      <c r="O39516" s="5">
        <v>10.530000000000001</v>
      </c>
      <c r="P39516" t="s">
        <v>27</v>
      </c>
      <c r="Q39516" t="s">
        <v>84235</v>
      </c>
      <c r="R39516" t="s">
        <v>7026</v>
      </c>
      <c r="S39516" t="s">
        <v>30</v>
      </c>
      <c r="T39516" t="s">
        <v>8223</v>
      </c>
      <c r="U39516" t="s">
        <v>177</v>
      </c>
      <c r="V39516" t="s">
        <v>33</v>
      </c>
      <c r="W39516" t="s">
        <v>34</v>
      </c>
      <c r="X39516" t="s">
        <v>35</v>
      </c>
    </row>
    <row r="39517" spans="1:24" x14ac:dyDescent="0.25">
      <c r="A39517" t="s">
        <v>84236</v>
      </c>
      <c r="B39517" s="4">
        <v>42072</v>
      </c>
      <c r="C39517" s="4">
        <v>42079</v>
      </c>
      <c r="D39517">
        <v>7</v>
      </c>
      <c r="E39517" t="s">
        <v>45318</v>
      </c>
      <c r="F39517" t="s">
        <v>45319</v>
      </c>
      <c r="G39517" t="s">
        <v>45330</v>
      </c>
      <c r="H39517" s="5">
        <v>109</v>
      </c>
      <c r="I39517" s="5">
        <f t="shared" si="1853"/>
        <v>436</v>
      </c>
      <c r="J39517">
        <v>4</v>
      </c>
      <c r="K39517">
        <v>0.01</v>
      </c>
      <c r="L39517" s="5">
        <v>24.64</v>
      </c>
      <c r="M39517" s="5">
        <f t="shared" si="1851"/>
        <v>98.56</v>
      </c>
      <c r="N39517" s="5">
        <f t="shared" si="1852"/>
        <v>0.04</v>
      </c>
      <c r="O39517" s="5">
        <v>2.4640000000000004</v>
      </c>
      <c r="P39517" t="s">
        <v>27</v>
      </c>
      <c r="Q39517" t="s">
        <v>84237</v>
      </c>
      <c r="R39517" t="s">
        <v>1508</v>
      </c>
      <c r="S39517" t="s">
        <v>30</v>
      </c>
      <c r="T39517" t="s">
        <v>3073</v>
      </c>
      <c r="U39517" t="s">
        <v>3074</v>
      </c>
      <c r="V39517" t="s">
        <v>85</v>
      </c>
      <c r="W39517" t="s">
        <v>189</v>
      </c>
      <c r="X39517" t="s">
        <v>95</v>
      </c>
    </row>
    <row r="39518" spans="1:24" x14ac:dyDescent="0.25">
      <c r="A39518" t="s">
        <v>84238</v>
      </c>
      <c r="B39518" s="4">
        <v>42345</v>
      </c>
      <c r="C39518" s="4">
        <v>42354</v>
      </c>
      <c r="D39518">
        <v>9</v>
      </c>
      <c r="E39518" t="s">
        <v>45318</v>
      </c>
      <c r="F39518" t="s">
        <v>45319</v>
      </c>
      <c r="G39518" t="s">
        <v>45333</v>
      </c>
      <c r="H39518" s="5">
        <v>85</v>
      </c>
      <c r="I39518" s="5">
        <f t="shared" si="1853"/>
        <v>255</v>
      </c>
      <c r="J39518">
        <v>3</v>
      </c>
      <c r="K39518">
        <v>0.03</v>
      </c>
      <c r="L39518" s="5">
        <v>28.333333333333332</v>
      </c>
      <c r="M39518" s="5">
        <f t="shared" si="1851"/>
        <v>85</v>
      </c>
      <c r="N39518" s="5">
        <f t="shared" si="1852"/>
        <v>0.09</v>
      </c>
      <c r="O39518" s="5">
        <v>2.8333333333333335</v>
      </c>
      <c r="P39518" t="s">
        <v>27</v>
      </c>
      <c r="Q39518" t="s">
        <v>84239</v>
      </c>
      <c r="R39518" t="s">
        <v>1518</v>
      </c>
      <c r="S39518" t="s">
        <v>59</v>
      </c>
      <c r="T39518" t="s">
        <v>3340</v>
      </c>
      <c r="U39518" t="s">
        <v>2841</v>
      </c>
      <c r="V39518" t="s">
        <v>85</v>
      </c>
      <c r="W39518" t="s">
        <v>189</v>
      </c>
      <c r="X39518" t="s">
        <v>53</v>
      </c>
    </row>
    <row r="39519" spans="1:24" x14ac:dyDescent="0.25">
      <c r="A39519" t="s">
        <v>84240</v>
      </c>
      <c r="B39519" s="4">
        <v>42165</v>
      </c>
      <c r="C39519" s="4">
        <v>42171</v>
      </c>
      <c r="D39519">
        <v>6</v>
      </c>
      <c r="E39519" t="s">
        <v>45318</v>
      </c>
      <c r="F39519" t="s">
        <v>45319</v>
      </c>
      <c r="G39519" t="s">
        <v>45338</v>
      </c>
      <c r="H39519" s="5">
        <v>122</v>
      </c>
      <c r="I39519" s="5">
        <f t="shared" si="1853"/>
        <v>488</v>
      </c>
      <c r="J39519">
        <v>4</v>
      </c>
      <c r="K39519">
        <v>0.02</v>
      </c>
      <c r="L39519" s="5">
        <v>32.24</v>
      </c>
      <c r="M39519" s="5">
        <f t="shared" si="1851"/>
        <v>128.96</v>
      </c>
      <c r="N39519" s="5">
        <f t="shared" si="1852"/>
        <v>0.08</v>
      </c>
      <c r="O39519" s="5">
        <v>3.2240000000000002</v>
      </c>
      <c r="P39519" t="s">
        <v>27</v>
      </c>
      <c r="Q39519" t="s">
        <v>84241</v>
      </c>
      <c r="R39519" t="s">
        <v>4500</v>
      </c>
      <c r="S39519" t="s">
        <v>30</v>
      </c>
      <c r="T39519" t="s">
        <v>3738</v>
      </c>
      <c r="U39519" t="s">
        <v>3738</v>
      </c>
      <c r="V39519" t="s">
        <v>3739</v>
      </c>
      <c r="W39519" t="s">
        <v>135</v>
      </c>
      <c r="X39519" t="s">
        <v>44</v>
      </c>
    </row>
    <row r="39520" spans="1:24" x14ac:dyDescent="0.25">
      <c r="A39520" t="s">
        <v>84242</v>
      </c>
      <c r="B39520" s="4">
        <v>42348</v>
      </c>
      <c r="C39520" s="4">
        <v>42354</v>
      </c>
      <c r="D39520">
        <v>6</v>
      </c>
      <c r="E39520" t="s">
        <v>45318</v>
      </c>
      <c r="F39520" t="s">
        <v>45319</v>
      </c>
      <c r="G39520" t="s">
        <v>45341</v>
      </c>
      <c r="H39520" s="5">
        <v>224</v>
      </c>
      <c r="I39520" s="5">
        <f t="shared" si="1853"/>
        <v>1120</v>
      </c>
      <c r="J39520">
        <v>5</v>
      </c>
      <c r="K39520">
        <v>0.05</v>
      </c>
      <c r="L39520" s="5">
        <v>88</v>
      </c>
      <c r="M39520" s="5">
        <f t="shared" si="1851"/>
        <v>440</v>
      </c>
      <c r="N39520" s="5">
        <f t="shared" si="1852"/>
        <v>0.25</v>
      </c>
      <c r="O39520" s="5">
        <v>8.8000000000000007</v>
      </c>
      <c r="P39520" t="s">
        <v>27</v>
      </c>
      <c r="Q39520" t="s">
        <v>84243</v>
      </c>
      <c r="R39520" t="s">
        <v>4007</v>
      </c>
      <c r="S39520" t="s">
        <v>40</v>
      </c>
      <c r="T39520" t="s">
        <v>84244</v>
      </c>
      <c r="U39520" t="s">
        <v>12416</v>
      </c>
      <c r="V39520" t="s">
        <v>424</v>
      </c>
      <c r="W39520" t="s">
        <v>135</v>
      </c>
      <c r="X39520" t="s">
        <v>53</v>
      </c>
    </row>
    <row r="39521" spans="1:24" x14ac:dyDescent="0.25">
      <c r="A39521" t="s">
        <v>84245</v>
      </c>
      <c r="B39521" s="4">
        <v>42161</v>
      </c>
      <c r="C39521" s="4">
        <v>42170</v>
      </c>
      <c r="D39521">
        <v>9</v>
      </c>
      <c r="E39521" t="s">
        <v>45318</v>
      </c>
      <c r="F39521" t="s">
        <v>45319</v>
      </c>
      <c r="G39521" t="s">
        <v>45345</v>
      </c>
      <c r="H39521" s="5">
        <v>213</v>
      </c>
      <c r="I39521" s="5">
        <f t="shared" si="1853"/>
        <v>639</v>
      </c>
      <c r="J39521">
        <v>3</v>
      </c>
      <c r="K39521">
        <v>0.04</v>
      </c>
      <c r="L39521" s="5">
        <v>107.44</v>
      </c>
      <c r="M39521" s="5">
        <f t="shared" si="1851"/>
        <v>322.32</v>
      </c>
      <c r="N39521" s="5">
        <f t="shared" si="1852"/>
        <v>0.12</v>
      </c>
      <c r="O39521" s="5">
        <v>10.744</v>
      </c>
      <c r="P39521" t="s">
        <v>27</v>
      </c>
      <c r="Q39521" t="s">
        <v>84246</v>
      </c>
      <c r="R39521" t="s">
        <v>703</v>
      </c>
      <c r="S39521" t="s">
        <v>30</v>
      </c>
      <c r="T39521" t="s">
        <v>2435</v>
      </c>
      <c r="U39521" t="s">
        <v>2436</v>
      </c>
      <c r="V39521" t="s">
        <v>2437</v>
      </c>
      <c r="W39521" t="s">
        <v>135</v>
      </c>
      <c r="X39521" t="s">
        <v>44</v>
      </c>
    </row>
    <row r="39522" spans="1:24" x14ac:dyDescent="0.25">
      <c r="A39522" t="s">
        <v>84247</v>
      </c>
      <c r="B39522" s="4">
        <v>42271</v>
      </c>
      <c r="C39522" s="4">
        <v>42279</v>
      </c>
      <c r="D39522">
        <v>8</v>
      </c>
      <c r="E39522" t="s">
        <v>45318</v>
      </c>
      <c r="F39522" t="s">
        <v>45319</v>
      </c>
      <c r="G39522" t="s">
        <v>45348</v>
      </c>
      <c r="H39522" s="5">
        <v>62</v>
      </c>
      <c r="I39522" s="5">
        <f t="shared" si="1853"/>
        <v>124</v>
      </c>
      <c r="J39522">
        <v>2</v>
      </c>
      <c r="K39522">
        <v>0.04</v>
      </c>
      <c r="L39522" s="5">
        <v>31</v>
      </c>
      <c r="M39522" s="5">
        <f t="shared" si="1851"/>
        <v>62</v>
      </c>
      <c r="N39522" s="5">
        <f t="shared" si="1852"/>
        <v>0.08</v>
      </c>
      <c r="O39522" s="5">
        <v>3.1</v>
      </c>
      <c r="P39522" t="s">
        <v>45324</v>
      </c>
      <c r="Q39522" t="s">
        <v>84248</v>
      </c>
      <c r="R39522" t="s">
        <v>125</v>
      </c>
      <c r="S39522" t="s">
        <v>59</v>
      </c>
      <c r="T39522" t="s">
        <v>2932</v>
      </c>
      <c r="U39522" t="s">
        <v>2933</v>
      </c>
      <c r="V39522" t="s">
        <v>2933</v>
      </c>
      <c r="W39522" t="s">
        <v>43</v>
      </c>
      <c r="X39522" t="s">
        <v>122</v>
      </c>
    </row>
    <row r="39523" spans="1:24" x14ac:dyDescent="0.25">
      <c r="A39523" t="s">
        <v>84249</v>
      </c>
      <c r="B39523" s="4">
        <v>42215</v>
      </c>
      <c r="C39523" s="4">
        <v>42223</v>
      </c>
      <c r="D39523">
        <v>8</v>
      </c>
      <c r="E39523" t="s">
        <v>45318</v>
      </c>
      <c r="F39523" t="s">
        <v>45319</v>
      </c>
      <c r="G39523" t="s">
        <v>45351</v>
      </c>
      <c r="H39523" s="5">
        <v>228</v>
      </c>
      <c r="I39523" s="5">
        <f t="shared" si="1853"/>
        <v>456</v>
      </c>
      <c r="J39523">
        <v>2</v>
      </c>
      <c r="K39523">
        <v>0.02</v>
      </c>
      <c r="L39523" s="5">
        <v>138.88</v>
      </c>
      <c r="M39523" s="5">
        <f t="shared" si="1851"/>
        <v>277.76</v>
      </c>
      <c r="N39523" s="5">
        <f t="shared" si="1852"/>
        <v>0.04</v>
      </c>
      <c r="O39523" s="5">
        <v>13.888</v>
      </c>
      <c r="P39523" t="s">
        <v>27</v>
      </c>
      <c r="Q39523" t="s">
        <v>84250</v>
      </c>
      <c r="R39523" t="s">
        <v>4273</v>
      </c>
      <c r="S39523" t="s">
        <v>40</v>
      </c>
      <c r="T39523" t="s">
        <v>2306</v>
      </c>
      <c r="U39523" t="s">
        <v>2306</v>
      </c>
      <c r="V39523" t="s">
        <v>102</v>
      </c>
      <c r="W39523" t="s">
        <v>103</v>
      </c>
      <c r="X39523" t="s">
        <v>69</v>
      </c>
    </row>
    <row r="39524" spans="1:24" x14ac:dyDescent="0.25">
      <c r="A39524" t="s">
        <v>84251</v>
      </c>
      <c r="B39524" s="4">
        <v>42270</v>
      </c>
      <c r="C39524" s="4">
        <v>42280</v>
      </c>
      <c r="D39524">
        <v>10</v>
      </c>
      <c r="E39524" t="s">
        <v>45318</v>
      </c>
      <c r="F39524" t="s">
        <v>45319</v>
      </c>
      <c r="G39524" t="s">
        <v>45354</v>
      </c>
      <c r="H39524" s="5">
        <v>159</v>
      </c>
      <c r="I39524" s="5">
        <f t="shared" si="1853"/>
        <v>477</v>
      </c>
      <c r="J39524">
        <v>3</v>
      </c>
      <c r="K39524">
        <v>0.04</v>
      </c>
      <c r="L39524" s="5">
        <v>59.92</v>
      </c>
      <c r="M39524" s="5">
        <f t="shared" si="1851"/>
        <v>179.76</v>
      </c>
      <c r="N39524" s="5">
        <f t="shared" si="1852"/>
        <v>0.12</v>
      </c>
      <c r="O39524" s="5">
        <v>5.9920000000000009</v>
      </c>
      <c r="P39524" t="s">
        <v>27</v>
      </c>
      <c r="Q39524" t="s">
        <v>84252</v>
      </c>
      <c r="R39524" t="s">
        <v>421</v>
      </c>
      <c r="S39524" t="s">
        <v>40</v>
      </c>
      <c r="T39524" t="s">
        <v>25276</v>
      </c>
      <c r="U39524" t="s">
        <v>25277</v>
      </c>
      <c r="V39524" t="s">
        <v>262</v>
      </c>
      <c r="W39524" t="s">
        <v>189</v>
      </c>
      <c r="X39524" t="s">
        <v>122</v>
      </c>
    </row>
    <row r="39525" spans="1:24" x14ac:dyDescent="0.25">
      <c r="A39525" t="s">
        <v>84253</v>
      </c>
      <c r="B39525" s="4">
        <v>42246</v>
      </c>
      <c r="C39525" s="4">
        <v>42252</v>
      </c>
      <c r="D39525">
        <v>6</v>
      </c>
      <c r="E39525" t="s">
        <v>45318</v>
      </c>
      <c r="F39525" t="s">
        <v>45319</v>
      </c>
      <c r="G39525" t="s">
        <v>45320</v>
      </c>
      <c r="H39525" s="5">
        <v>248</v>
      </c>
      <c r="I39525" s="5">
        <f t="shared" si="1853"/>
        <v>496</v>
      </c>
      <c r="J39525">
        <v>2</v>
      </c>
      <c r="K39525">
        <v>0.02</v>
      </c>
      <c r="L39525" s="5">
        <v>158.08000000000001</v>
      </c>
      <c r="M39525" s="5">
        <f t="shared" si="1851"/>
        <v>316.16000000000003</v>
      </c>
      <c r="N39525" s="5">
        <f t="shared" si="1852"/>
        <v>0.04</v>
      </c>
      <c r="O39525" s="5">
        <v>15.808000000000002</v>
      </c>
      <c r="P39525" t="s">
        <v>56</v>
      </c>
      <c r="Q39525" t="s">
        <v>84254</v>
      </c>
      <c r="R39525" t="s">
        <v>659</v>
      </c>
      <c r="S39525" t="s">
        <v>30</v>
      </c>
      <c r="T39525" t="s">
        <v>2932</v>
      </c>
      <c r="U39525" t="s">
        <v>2933</v>
      </c>
      <c r="V39525" t="s">
        <v>2933</v>
      </c>
      <c r="W39525" t="s">
        <v>43</v>
      </c>
      <c r="X39525" t="s">
        <v>231</v>
      </c>
    </row>
    <row r="39526" spans="1:24" x14ac:dyDescent="0.25">
      <c r="A39526" t="s">
        <v>84255</v>
      </c>
      <c r="B39526" s="4">
        <v>42204</v>
      </c>
      <c r="C39526" s="4">
        <v>42210</v>
      </c>
      <c r="D39526">
        <v>6</v>
      </c>
      <c r="E39526" t="s">
        <v>45318</v>
      </c>
      <c r="F39526" t="s">
        <v>45319</v>
      </c>
      <c r="G39526" t="s">
        <v>45323</v>
      </c>
      <c r="H39526" s="5">
        <v>196</v>
      </c>
      <c r="I39526" s="5">
        <f t="shared" si="1853"/>
        <v>392</v>
      </c>
      <c r="J39526">
        <v>2</v>
      </c>
      <c r="K39526">
        <v>0.02</v>
      </c>
      <c r="L39526" s="5">
        <v>108.16</v>
      </c>
      <c r="M39526" s="5">
        <f t="shared" si="1851"/>
        <v>216.32</v>
      </c>
      <c r="N39526" s="5">
        <f t="shared" si="1852"/>
        <v>0.04</v>
      </c>
      <c r="O39526" s="5">
        <v>10.816000000000001</v>
      </c>
      <c r="P39526" t="s">
        <v>27</v>
      </c>
      <c r="Q39526" t="s">
        <v>84256</v>
      </c>
      <c r="R39526" t="s">
        <v>1443</v>
      </c>
      <c r="S39526" t="s">
        <v>30</v>
      </c>
      <c r="T39526" t="s">
        <v>2607</v>
      </c>
      <c r="U39526" t="s">
        <v>2608</v>
      </c>
      <c r="V39526" t="s">
        <v>102</v>
      </c>
      <c r="W39526" t="s">
        <v>103</v>
      </c>
      <c r="X39526" t="s">
        <v>69</v>
      </c>
    </row>
    <row r="39527" spans="1:24" x14ac:dyDescent="0.25">
      <c r="A39527" t="s">
        <v>84257</v>
      </c>
      <c r="B39527" s="4">
        <v>42161</v>
      </c>
      <c r="C39527" s="4">
        <v>42167</v>
      </c>
      <c r="D39527">
        <v>6</v>
      </c>
      <c r="E39527" t="s">
        <v>45318</v>
      </c>
      <c r="F39527" t="s">
        <v>45319</v>
      </c>
      <c r="G39527" t="s">
        <v>45327</v>
      </c>
      <c r="H39527" s="5">
        <v>218</v>
      </c>
      <c r="I39527" s="5">
        <f t="shared" si="1853"/>
        <v>1090</v>
      </c>
      <c r="J39527">
        <v>5</v>
      </c>
      <c r="K39527">
        <v>0.03</v>
      </c>
      <c r="L39527" s="5">
        <v>105.3</v>
      </c>
      <c r="M39527" s="5">
        <f t="shared" si="1851"/>
        <v>526.5</v>
      </c>
      <c r="N39527" s="5">
        <f t="shared" si="1852"/>
        <v>0.15</v>
      </c>
      <c r="O39527" s="5">
        <v>10.530000000000001</v>
      </c>
      <c r="P39527" t="s">
        <v>27</v>
      </c>
      <c r="Q39527" t="s">
        <v>84258</v>
      </c>
      <c r="R39527" t="s">
        <v>1416</v>
      </c>
      <c r="S39527" t="s">
        <v>40</v>
      </c>
      <c r="T39527" t="s">
        <v>29967</v>
      </c>
      <c r="U39527" t="s">
        <v>401</v>
      </c>
      <c r="V39527" t="s">
        <v>402</v>
      </c>
      <c r="W39527" t="s">
        <v>103</v>
      </c>
      <c r="X39527" t="s">
        <v>44</v>
      </c>
    </row>
    <row r="39528" spans="1:24" x14ac:dyDescent="0.25">
      <c r="A39528" t="s">
        <v>84259</v>
      </c>
      <c r="B39528" s="4">
        <v>42097</v>
      </c>
      <c r="C39528" s="4">
        <v>42107</v>
      </c>
      <c r="D39528">
        <v>10</v>
      </c>
      <c r="E39528" t="s">
        <v>45318</v>
      </c>
      <c r="F39528" t="s">
        <v>45319</v>
      </c>
      <c r="G39528" t="s">
        <v>45330</v>
      </c>
      <c r="H39528" s="5">
        <v>109</v>
      </c>
      <c r="I39528" s="5">
        <f t="shared" si="1853"/>
        <v>218</v>
      </c>
      <c r="J39528">
        <v>2</v>
      </c>
      <c r="K39528">
        <v>0.05</v>
      </c>
      <c r="L39528" s="5">
        <v>18.100000000000001</v>
      </c>
      <c r="M39528" s="5">
        <f t="shared" si="1851"/>
        <v>36.200000000000003</v>
      </c>
      <c r="N39528" s="5">
        <f t="shared" si="1852"/>
        <v>0.1</v>
      </c>
      <c r="O39528" s="5">
        <v>1.8100000000000003</v>
      </c>
      <c r="P39528" t="s">
        <v>27</v>
      </c>
      <c r="Q39528" t="s">
        <v>84260</v>
      </c>
      <c r="R39528" t="s">
        <v>4579</v>
      </c>
      <c r="S39528" t="s">
        <v>59</v>
      </c>
      <c r="T39528" t="s">
        <v>1486</v>
      </c>
      <c r="U39528" t="s">
        <v>1487</v>
      </c>
      <c r="V39528" t="s">
        <v>614</v>
      </c>
      <c r="W39528" t="s">
        <v>189</v>
      </c>
      <c r="X39528" t="s">
        <v>86</v>
      </c>
    </row>
    <row r="39529" spans="1:24" x14ac:dyDescent="0.25">
      <c r="A39529" t="s">
        <v>84261</v>
      </c>
      <c r="B39529" s="4">
        <v>42111</v>
      </c>
      <c r="C39529" s="4">
        <v>42118</v>
      </c>
      <c r="D39529">
        <v>7</v>
      </c>
      <c r="E39529" t="s">
        <v>45318</v>
      </c>
      <c r="F39529" t="s">
        <v>45319</v>
      </c>
      <c r="G39529" t="s">
        <v>45333</v>
      </c>
      <c r="H39529" s="5">
        <v>85</v>
      </c>
      <c r="I39529" s="5">
        <f t="shared" si="1853"/>
        <v>85</v>
      </c>
      <c r="J39529">
        <v>1</v>
      </c>
      <c r="K39529">
        <v>0.02</v>
      </c>
      <c r="L39529" s="5">
        <v>3.3</v>
      </c>
      <c r="M39529" s="5">
        <f t="shared" si="1851"/>
        <v>3.3</v>
      </c>
      <c r="N39529" s="5">
        <f t="shared" si="1852"/>
        <v>0.02</v>
      </c>
      <c r="O39529" s="5">
        <v>0.33</v>
      </c>
      <c r="P39529" t="s">
        <v>56</v>
      </c>
      <c r="Q39529" t="s">
        <v>84262</v>
      </c>
      <c r="R39529" t="s">
        <v>1807</v>
      </c>
      <c r="S39529" t="s">
        <v>30</v>
      </c>
      <c r="T39529" t="s">
        <v>1900</v>
      </c>
      <c r="U39529" t="s">
        <v>675</v>
      </c>
      <c r="V39529" t="s">
        <v>128</v>
      </c>
      <c r="W39529" t="s">
        <v>43</v>
      </c>
      <c r="X39529" t="s">
        <v>86</v>
      </c>
    </row>
    <row r="39530" spans="1:24" x14ac:dyDescent="0.25">
      <c r="A39530" t="s">
        <v>84263</v>
      </c>
      <c r="B39530" s="4">
        <v>42326</v>
      </c>
      <c r="C39530" s="4">
        <v>42328</v>
      </c>
      <c r="D39530">
        <v>2</v>
      </c>
      <c r="E39530" t="s">
        <v>45318</v>
      </c>
      <c r="F39530" t="s">
        <v>45319</v>
      </c>
      <c r="G39530" t="s">
        <v>45338</v>
      </c>
      <c r="H39530" s="5">
        <v>122</v>
      </c>
      <c r="I39530" s="5">
        <f t="shared" si="1853"/>
        <v>610</v>
      </c>
      <c r="J39530">
        <v>5</v>
      </c>
      <c r="K39530">
        <v>0.03</v>
      </c>
      <c r="L39530" s="5">
        <v>23.700000000000003</v>
      </c>
      <c r="M39530" s="5">
        <f t="shared" si="1851"/>
        <v>118.50000000000001</v>
      </c>
      <c r="N39530" s="5">
        <f t="shared" si="1852"/>
        <v>0.15</v>
      </c>
      <c r="O39530" s="5">
        <v>2.3700000000000006</v>
      </c>
      <c r="P39530" t="s">
        <v>56</v>
      </c>
      <c r="Q39530" t="s">
        <v>84264</v>
      </c>
      <c r="R39530" t="s">
        <v>1210</v>
      </c>
      <c r="S39530" t="s">
        <v>30</v>
      </c>
      <c r="T39530" t="s">
        <v>21912</v>
      </c>
      <c r="U39530" t="s">
        <v>1179</v>
      </c>
      <c r="V39530" t="s">
        <v>128</v>
      </c>
      <c r="W39530" t="s">
        <v>43</v>
      </c>
      <c r="X39530" t="s">
        <v>35</v>
      </c>
    </row>
    <row r="39531" spans="1:24" x14ac:dyDescent="0.25">
      <c r="A39531" t="s">
        <v>84265</v>
      </c>
      <c r="B39531" s="4">
        <v>42134</v>
      </c>
      <c r="C39531" s="4">
        <v>42143</v>
      </c>
      <c r="D39531">
        <v>9</v>
      </c>
      <c r="E39531" t="s">
        <v>45318</v>
      </c>
      <c r="F39531" t="s">
        <v>45319</v>
      </c>
      <c r="G39531" t="s">
        <v>45341</v>
      </c>
      <c r="H39531" s="5">
        <v>224</v>
      </c>
      <c r="I39531" s="5">
        <f t="shared" si="1853"/>
        <v>1120</v>
      </c>
      <c r="J39531">
        <v>5</v>
      </c>
      <c r="K39531">
        <v>0.02</v>
      </c>
      <c r="L39531" s="5">
        <v>121.6</v>
      </c>
      <c r="M39531" s="5">
        <f t="shared" si="1851"/>
        <v>608</v>
      </c>
      <c r="N39531" s="5">
        <f t="shared" si="1852"/>
        <v>0.1</v>
      </c>
      <c r="O39531" s="5">
        <v>12.16</v>
      </c>
      <c r="P39531" t="s">
        <v>56</v>
      </c>
      <c r="Q39531" t="s">
        <v>84266</v>
      </c>
      <c r="R39531" t="s">
        <v>540</v>
      </c>
      <c r="S39531" t="s">
        <v>30</v>
      </c>
      <c r="T39531" t="s">
        <v>365</v>
      </c>
      <c r="U39531" t="s">
        <v>365</v>
      </c>
      <c r="V39531" t="s">
        <v>42</v>
      </c>
      <c r="W39531" t="s">
        <v>43</v>
      </c>
      <c r="X39531" t="s">
        <v>63</v>
      </c>
    </row>
    <row r="39532" spans="1:24" x14ac:dyDescent="0.25">
      <c r="A39532" t="s">
        <v>84267</v>
      </c>
      <c r="B39532" s="4">
        <v>42302</v>
      </c>
      <c r="C39532" s="4">
        <v>42309</v>
      </c>
      <c r="D39532">
        <v>7</v>
      </c>
      <c r="E39532" t="s">
        <v>45318</v>
      </c>
      <c r="F39532" t="s">
        <v>45319</v>
      </c>
      <c r="G39532" t="s">
        <v>45345</v>
      </c>
      <c r="H39532" s="5">
        <v>213</v>
      </c>
      <c r="I39532" s="5">
        <f t="shared" si="1853"/>
        <v>1065</v>
      </c>
      <c r="J39532">
        <v>5</v>
      </c>
      <c r="K39532">
        <v>0.03</v>
      </c>
      <c r="L39532" s="5">
        <v>101.05</v>
      </c>
      <c r="M39532" s="5">
        <f t="shared" si="1851"/>
        <v>505.25</v>
      </c>
      <c r="N39532" s="5">
        <f t="shared" si="1852"/>
        <v>0.15</v>
      </c>
      <c r="O39532" s="5">
        <v>10.105</v>
      </c>
      <c r="P39532" t="s">
        <v>45324</v>
      </c>
      <c r="Q39532" t="s">
        <v>84268</v>
      </c>
      <c r="R39532" t="s">
        <v>1735</v>
      </c>
      <c r="S39532" t="s">
        <v>30</v>
      </c>
      <c r="T39532" t="s">
        <v>9705</v>
      </c>
      <c r="U39532" t="s">
        <v>401</v>
      </c>
      <c r="V39532" t="s">
        <v>402</v>
      </c>
      <c r="W39532" t="s">
        <v>103</v>
      </c>
      <c r="X39532" t="s">
        <v>139</v>
      </c>
    </row>
    <row r="39533" spans="1:24" x14ac:dyDescent="0.25">
      <c r="A39533" t="s">
        <v>84269</v>
      </c>
      <c r="B39533" s="4">
        <v>42113</v>
      </c>
      <c r="C39533" s="4">
        <v>42116</v>
      </c>
      <c r="D39533">
        <v>3</v>
      </c>
      <c r="E39533" t="s">
        <v>45318</v>
      </c>
      <c r="F39533" t="s">
        <v>45319</v>
      </c>
      <c r="G39533" t="s">
        <v>45348</v>
      </c>
      <c r="H39533" s="5">
        <v>62</v>
      </c>
      <c r="I39533" s="5">
        <f t="shared" si="1853"/>
        <v>248</v>
      </c>
      <c r="J39533">
        <v>4</v>
      </c>
      <c r="K39533">
        <v>0.05</v>
      </c>
      <c r="L39533" s="5">
        <v>15.5</v>
      </c>
      <c r="M39533" s="5">
        <f t="shared" si="1851"/>
        <v>62</v>
      </c>
      <c r="N39533" s="5">
        <f t="shared" si="1852"/>
        <v>0.2</v>
      </c>
      <c r="O39533" s="5">
        <v>1.55</v>
      </c>
      <c r="P39533" t="s">
        <v>27</v>
      </c>
      <c r="Q39533" t="s">
        <v>84270</v>
      </c>
      <c r="R39533" t="s">
        <v>2390</v>
      </c>
      <c r="S39533" t="s">
        <v>59</v>
      </c>
      <c r="T39533" t="s">
        <v>40437</v>
      </c>
      <c r="U39533" t="s">
        <v>30668</v>
      </c>
      <c r="V39533" t="s">
        <v>529</v>
      </c>
      <c r="W39533" t="s">
        <v>94</v>
      </c>
      <c r="X39533" t="s">
        <v>86</v>
      </c>
    </row>
    <row r="39534" spans="1:24" x14ac:dyDescent="0.25">
      <c r="A39534" t="s">
        <v>84271</v>
      </c>
      <c r="B39534" s="4">
        <v>42306</v>
      </c>
      <c r="C39534" s="4">
        <v>42309</v>
      </c>
      <c r="D39534">
        <v>3</v>
      </c>
      <c r="E39534" t="s">
        <v>45318</v>
      </c>
      <c r="F39534" t="s">
        <v>45319</v>
      </c>
      <c r="G39534" t="s">
        <v>45351</v>
      </c>
      <c r="H39534" s="5">
        <v>228</v>
      </c>
      <c r="I39534" s="5">
        <f t="shared" si="1853"/>
        <v>1140</v>
      </c>
      <c r="J39534">
        <v>5</v>
      </c>
      <c r="K39534">
        <v>0.04</v>
      </c>
      <c r="L39534" s="5">
        <v>102.39999999999999</v>
      </c>
      <c r="M39534" s="5">
        <f t="shared" si="1851"/>
        <v>511.99999999999994</v>
      </c>
      <c r="N39534" s="5">
        <f t="shared" si="1852"/>
        <v>0.2</v>
      </c>
      <c r="O39534" s="5">
        <v>10.24</v>
      </c>
      <c r="P39534" t="s">
        <v>27</v>
      </c>
      <c r="Q39534" t="s">
        <v>84272</v>
      </c>
      <c r="R39534" t="s">
        <v>2078</v>
      </c>
      <c r="S39534" t="s">
        <v>30</v>
      </c>
      <c r="T39534" t="s">
        <v>3265</v>
      </c>
      <c r="U39534" t="s">
        <v>680</v>
      </c>
      <c r="V39534" t="s">
        <v>167</v>
      </c>
      <c r="W39534" t="s">
        <v>62</v>
      </c>
      <c r="X39534" t="s">
        <v>139</v>
      </c>
    </row>
    <row r="39535" spans="1:24" x14ac:dyDescent="0.25">
      <c r="A39535" t="s">
        <v>84273</v>
      </c>
      <c r="B39535" s="4">
        <v>42045</v>
      </c>
      <c r="C39535" s="4">
        <v>42048</v>
      </c>
      <c r="D39535">
        <v>3</v>
      </c>
      <c r="E39535" t="s">
        <v>45318</v>
      </c>
      <c r="F39535" t="s">
        <v>45319</v>
      </c>
      <c r="G39535" t="s">
        <v>45354</v>
      </c>
      <c r="H39535" s="5">
        <v>159</v>
      </c>
      <c r="I39535" s="5">
        <f t="shared" si="1853"/>
        <v>318</v>
      </c>
      <c r="J39535">
        <v>2</v>
      </c>
      <c r="K39535">
        <v>0.02</v>
      </c>
      <c r="L39535" s="5">
        <v>72.64</v>
      </c>
      <c r="M39535" s="5">
        <f t="shared" si="1851"/>
        <v>145.28</v>
      </c>
      <c r="N39535" s="5">
        <f t="shared" si="1852"/>
        <v>0.04</v>
      </c>
      <c r="O39535" s="5">
        <v>7.2640000000000002</v>
      </c>
      <c r="P39535" t="s">
        <v>56</v>
      </c>
      <c r="Q39535" t="s">
        <v>84274</v>
      </c>
      <c r="R39535" t="s">
        <v>3828</v>
      </c>
      <c r="S39535" t="s">
        <v>30</v>
      </c>
      <c r="T39535" t="s">
        <v>46366</v>
      </c>
      <c r="U39535" t="s">
        <v>241</v>
      </c>
      <c r="V39535" t="s">
        <v>242</v>
      </c>
      <c r="W39535" t="s">
        <v>215</v>
      </c>
      <c r="X39535" t="s">
        <v>78</v>
      </c>
    </row>
    <row r="39536" spans="1:24" x14ac:dyDescent="0.25">
      <c r="A39536" t="s">
        <v>84275</v>
      </c>
      <c r="B39536" s="4">
        <v>42242</v>
      </c>
      <c r="C39536" s="4">
        <v>42247</v>
      </c>
      <c r="D39536">
        <v>5</v>
      </c>
      <c r="E39536" t="s">
        <v>45318</v>
      </c>
      <c r="F39536" t="s">
        <v>45319</v>
      </c>
      <c r="G39536" t="s">
        <v>45320</v>
      </c>
      <c r="H39536" s="5">
        <v>248</v>
      </c>
      <c r="I39536" s="5">
        <f t="shared" si="1853"/>
        <v>496</v>
      </c>
      <c r="J39536">
        <v>2</v>
      </c>
      <c r="K39536">
        <v>0.03</v>
      </c>
      <c r="L39536" s="5">
        <v>153.12</v>
      </c>
      <c r="M39536" s="5">
        <f t="shared" si="1851"/>
        <v>306.24</v>
      </c>
      <c r="N39536" s="5">
        <f t="shared" si="1852"/>
        <v>0.06</v>
      </c>
      <c r="O39536" s="5">
        <v>15.312000000000001</v>
      </c>
      <c r="P39536" t="s">
        <v>27</v>
      </c>
      <c r="Q39536" t="s">
        <v>84276</v>
      </c>
      <c r="R39536" t="s">
        <v>3431</v>
      </c>
      <c r="S39536" t="s">
        <v>30</v>
      </c>
      <c r="T39536" t="s">
        <v>537</v>
      </c>
      <c r="U39536" t="s">
        <v>537</v>
      </c>
      <c r="V39536" t="s">
        <v>214</v>
      </c>
      <c r="W39536" t="s">
        <v>215</v>
      </c>
      <c r="X39536" t="s">
        <v>231</v>
      </c>
    </row>
    <row r="39537" spans="1:24" x14ac:dyDescent="0.25">
      <c r="A39537" t="s">
        <v>84277</v>
      </c>
      <c r="B39537" s="4">
        <v>42279</v>
      </c>
      <c r="C39537" s="4">
        <v>42284</v>
      </c>
      <c r="D39537">
        <v>5</v>
      </c>
      <c r="E39537" t="s">
        <v>45318</v>
      </c>
      <c r="F39537" t="s">
        <v>45319</v>
      </c>
      <c r="G39537" t="s">
        <v>45323</v>
      </c>
      <c r="H39537" s="5">
        <v>196</v>
      </c>
      <c r="I39537" s="5">
        <f t="shared" si="1853"/>
        <v>980</v>
      </c>
      <c r="J39537">
        <v>5</v>
      </c>
      <c r="K39537">
        <v>0.03</v>
      </c>
      <c r="L39537" s="5">
        <v>86.6</v>
      </c>
      <c r="M39537" s="5">
        <f t="shared" si="1851"/>
        <v>433</v>
      </c>
      <c r="N39537" s="5">
        <f t="shared" si="1852"/>
        <v>0.15</v>
      </c>
      <c r="O39537" s="5">
        <v>8.66</v>
      </c>
      <c r="P39537" t="s">
        <v>56</v>
      </c>
      <c r="Q39537" t="s">
        <v>84278</v>
      </c>
      <c r="R39537" t="s">
        <v>2898</v>
      </c>
      <c r="S39537" t="s">
        <v>30</v>
      </c>
      <c r="T39537" t="s">
        <v>9144</v>
      </c>
      <c r="U39537" t="s">
        <v>5110</v>
      </c>
      <c r="V39537" t="s">
        <v>33</v>
      </c>
      <c r="W39537" t="s">
        <v>34</v>
      </c>
      <c r="X39537" t="s">
        <v>139</v>
      </c>
    </row>
    <row r="39538" spans="1:24" x14ac:dyDescent="0.25">
      <c r="A39538" t="s">
        <v>84279</v>
      </c>
      <c r="B39538" s="4">
        <v>42269</v>
      </c>
      <c r="C39538" s="4">
        <v>42272</v>
      </c>
      <c r="D39538">
        <v>3</v>
      </c>
      <c r="E39538" t="s">
        <v>45318</v>
      </c>
      <c r="F39538" t="s">
        <v>45319</v>
      </c>
      <c r="G39538" t="s">
        <v>45327</v>
      </c>
      <c r="H39538" s="5">
        <v>218</v>
      </c>
      <c r="I39538" s="5">
        <f t="shared" si="1853"/>
        <v>654</v>
      </c>
      <c r="J39538">
        <v>3</v>
      </c>
      <c r="K39538">
        <v>0.03</v>
      </c>
      <c r="L39538" s="5">
        <v>118.38</v>
      </c>
      <c r="M39538" s="5">
        <f t="shared" si="1851"/>
        <v>355.14</v>
      </c>
      <c r="N39538" s="5">
        <f t="shared" si="1852"/>
        <v>0.09</v>
      </c>
      <c r="O39538" s="5">
        <v>11.838000000000001</v>
      </c>
      <c r="P39538" t="s">
        <v>27</v>
      </c>
      <c r="Q39538" t="s">
        <v>84280</v>
      </c>
      <c r="R39538" t="s">
        <v>4414</v>
      </c>
      <c r="S39538" t="s">
        <v>30</v>
      </c>
      <c r="T39538" t="s">
        <v>2972</v>
      </c>
      <c r="U39538" t="s">
        <v>2972</v>
      </c>
      <c r="V39538" t="s">
        <v>52</v>
      </c>
      <c r="W39538" t="s">
        <v>34</v>
      </c>
      <c r="X39538" t="s">
        <v>122</v>
      </c>
    </row>
    <row r="39539" spans="1:24" x14ac:dyDescent="0.25">
      <c r="A39539" t="s">
        <v>84281</v>
      </c>
      <c r="B39539" s="4">
        <v>42184</v>
      </c>
      <c r="C39539" s="4">
        <v>42194</v>
      </c>
      <c r="D39539">
        <v>10</v>
      </c>
      <c r="E39539" t="s">
        <v>45318</v>
      </c>
      <c r="F39539" t="s">
        <v>45319</v>
      </c>
      <c r="G39539" t="s">
        <v>45330</v>
      </c>
      <c r="H39539" s="5">
        <v>109</v>
      </c>
      <c r="I39539" s="5">
        <f t="shared" si="1853"/>
        <v>436</v>
      </c>
      <c r="J39539">
        <v>4</v>
      </c>
      <c r="K39539">
        <v>0.05</v>
      </c>
      <c r="L39539" s="5">
        <v>7.1999999999999993</v>
      </c>
      <c r="M39539" s="5">
        <f t="shared" si="1851"/>
        <v>28.799999999999997</v>
      </c>
      <c r="N39539" s="5">
        <f t="shared" si="1852"/>
        <v>0.2</v>
      </c>
      <c r="O39539" s="5">
        <v>0.72</v>
      </c>
      <c r="P39539" t="s">
        <v>27</v>
      </c>
      <c r="Q39539" t="s">
        <v>84282</v>
      </c>
      <c r="R39539" t="s">
        <v>2204</v>
      </c>
      <c r="S39539" t="s">
        <v>30</v>
      </c>
      <c r="T39539" t="s">
        <v>151</v>
      </c>
      <c r="U39539" t="s">
        <v>152</v>
      </c>
      <c r="V39539" t="s">
        <v>85</v>
      </c>
      <c r="W39539" t="s">
        <v>153</v>
      </c>
      <c r="X39539" t="s">
        <v>44</v>
      </c>
    </row>
    <row r="39540" spans="1:24" x14ac:dyDescent="0.25">
      <c r="A39540" t="s">
        <v>84283</v>
      </c>
      <c r="B39540" s="4">
        <v>42307</v>
      </c>
      <c r="C39540" s="4">
        <v>42312</v>
      </c>
      <c r="D39540">
        <v>5</v>
      </c>
      <c r="E39540" t="s">
        <v>45318</v>
      </c>
      <c r="F39540" t="s">
        <v>45319</v>
      </c>
      <c r="G39540" t="s">
        <v>45333</v>
      </c>
      <c r="H39540" s="5">
        <v>85</v>
      </c>
      <c r="I39540" s="5">
        <f t="shared" si="1853"/>
        <v>85</v>
      </c>
      <c r="J39540">
        <v>1</v>
      </c>
      <c r="K39540">
        <v>0.03</v>
      </c>
      <c r="L39540" s="5">
        <v>2.4500000000000002</v>
      </c>
      <c r="M39540" s="5">
        <f t="shared" si="1851"/>
        <v>2.4500000000000002</v>
      </c>
      <c r="N39540" s="5">
        <f t="shared" si="1852"/>
        <v>0.03</v>
      </c>
      <c r="O39540" s="5">
        <v>0.24500000000000002</v>
      </c>
      <c r="P39540" t="s">
        <v>56</v>
      </c>
      <c r="Q39540" t="s">
        <v>84284</v>
      </c>
      <c r="R39540" t="s">
        <v>3511</v>
      </c>
      <c r="S39540" t="s">
        <v>30</v>
      </c>
      <c r="T39540" t="s">
        <v>83</v>
      </c>
      <c r="U39540" t="s">
        <v>84</v>
      </c>
      <c r="V39540" t="s">
        <v>85</v>
      </c>
      <c r="W39540" t="s">
        <v>43</v>
      </c>
      <c r="X39540" t="s">
        <v>139</v>
      </c>
    </row>
    <row r="39541" spans="1:24" x14ac:dyDescent="0.25">
      <c r="A39541" t="s">
        <v>84285</v>
      </c>
      <c r="B39541" s="4">
        <v>42344</v>
      </c>
      <c r="C39541" s="4">
        <v>42346</v>
      </c>
      <c r="D39541">
        <v>2</v>
      </c>
      <c r="E39541" t="s">
        <v>45318</v>
      </c>
      <c r="F39541" t="s">
        <v>45319</v>
      </c>
      <c r="G39541" t="s">
        <v>45338</v>
      </c>
      <c r="H39541" s="5">
        <v>122</v>
      </c>
      <c r="I39541" s="5">
        <f t="shared" si="1853"/>
        <v>488</v>
      </c>
      <c r="J39541">
        <v>4</v>
      </c>
      <c r="K39541">
        <v>0.02</v>
      </c>
      <c r="L39541" s="5">
        <v>32.24</v>
      </c>
      <c r="M39541" s="5">
        <f t="shared" si="1851"/>
        <v>128.96</v>
      </c>
      <c r="N39541" s="5">
        <f t="shared" si="1852"/>
        <v>0.08</v>
      </c>
      <c r="O39541" s="5">
        <v>3.2240000000000002</v>
      </c>
      <c r="P39541" t="s">
        <v>27</v>
      </c>
      <c r="Q39541" t="s">
        <v>84286</v>
      </c>
      <c r="R39541" t="s">
        <v>1559</v>
      </c>
      <c r="S39541" t="s">
        <v>40</v>
      </c>
      <c r="T39541" t="s">
        <v>4816</v>
      </c>
      <c r="U39541" t="s">
        <v>4816</v>
      </c>
      <c r="V39541" t="s">
        <v>4817</v>
      </c>
      <c r="W39541" t="s">
        <v>77</v>
      </c>
      <c r="X39541" t="s">
        <v>53</v>
      </c>
    </row>
    <row r="39542" spans="1:24" x14ac:dyDescent="0.25">
      <c r="A39542" t="s">
        <v>84287</v>
      </c>
      <c r="B39542" s="4">
        <v>42013</v>
      </c>
      <c r="C39542" s="4">
        <v>42017</v>
      </c>
      <c r="D39542">
        <v>4</v>
      </c>
      <c r="E39542" t="s">
        <v>45318</v>
      </c>
      <c r="F39542" t="s">
        <v>45319</v>
      </c>
      <c r="G39542" t="s">
        <v>45341</v>
      </c>
      <c r="H39542" s="5">
        <v>224</v>
      </c>
      <c r="I39542" s="5">
        <f t="shared" si="1853"/>
        <v>672</v>
      </c>
      <c r="J39542">
        <v>3</v>
      </c>
      <c r="K39542">
        <v>0.03</v>
      </c>
      <c r="L39542" s="5">
        <v>123.84</v>
      </c>
      <c r="M39542" s="5">
        <f t="shared" si="1851"/>
        <v>371.52</v>
      </c>
      <c r="N39542" s="5">
        <f t="shared" si="1852"/>
        <v>0.09</v>
      </c>
      <c r="O39542" s="5">
        <v>12.384</v>
      </c>
      <c r="P39542" t="s">
        <v>27</v>
      </c>
      <c r="Q39542" t="s">
        <v>84288</v>
      </c>
      <c r="R39542" t="s">
        <v>599</v>
      </c>
      <c r="S39542" t="s">
        <v>40</v>
      </c>
      <c r="T39542" t="s">
        <v>6227</v>
      </c>
      <c r="U39542" t="s">
        <v>6228</v>
      </c>
      <c r="V39542" t="s">
        <v>1143</v>
      </c>
      <c r="W39542" t="s">
        <v>135</v>
      </c>
      <c r="X39542" t="s">
        <v>216</v>
      </c>
    </row>
    <row r="39543" spans="1:24" x14ac:dyDescent="0.25">
      <c r="A39543" t="s">
        <v>84289</v>
      </c>
      <c r="B39543" s="4">
        <v>42012</v>
      </c>
      <c r="C39543" s="4">
        <v>42022</v>
      </c>
      <c r="D39543">
        <v>10</v>
      </c>
      <c r="E39543" t="s">
        <v>45318</v>
      </c>
      <c r="F39543" t="s">
        <v>45319</v>
      </c>
      <c r="G39543" t="s">
        <v>45345</v>
      </c>
      <c r="H39543" s="5">
        <v>213</v>
      </c>
      <c r="I39543" s="5">
        <f t="shared" si="1853"/>
        <v>213</v>
      </c>
      <c r="J39543">
        <v>1</v>
      </c>
      <c r="K39543">
        <v>0.01</v>
      </c>
      <c r="L39543" s="5">
        <v>130.87</v>
      </c>
      <c r="M39543" s="5">
        <f t="shared" si="1851"/>
        <v>130.87</v>
      </c>
      <c r="N39543" s="5">
        <f t="shared" si="1852"/>
        <v>0.01</v>
      </c>
      <c r="O39543" s="5">
        <v>13.087000000000002</v>
      </c>
      <c r="P39543" t="s">
        <v>56</v>
      </c>
      <c r="Q39543" t="s">
        <v>84290</v>
      </c>
      <c r="R39543" t="s">
        <v>3642</v>
      </c>
      <c r="S39543" t="s">
        <v>30</v>
      </c>
      <c r="T39543" t="s">
        <v>1174</v>
      </c>
      <c r="U39543" t="s">
        <v>1174</v>
      </c>
      <c r="V39543" t="s">
        <v>159</v>
      </c>
      <c r="W39543" t="s">
        <v>77</v>
      </c>
      <c r="X39543" t="s">
        <v>216</v>
      </c>
    </row>
    <row r="39544" spans="1:24" x14ac:dyDescent="0.25">
      <c r="A39544" t="s">
        <v>84291</v>
      </c>
      <c r="B39544" s="4">
        <v>42096</v>
      </c>
      <c r="C39544" s="4">
        <v>42101</v>
      </c>
      <c r="D39544">
        <v>5</v>
      </c>
      <c r="E39544" t="s">
        <v>45318</v>
      </c>
      <c r="F39544" t="s">
        <v>45319</v>
      </c>
      <c r="G39544" t="s">
        <v>45348</v>
      </c>
      <c r="H39544" s="5">
        <v>62</v>
      </c>
      <c r="I39544" s="5">
        <f t="shared" si="1853"/>
        <v>248</v>
      </c>
      <c r="J39544">
        <v>4</v>
      </c>
      <c r="K39544">
        <v>0.03</v>
      </c>
      <c r="L39544" s="5">
        <v>15.5</v>
      </c>
      <c r="M39544" s="5">
        <f t="shared" si="1851"/>
        <v>62</v>
      </c>
      <c r="N39544" s="5">
        <f t="shared" si="1852"/>
        <v>0.12</v>
      </c>
      <c r="O39544" s="5">
        <v>1.55</v>
      </c>
      <c r="P39544" t="s">
        <v>27</v>
      </c>
      <c r="Q39544" t="s">
        <v>84292</v>
      </c>
      <c r="R39544" t="s">
        <v>1436</v>
      </c>
      <c r="S39544" t="s">
        <v>59</v>
      </c>
      <c r="T39544" t="s">
        <v>107</v>
      </c>
      <c r="U39544" t="s">
        <v>108</v>
      </c>
      <c r="V39544" t="s">
        <v>109</v>
      </c>
      <c r="W39544" t="s">
        <v>43</v>
      </c>
      <c r="X39544" t="s">
        <v>86</v>
      </c>
    </row>
    <row r="39545" spans="1:24" x14ac:dyDescent="0.25">
      <c r="A39545" t="s">
        <v>84293</v>
      </c>
      <c r="B39545" s="4">
        <v>42123</v>
      </c>
      <c r="C39545" s="4">
        <v>42127</v>
      </c>
      <c r="D39545">
        <v>4</v>
      </c>
      <c r="E39545" t="s">
        <v>45318</v>
      </c>
      <c r="F39545" t="s">
        <v>45319</v>
      </c>
      <c r="G39545" t="s">
        <v>45351</v>
      </c>
      <c r="H39545" s="5">
        <v>228</v>
      </c>
      <c r="I39545" s="5">
        <f t="shared" si="1853"/>
        <v>228</v>
      </c>
      <c r="J39545">
        <v>1</v>
      </c>
      <c r="K39545">
        <v>0.05</v>
      </c>
      <c r="L39545" s="5">
        <v>136.6</v>
      </c>
      <c r="M39545" s="5">
        <f t="shared" si="1851"/>
        <v>136.6</v>
      </c>
      <c r="N39545" s="5">
        <f t="shared" si="1852"/>
        <v>0.05</v>
      </c>
      <c r="O39545" s="5">
        <v>13.66</v>
      </c>
      <c r="P39545" t="s">
        <v>27</v>
      </c>
      <c r="Q39545" t="s">
        <v>84294</v>
      </c>
      <c r="R39545" t="s">
        <v>67</v>
      </c>
      <c r="S39545" t="s">
        <v>59</v>
      </c>
      <c r="T39545" t="s">
        <v>21653</v>
      </c>
      <c r="U39545" t="s">
        <v>2284</v>
      </c>
      <c r="V39545" t="s">
        <v>330</v>
      </c>
      <c r="W39545" t="s">
        <v>189</v>
      </c>
      <c r="X39545" t="s">
        <v>86</v>
      </c>
    </row>
    <row r="39546" spans="1:24" x14ac:dyDescent="0.25">
      <c r="A39546" t="s">
        <v>84295</v>
      </c>
      <c r="B39546" s="4">
        <v>42320</v>
      </c>
      <c r="C39546" s="4">
        <v>42326</v>
      </c>
      <c r="D39546">
        <v>6</v>
      </c>
      <c r="E39546" t="s">
        <v>45318</v>
      </c>
      <c r="F39546" t="s">
        <v>45319</v>
      </c>
      <c r="G39546" t="s">
        <v>45354</v>
      </c>
      <c r="H39546" s="5">
        <v>159</v>
      </c>
      <c r="I39546" s="5">
        <f t="shared" si="1853"/>
        <v>159</v>
      </c>
      <c r="J39546">
        <v>1</v>
      </c>
      <c r="K39546">
        <v>0.04</v>
      </c>
      <c r="L39546" s="5">
        <v>72.64</v>
      </c>
      <c r="M39546" s="5">
        <f t="shared" si="1851"/>
        <v>72.64</v>
      </c>
      <c r="N39546" s="5">
        <f t="shared" si="1852"/>
        <v>0.04</v>
      </c>
      <c r="O39546" s="5">
        <v>7.2640000000000002</v>
      </c>
      <c r="P39546" t="s">
        <v>27</v>
      </c>
      <c r="Q39546" t="s">
        <v>84296</v>
      </c>
      <c r="R39546" t="s">
        <v>1957</v>
      </c>
      <c r="S39546" t="s">
        <v>59</v>
      </c>
      <c r="T39546" t="s">
        <v>505</v>
      </c>
      <c r="U39546" t="s">
        <v>505</v>
      </c>
      <c r="V39546" t="s">
        <v>208</v>
      </c>
      <c r="W39546" t="s">
        <v>43</v>
      </c>
      <c r="X39546" t="s">
        <v>35</v>
      </c>
    </row>
    <row r="39547" spans="1:24" x14ac:dyDescent="0.25">
      <c r="A39547" t="s">
        <v>84297</v>
      </c>
      <c r="B39547" s="4">
        <v>42190</v>
      </c>
      <c r="C39547" s="4">
        <v>42197</v>
      </c>
      <c r="D39547">
        <v>7</v>
      </c>
      <c r="E39547" t="s">
        <v>45318</v>
      </c>
      <c r="F39547" t="s">
        <v>45319</v>
      </c>
      <c r="G39547" t="s">
        <v>45320</v>
      </c>
      <c r="H39547" s="5">
        <v>248</v>
      </c>
      <c r="I39547" s="5">
        <f t="shared" si="1853"/>
        <v>1240</v>
      </c>
      <c r="J39547">
        <v>5</v>
      </c>
      <c r="K39547">
        <v>0.01</v>
      </c>
      <c r="L39547" s="5">
        <v>155.6</v>
      </c>
      <c r="M39547" s="5">
        <f t="shared" si="1851"/>
        <v>778</v>
      </c>
      <c r="N39547" s="5">
        <f t="shared" si="1852"/>
        <v>0.05</v>
      </c>
      <c r="O39547" s="5">
        <v>15.56</v>
      </c>
      <c r="P39547" t="s">
        <v>45324</v>
      </c>
      <c r="Q39547" t="s">
        <v>84298</v>
      </c>
      <c r="R39547" t="s">
        <v>7392</v>
      </c>
      <c r="S39547" t="s">
        <v>59</v>
      </c>
      <c r="T39547" t="s">
        <v>12775</v>
      </c>
      <c r="U39547" t="s">
        <v>4698</v>
      </c>
      <c r="V39547" t="s">
        <v>42</v>
      </c>
      <c r="W39547" t="s">
        <v>43</v>
      </c>
      <c r="X39547" t="s">
        <v>69</v>
      </c>
    </row>
    <row r="39548" spans="1:24" x14ac:dyDescent="0.25">
      <c r="A39548" t="s">
        <v>84299</v>
      </c>
      <c r="B39548" s="4">
        <v>42202</v>
      </c>
      <c r="C39548" s="4">
        <v>42203</v>
      </c>
      <c r="D39548">
        <v>1</v>
      </c>
      <c r="E39548" t="s">
        <v>45318</v>
      </c>
      <c r="F39548" t="s">
        <v>45319</v>
      </c>
      <c r="G39548" t="s">
        <v>45323</v>
      </c>
      <c r="H39548" s="5">
        <v>196</v>
      </c>
      <c r="I39548" s="5">
        <f t="shared" si="1853"/>
        <v>784</v>
      </c>
      <c r="J39548">
        <v>4</v>
      </c>
      <c r="K39548">
        <v>0.05</v>
      </c>
      <c r="L39548" s="5">
        <v>76.8</v>
      </c>
      <c r="M39548" s="5">
        <f t="shared" si="1851"/>
        <v>307.2</v>
      </c>
      <c r="N39548" s="5">
        <f t="shared" si="1852"/>
        <v>0.2</v>
      </c>
      <c r="O39548" s="5">
        <v>7.68</v>
      </c>
      <c r="P39548" t="s">
        <v>27</v>
      </c>
      <c r="Q39548" t="s">
        <v>84300</v>
      </c>
      <c r="R39548" t="s">
        <v>1542</v>
      </c>
      <c r="S39548" t="s">
        <v>40</v>
      </c>
      <c r="T39548" t="s">
        <v>84301</v>
      </c>
      <c r="U39548" t="s">
        <v>1847</v>
      </c>
      <c r="V39548" t="s">
        <v>351</v>
      </c>
      <c r="W39548" t="s">
        <v>43</v>
      </c>
      <c r="X39548" t="s">
        <v>69</v>
      </c>
    </row>
    <row r="39549" spans="1:24" x14ac:dyDescent="0.25">
      <c r="A39549" t="s">
        <v>84302</v>
      </c>
      <c r="B39549" s="4">
        <v>42318</v>
      </c>
      <c r="C39549" s="4">
        <v>42325</v>
      </c>
      <c r="D39549">
        <v>7</v>
      </c>
      <c r="E39549" t="s">
        <v>45318</v>
      </c>
      <c r="F39549" t="s">
        <v>45319</v>
      </c>
      <c r="G39549" t="s">
        <v>45327</v>
      </c>
      <c r="H39549" s="5">
        <v>218</v>
      </c>
      <c r="I39549" s="5">
        <f t="shared" si="1853"/>
        <v>218</v>
      </c>
      <c r="J39549">
        <v>1</v>
      </c>
      <c r="K39549">
        <v>0.03</v>
      </c>
      <c r="L39549" s="5">
        <v>131.46</v>
      </c>
      <c r="M39549" s="5">
        <f t="shared" si="1851"/>
        <v>131.46</v>
      </c>
      <c r="N39549" s="5">
        <f t="shared" si="1852"/>
        <v>0.03</v>
      </c>
      <c r="O39549" s="5">
        <v>13.146000000000001</v>
      </c>
      <c r="P39549" t="s">
        <v>45324</v>
      </c>
      <c r="Q39549" t="s">
        <v>84303</v>
      </c>
      <c r="R39549" t="s">
        <v>2637</v>
      </c>
      <c r="S39549" t="s">
        <v>59</v>
      </c>
      <c r="T39549" t="s">
        <v>7113</v>
      </c>
      <c r="U39549" t="s">
        <v>975</v>
      </c>
      <c r="V39549" t="s">
        <v>614</v>
      </c>
      <c r="W39549" t="s">
        <v>189</v>
      </c>
      <c r="X39549" t="s">
        <v>35</v>
      </c>
    </row>
    <row r="39550" spans="1:24" x14ac:dyDescent="0.25">
      <c r="A39550" t="s">
        <v>84304</v>
      </c>
      <c r="B39550" s="4">
        <v>42255</v>
      </c>
      <c r="C39550" s="4">
        <v>42256</v>
      </c>
      <c r="D39550">
        <v>1</v>
      </c>
      <c r="E39550" t="s">
        <v>45318</v>
      </c>
      <c r="F39550" t="s">
        <v>45319</v>
      </c>
      <c r="G39550" t="s">
        <v>45330</v>
      </c>
      <c r="H39550" s="5">
        <v>109</v>
      </c>
      <c r="I39550" s="5">
        <f t="shared" si="1853"/>
        <v>327</v>
      </c>
      <c r="J39550">
        <v>3</v>
      </c>
      <c r="K39550">
        <v>0.04</v>
      </c>
      <c r="L39550" s="5">
        <v>15.919999999999998</v>
      </c>
      <c r="M39550" s="5">
        <f t="shared" si="1851"/>
        <v>47.759999999999991</v>
      </c>
      <c r="N39550" s="5">
        <f t="shared" si="1852"/>
        <v>0.12</v>
      </c>
      <c r="O39550" s="5">
        <v>1.5919999999999999</v>
      </c>
      <c r="P39550" t="s">
        <v>27</v>
      </c>
      <c r="Q39550" t="s">
        <v>84305</v>
      </c>
      <c r="R39550" t="s">
        <v>2334</v>
      </c>
      <c r="S39550" t="s">
        <v>40</v>
      </c>
      <c r="T39550" t="s">
        <v>1044</v>
      </c>
      <c r="U39550" t="s">
        <v>7515</v>
      </c>
      <c r="V39550" t="s">
        <v>7516</v>
      </c>
      <c r="W39550" t="s">
        <v>62</v>
      </c>
      <c r="X39550" t="s">
        <v>122</v>
      </c>
    </row>
    <row r="39551" spans="1:24" x14ac:dyDescent="0.25">
      <c r="A39551" t="s">
        <v>84306</v>
      </c>
      <c r="B39551" s="4">
        <v>42356</v>
      </c>
      <c r="C39551" s="4">
        <v>42362</v>
      </c>
      <c r="D39551">
        <v>6</v>
      </c>
      <c r="E39551" t="s">
        <v>45318</v>
      </c>
      <c r="F39551" t="s">
        <v>45319</v>
      </c>
      <c r="G39551" t="s">
        <v>45333</v>
      </c>
      <c r="H39551" s="5">
        <v>85</v>
      </c>
      <c r="I39551" s="5">
        <f t="shared" si="1853"/>
        <v>85</v>
      </c>
      <c r="J39551">
        <v>1</v>
      </c>
      <c r="K39551">
        <v>0.03</v>
      </c>
      <c r="L39551" s="5">
        <v>2.4500000000000002</v>
      </c>
      <c r="M39551" s="5">
        <f t="shared" si="1851"/>
        <v>2.4500000000000002</v>
      </c>
      <c r="N39551" s="5">
        <f t="shared" si="1852"/>
        <v>0.03</v>
      </c>
      <c r="O39551" s="5">
        <v>0.24500000000000002</v>
      </c>
      <c r="P39551" t="s">
        <v>27</v>
      </c>
      <c r="Q39551" t="s">
        <v>84307</v>
      </c>
      <c r="R39551" t="s">
        <v>1214</v>
      </c>
      <c r="S39551" t="s">
        <v>59</v>
      </c>
      <c r="T39551" t="s">
        <v>4737</v>
      </c>
      <c r="U39551" t="s">
        <v>4737</v>
      </c>
      <c r="V39551" t="s">
        <v>214</v>
      </c>
      <c r="W39551" t="s">
        <v>215</v>
      </c>
      <c r="X39551" t="s">
        <v>53</v>
      </c>
    </row>
    <row r="39552" spans="1:24" x14ac:dyDescent="0.25">
      <c r="A39552" t="s">
        <v>84308</v>
      </c>
      <c r="B39552" s="4">
        <v>42201</v>
      </c>
      <c r="C39552" s="4">
        <v>42204</v>
      </c>
      <c r="D39552">
        <v>3</v>
      </c>
      <c r="E39552" t="s">
        <v>45318</v>
      </c>
      <c r="F39552" t="s">
        <v>45319</v>
      </c>
      <c r="G39552" t="s">
        <v>45338</v>
      </c>
      <c r="H39552" s="5">
        <v>122</v>
      </c>
      <c r="I39552" s="5">
        <f t="shared" si="1853"/>
        <v>610</v>
      </c>
      <c r="J39552">
        <v>5</v>
      </c>
      <c r="K39552">
        <v>0.01</v>
      </c>
      <c r="L39552" s="5">
        <v>35.9</v>
      </c>
      <c r="M39552" s="5">
        <f t="shared" si="1851"/>
        <v>179.5</v>
      </c>
      <c r="N39552" s="5">
        <f t="shared" si="1852"/>
        <v>0.05</v>
      </c>
      <c r="O39552" s="5">
        <v>3.59</v>
      </c>
      <c r="P39552" t="s">
        <v>27</v>
      </c>
      <c r="Q39552" t="s">
        <v>84309</v>
      </c>
      <c r="R39552" t="s">
        <v>7949</v>
      </c>
      <c r="S39552" t="s">
        <v>59</v>
      </c>
      <c r="T39552" t="s">
        <v>4212</v>
      </c>
      <c r="U39552" t="s">
        <v>1384</v>
      </c>
      <c r="V39552" t="s">
        <v>85</v>
      </c>
      <c r="W39552" t="s">
        <v>121</v>
      </c>
      <c r="X39552" t="s">
        <v>69</v>
      </c>
    </row>
    <row r="39553" spans="1:24" x14ac:dyDescent="0.25">
      <c r="A39553" t="s">
        <v>84310</v>
      </c>
      <c r="B39553" s="4">
        <v>42053</v>
      </c>
      <c r="C39553" s="4">
        <v>42059</v>
      </c>
      <c r="D39553">
        <v>6</v>
      </c>
      <c r="E39553" t="s">
        <v>45318</v>
      </c>
      <c r="F39553" t="s">
        <v>45319</v>
      </c>
      <c r="G39553" t="s">
        <v>45341</v>
      </c>
      <c r="H39553" s="5">
        <v>224</v>
      </c>
      <c r="I39553" s="5">
        <f t="shared" si="1853"/>
        <v>224</v>
      </c>
      <c r="J39553">
        <v>1</v>
      </c>
      <c r="K39553">
        <v>0.03</v>
      </c>
      <c r="L39553" s="5">
        <v>137.28</v>
      </c>
      <c r="M39553" s="5">
        <f t="shared" si="1851"/>
        <v>137.28</v>
      </c>
      <c r="N39553" s="5">
        <f t="shared" si="1852"/>
        <v>0.03</v>
      </c>
      <c r="O39553" s="5">
        <v>13.728000000000002</v>
      </c>
      <c r="P39553" t="s">
        <v>45324</v>
      </c>
      <c r="Q39553" t="s">
        <v>84311</v>
      </c>
      <c r="R39553" t="s">
        <v>659</v>
      </c>
      <c r="S39553" t="s">
        <v>30</v>
      </c>
      <c r="T39553" t="s">
        <v>588</v>
      </c>
      <c r="U39553" t="s">
        <v>589</v>
      </c>
      <c r="V39553" t="s">
        <v>424</v>
      </c>
      <c r="W39553" t="s">
        <v>135</v>
      </c>
      <c r="X39553" t="s">
        <v>78</v>
      </c>
    </row>
    <row r="39554" spans="1:24" x14ac:dyDescent="0.25">
      <c r="A39554" t="s">
        <v>84312</v>
      </c>
      <c r="B39554" s="4">
        <v>42275</v>
      </c>
      <c r="C39554" s="4">
        <v>42285</v>
      </c>
      <c r="D39554">
        <v>10</v>
      </c>
      <c r="E39554" t="s">
        <v>45318</v>
      </c>
      <c r="F39554" t="s">
        <v>45319</v>
      </c>
      <c r="G39554" t="s">
        <v>45345</v>
      </c>
      <c r="H39554" s="5">
        <v>213</v>
      </c>
      <c r="I39554" s="5">
        <f t="shared" si="1853"/>
        <v>1065</v>
      </c>
      <c r="J39554">
        <v>5</v>
      </c>
      <c r="K39554">
        <v>0.03</v>
      </c>
      <c r="L39554" s="5">
        <v>101.05</v>
      </c>
      <c r="M39554" s="5">
        <f t="shared" ref="M39554:M39617" si="1854">L39554*J39554</f>
        <v>505.25</v>
      </c>
      <c r="N39554" s="5">
        <f t="shared" ref="N39554:N39617" si="1855">K39554*J39554</f>
        <v>0.15</v>
      </c>
      <c r="O39554" s="5">
        <v>10.105</v>
      </c>
      <c r="P39554" t="s">
        <v>27</v>
      </c>
      <c r="Q39554" t="s">
        <v>84313</v>
      </c>
      <c r="R39554" t="s">
        <v>12253</v>
      </c>
      <c r="S39554" t="s">
        <v>40</v>
      </c>
      <c r="T39554" t="s">
        <v>793</v>
      </c>
      <c r="U39554" t="s">
        <v>794</v>
      </c>
      <c r="V39554" t="s">
        <v>159</v>
      </c>
      <c r="W39554" t="s">
        <v>77</v>
      </c>
      <c r="X39554" t="s">
        <v>122</v>
      </c>
    </row>
    <row r="39555" spans="1:24" x14ac:dyDescent="0.25">
      <c r="A39555" t="s">
        <v>84314</v>
      </c>
      <c r="B39555" s="4">
        <v>42140</v>
      </c>
      <c r="C39555" s="4">
        <v>42150</v>
      </c>
      <c r="D39555">
        <v>10</v>
      </c>
      <c r="E39555" t="s">
        <v>45318</v>
      </c>
      <c r="F39555" t="s">
        <v>45319</v>
      </c>
      <c r="G39555" t="s">
        <v>45348</v>
      </c>
      <c r="H39555" s="5">
        <v>62</v>
      </c>
      <c r="I39555" s="5">
        <f t="shared" ref="I39555:I39618" si="1856">J39555*H39555</f>
        <v>62</v>
      </c>
      <c r="J39555">
        <v>1</v>
      </c>
      <c r="K39555">
        <v>0.04</v>
      </c>
      <c r="L39555" s="5">
        <v>62</v>
      </c>
      <c r="M39555" s="5">
        <f t="shared" si="1854"/>
        <v>62</v>
      </c>
      <c r="N39555" s="5">
        <f t="shared" si="1855"/>
        <v>0.04</v>
      </c>
      <c r="O39555" s="5">
        <v>6.2</v>
      </c>
      <c r="P39555" t="s">
        <v>27</v>
      </c>
      <c r="Q39555" t="s">
        <v>84315</v>
      </c>
      <c r="R39555" t="s">
        <v>1224</v>
      </c>
      <c r="S39555" t="s">
        <v>59</v>
      </c>
      <c r="T39555" t="s">
        <v>5186</v>
      </c>
      <c r="U39555" t="s">
        <v>5187</v>
      </c>
      <c r="V39555" t="s">
        <v>5188</v>
      </c>
      <c r="W39555" t="s">
        <v>135</v>
      </c>
      <c r="X39555" t="s">
        <v>63</v>
      </c>
    </row>
    <row r="39556" spans="1:24" x14ac:dyDescent="0.25">
      <c r="A39556" t="s">
        <v>84316</v>
      </c>
      <c r="B39556" s="4">
        <v>42138</v>
      </c>
      <c r="C39556" s="4">
        <v>42142</v>
      </c>
      <c r="D39556">
        <v>4</v>
      </c>
      <c r="E39556" t="s">
        <v>45318</v>
      </c>
      <c r="F39556" t="s">
        <v>45319</v>
      </c>
      <c r="G39556" t="s">
        <v>45351</v>
      </c>
      <c r="H39556" s="5">
        <v>228</v>
      </c>
      <c r="I39556" s="5">
        <f t="shared" si="1856"/>
        <v>456</v>
      </c>
      <c r="J39556">
        <v>2</v>
      </c>
      <c r="K39556">
        <v>0.04</v>
      </c>
      <c r="L39556" s="5">
        <v>129.76</v>
      </c>
      <c r="M39556" s="5">
        <f t="shared" si="1854"/>
        <v>259.52</v>
      </c>
      <c r="N39556" s="5">
        <f t="shared" si="1855"/>
        <v>0.08</v>
      </c>
      <c r="O39556" s="5">
        <v>12.975999999999999</v>
      </c>
      <c r="P39556" t="s">
        <v>56</v>
      </c>
      <c r="Q39556" t="s">
        <v>84317</v>
      </c>
      <c r="R39556" t="s">
        <v>202</v>
      </c>
      <c r="S39556" t="s">
        <v>59</v>
      </c>
      <c r="T39556" t="s">
        <v>61900</v>
      </c>
      <c r="U39556" t="s">
        <v>37122</v>
      </c>
      <c r="V39556" t="s">
        <v>1659</v>
      </c>
      <c r="W39556" t="s">
        <v>189</v>
      </c>
      <c r="X39556" t="s">
        <v>63</v>
      </c>
    </row>
    <row r="39557" spans="1:24" x14ac:dyDescent="0.25">
      <c r="A39557" t="s">
        <v>84318</v>
      </c>
      <c r="B39557" s="4">
        <v>42118</v>
      </c>
      <c r="C39557" s="4">
        <v>42128</v>
      </c>
      <c r="D39557">
        <v>10</v>
      </c>
      <c r="E39557" t="s">
        <v>45318</v>
      </c>
      <c r="F39557" t="s">
        <v>45319</v>
      </c>
      <c r="G39557" t="s">
        <v>45354</v>
      </c>
      <c r="H39557" s="5">
        <v>159</v>
      </c>
      <c r="I39557" s="5">
        <f t="shared" si="1856"/>
        <v>318</v>
      </c>
      <c r="J39557">
        <v>2</v>
      </c>
      <c r="K39557">
        <v>0.03</v>
      </c>
      <c r="L39557" s="5">
        <v>69.460000000000008</v>
      </c>
      <c r="M39557" s="5">
        <f t="shared" si="1854"/>
        <v>138.92000000000002</v>
      </c>
      <c r="N39557" s="5">
        <f t="shared" si="1855"/>
        <v>0.06</v>
      </c>
      <c r="O39557" s="5">
        <v>6.9460000000000015</v>
      </c>
      <c r="P39557" t="s">
        <v>27</v>
      </c>
      <c r="Q39557" t="s">
        <v>84319</v>
      </c>
      <c r="R39557" t="s">
        <v>3742</v>
      </c>
      <c r="S39557" t="s">
        <v>40</v>
      </c>
      <c r="T39557" t="s">
        <v>379</v>
      </c>
      <c r="U39557" t="s">
        <v>379</v>
      </c>
      <c r="V39557" t="s">
        <v>188</v>
      </c>
      <c r="W39557" t="s">
        <v>189</v>
      </c>
      <c r="X39557" t="s">
        <v>86</v>
      </c>
    </row>
    <row r="39558" spans="1:24" x14ac:dyDescent="0.25">
      <c r="A39558" t="s">
        <v>84320</v>
      </c>
      <c r="B39558" s="4">
        <v>42200</v>
      </c>
      <c r="C39558" s="4">
        <v>42208</v>
      </c>
      <c r="D39558">
        <v>8</v>
      </c>
      <c r="E39558" t="s">
        <v>45318</v>
      </c>
      <c r="F39558" t="s">
        <v>45319</v>
      </c>
      <c r="G39558" t="s">
        <v>45320</v>
      </c>
      <c r="H39558" s="5">
        <v>248</v>
      </c>
      <c r="I39558" s="5">
        <f t="shared" si="1856"/>
        <v>496</v>
      </c>
      <c r="J39558">
        <v>2</v>
      </c>
      <c r="K39558">
        <v>0.04</v>
      </c>
      <c r="L39558" s="5">
        <v>148.16</v>
      </c>
      <c r="M39558" s="5">
        <f t="shared" si="1854"/>
        <v>296.32</v>
      </c>
      <c r="N39558" s="5">
        <f t="shared" si="1855"/>
        <v>0.08</v>
      </c>
      <c r="O39558" s="5">
        <v>14.816000000000001</v>
      </c>
      <c r="P39558" t="s">
        <v>27</v>
      </c>
      <c r="Q39558" t="s">
        <v>84321</v>
      </c>
      <c r="R39558" t="s">
        <v>4070</v>
      </c>
      <c r="S39558" t="s">
        <v>30</v>
      </c>
      <c r="T39558" t="s">
        <v>19129</v>
      </c>
      <c r="U39558" t="s">
        <v>675</v>
      </c>
      <c r="V39558" t="s">
        <v>128</v>
      </c>
      <c r="W39558" t="s">
        <v>43</v>
      </c>
      <c r="X39558" t="s">
        <v>69</v>
      </c>
    </row>
    <row r="39559" spans="1:24" x14ac:dyDescent="0.25">
      <c r="A39559" t="s">
        <v>84322</v>
      </c>
      <c r="B39559" s="4">
        <v>42232</v>
      </c>
      <c r="C39559" s="4">
        <v>42233</v>
      </c>
      <c r="D39559">
        <v>1</v>
      </c>
      <c r="E39559" t="s">
        <v>45318</v>
      </c>
      <c r="F39559" t="s">
        <v>45319</v>
      </c>
      <c r="G39559" t="s">
        <v>45323</v>
      </c>
      <c r="H39559" s="5">
        <v>196</v>
      </c>
      <c r="I39559" s="5">
        <f t="shared" si="1856"/>
        <v>784</v>
      </c>
      <c r="J39559">
        <v>4</v>
      </c>
      <c r="K39559">
        <v>0.04</v>
      </c>
      <c r="L39559" s="5">
        <v>84.64</v>
      </c>
      <c r="M39559" s="5">
        <f t="shared" si="1854"/>
        <v>338.56</v>
      </c>
      <c r="N39559" s="5">
        <f t="shared" si="1855"/>
        <v>0.16</v>
      </c>
      <c r="O39559" s="5">
        <v>8.4640000000000004</v>
      </c>
      <c r="P39559" t="s">
        <v>56</v>
      </c>
      <c r="Q39559" t="s">
        <v>84323</v>
      </c>
      <c r="R39559" t="s">
        <v>540</v>
      </c>
      <c r="S39559" t="s">
        <v>30</v>
      </c>
      <c r="T39559" t="s">
        <v>365</v>
      </c>
      <c r="U39559" t="s">
        <v>365</v>
      </c>
      <c r="V39559" t="s">
        <v>42</v>
      </c>
      <c r="W39559" t="s">
        <v>43</v>
      </c>
      <c r="X39559" t="s">
        <v>231</v>
      </c>
    </row>
    <row r="39560" spans="1:24" x14ac:dyDescent="0.25">
      <c r="A39560" t="s">
        <v>84324</v>
      </c>
      <c r="B39560" s="4">
        <v>42010</v>
      </c>
      <c r="C39560" s="4">
        <v>42011</v>
      </c>
      <c r="D39560">
        <v>1</v>
      </c>
      <c r="E39560" t="s">
        <v>45318</v>
      </c>
      <c r="F39560" t="s">
        <v>45319</v>
      </c>
      <c r="G39560" t="s">
        <v>45327</v>
      </c>
      <c r="H39560" s="5">
        <v>218</v>
      </c>
      <c r="I39560" s="5">
        <f t="shared" si="1856"/>
        <v>218</v>
      </c>
      <c r="J39560">
        <v>1</v>
      </c>
      <c r="K39560">
        <v>0.05</v>
      </c>
      <c r="L39560" s="5">
        <v>127.1</v>
      </c>
      <c r="M39560" s="5">
        <f t="shared" si="1854"/>
        <v>127.1</v>
      </c>
      <c r="N39560" s="5">
        <f t="shared" si="1855"/>
        <v>0.05</v>
      </c>
      <c r="O39560" s="5">
        <v>12.71</v>
      </c>
      <c r="P39560" t="s">
        <v>27</v>
      </c>
      <c r="Q39560" t="s">
        <v>84325</v>
      </c>
      <c r="R39560" t="s">
        <v>720</v>
      </c>
      <c r="S39560" t="s">
        <v>30</v>
      </c>
      <c r="T39560" t="s">
        <v>15556</v>
      </c>
      <c r="U39560" t="s">
        <v>401</v>
      </c>
      <c r="V39560" t="s">
        <v>402</v>
      </c>
      <c r="W39560" t="s">
        <v>103</v>
      </c>
      <c r="X39560" t="s">
        <v>216</v>
      </c>
    </row>
    <row r="39561" spans="1:24" x14ac:dyDescent="0.25">
      <c r="A39561" t="s">
        <v>84326</v>
      </c>
      <c r="B39561" s="4">
        <v>42304</v>
      </c>
      <c r="C39561" s="4">
        <v>42311</v>
      </c>
      <c r="D39561">
        <v>7</v>
      </c>
      <c r="E39561" t="s">
        <v>45318</v>
      </c>
      <c r="F39561" t="s">
        <v>45319</v>
      </c>
      <c r="G39561" t="s">
        <v>45330</v>
      </c>
      <c r="H39561" s="5">
        <v>109</v>
      </c>
      <c r="I39561" s="5">
        <f t="shared" si="1856"/>
        <v>436</v>
      </c>
      <c r="J39561">
        <v>4</v>
      </c>
      <c r="K39561">
        <v>0.01</v>
      </c>
      <c r="L39561" s="5">
        <v>24.64</v>
      </c>
      <c r="M39561" s="5">
        <f t="shared" si="1854"/>
        <v>98.56</v>
      </c>
      <c r="N39561" s="5">
        <f t="shared" si="1855"/>
        <v>0.04</v>
      </c>
      <c r="O39561" s="5">
        <v>2.4640000000000004</v>
      </c>
      <c r="P39561" t="s">
        <v>27</v>
      </c>
      <c r="Q39561" t="s">
        <v>84327</v>
      </c>
      <c r="R39561" t="s">
        <v>7166</v>
      </c>
      <c r="S39561" t="s">
        <v>40</v>
      </c>
      <c r="T39561" t="s">
        <v>12813</v>
      </c>
      <c r="U39561" t="s">
        <v>12814</v>
      </c>
      <c r="V39561" t="s">
        <v>895</v>
      </c>
      <c r="W39561" t="s">
        <v>62</v>
      </c>
      <c r="X39561" t="s">
        <v>139</v>
      </c>
    </row>
    <row r="39562" spans="1:24" x14ac:dyDescent="0.25">
      <c r="A39562" t="s">
        <v>84328</v>
      </c>
      <c r="B39562" s="4">
        <v>42055</v>
      </c>
      <c r="C39562" s="4">
        <v>42064</v>
      </c>
      <c r="D39562">
        <v>9</v>
      </c>
      <c r="E39562" t="s">
        <v>45318</v>
      </c>
      <c r="F39562" t="s">
        <v>45319</v>
      </c>
      <c r="G39562" t="s">
        <v>45333</v>
      </c>
      <c r="H39562" s="5">
        <v>85</v>
      </c>
      <c r="I39562" s="5">
        <f t="shared" si="1856"/>
        <v>85</v>
      </c>
      <c r="J39562">
        <v>1</v>
      </c>
      <c r="K39562">
        <v>0.04</v>
      </c>
      <c r="L39562" s="5">
        <v>1.6</v>
      </c>
      <c r="M39562" s="5">
        <f t="shared" si="1854"/>
        <v>1.6</v>
      </c>
      <c r="N39562" s="5">
        <f t="shared" si="1855"/>
        <v>0.04</v>
      </c>
      <c r="O39562" s="5">
        <v>0.16000000000000003</v>
      </c>
      <c r="P39562" t="s">
        <v>27</v>
      </c>
      <c r="Q39562" t="s">
        <v>84329</v>
      </c>
      <c r="R39562" t="s">
        <v>3847</v>
      </c>
      <c r="S39562" t="s">
        <v>59</v>
      </c>
      <c r="T39562" t="s">
        <v>3278</v>
      </c>
      <c r="U39562" t="s">
        <v>3278</v>
      </c>
      <c r="V39562" t="s">
        <v>3279</v>
      </c>
      <c r="W39562" t="s">
        <v>215</v>
      </c>
      <c r="X39562" t="s">
        <v>78</v>
      </c>
    </row>
    <row r="39563" spans="1:24" x14ac:dyDescent="0.25">
      <c r="A39563" t="s">
        <v>84330</v>
      </c>
      <c r="B39563" s="4">
        <v>42202</v>
      </c>
      <c r="C39563" s="4">
        <v>42205</v>
      </c>
      <c r="D39563">
        <v>3</v>
      </c>
      <c r="E39563" t="s">
        <v>45318</v>
      </c>
      <c r="F39563" t="s">
        <v>45319</v>
      </c>
      <c r="G39563" t="s">
        <v>45338</v>
      </c>
      <c r="H39563" s="5">
        <v>122</v>
      </c>
      <c r="I39563" s="5">
        <f t="shared" si="1856"/>
        <v>610</v>
      </c>
      <c r="J39563">
        <v>5</v>
      </c>
      <c r="K39563">
        <v>0.02</v>
      </c>
      <c r="L39563" s="5">
        <v>29.8</v>
      </c>
      <c r="M39563" s="5">
        <f t="shared" si="1854"/>
        <v>149</v>
      </c>
      <c r="N39563" s="5">
        <f t="shared" si="1855"/>
        <v>0.1</v>
      </c>
      <c r="O39563" s="5">
        <v>2.9800000000000004</v>
      </c>
      <c r="P39563" t="s">
        <v>27</v>
      </c>
      <c r="Q39563" t="s">
        <v>84331</v>
      </c>
      <c r="R39563" t="s">
        <v>2521</v>
      </c>
      <c r="S39563" t="s">
        <v>30</v>
      </c>
      <c r="T39563" t="s">
        <v>265</v>
      </c>
      <c r="U39563" t="s">
        <v>266</v>
      </c>
      <c r="V39563" t="s">
        <v>33</v>
      </c>
      <c r="W39563" t="s">
        <v>34</v>
      </c>
      <c r="X39563" t="s">
        <v>69</v>
      </c>
    </row>
    <row r="39564" spans="1:24" x14ac:dyDescent="0.25">
      <c r="A39564" t="s">
        <v>84332</v>
      </c>
      <c r="B39564" s="4">
        <v>42327</v>
      </c>
      <c r="C39564" s="4">
        <v>42328</v>
      </c>
      <c r="D39564">
        <v>1</v>
      </c>
      <c r="E39564" t="s">
        <v>45318</v>
      </c>
      <c r="F39564" t="s">
        <v>45319</v>
      </c>
      <c r="G39564" t="s">
        <v>45341</v>
      </c>
      <c r="H39564" s="5">
        <v>224</v>
      </c>
      <c r="I39564" s="5">
        <f t="shared" si="1856"/>
        <v>672</v>
      </c>
      <c r="J39564">
        <v>3</v>
      </c>
      <c r="K39564">
        <v>0.02</v>
      </c>
      <c r="L39564" s="5">
        <v>130.56</v>
      </c>
      <c r="M39564" s="5">
        <f t="shared" si="1854"/>
        <v>391.68</v>
      </c>
      <c r="N39564" s="5">
        <f t="shared" si="1855"/>
        <v>0.06</v>
      </c>
      <c r="O39564" s="5">
        <v>13.056000000000001</v>
      </c>
      <c r="P39564" t="s">
        <v>27</v>
      </c>
      <c r="Q39564" t="s">
        <v>84333</v>
      </c>
      <c r="R39564" t="s">
        <v>729</v>
      </c>
      <c r="S39564" t="s">
        <v>30</v>
      </c>
      <c r="T39564" t="s">
        <v>1971</v>
      </c>
      <c r="U39564" t="s">
        <v>1152</v>
      </c>
      <c r="V39564" t="s">
        <v>214</v>
      </c>
      <c r="W39564" t="s">
        <v>215</v>
      </c>
      <c r="X39564" t="s">
        <v>35</v>
      </c>
    </row>
    <row r="39565" spans="1:24" x14ac:dyDescent="0.25">
      <c r="A39565" t="s">
        <v>84334</v>
      </c>
      <c r="B39565" s="4">
        <v>42076</v>
      </c>
      <c r="C39565" s="4">
        <v>42085</v>
      </c>
      <c r="D39565">
        <v>9</v>
      </c>
      <c r="E39565" t="s">
        <v>45318</v>
      </c>
      <c r="F39565" t="s">
        <v>45319</v>
      </c>
      <c r="G39565" t="s">
        <v>45345</v>
      </c>
      <c r="H39565" s="5">
        <v>213</v>
      </c>
      <c r="I39565" s="5">
        <f t="shared" si="1856"/>
        <v>1065</v>
      </c>
      <c r="J39565">
        <v>5</v>
      </c>
      <c r="K39565">
        <v>0.03</v>
      </c>
      <c r="L39565" s="5">
        <v>101.05</v>
      </c>
      <c r="M39565" s="5">
        <f t="shared" si="1854"/>
        <v>505.25</v>
      </c>
      <c r="N39565" s="5">
        <f t="shared" si="1855"/>
        <v>0.15</v>
      </c>
      <c r="O39565" s="5">
        <v>10.105</v>
      </c>
      <c r="P39565" t="s">
        <v>27</v>
      </c>
      <c r="Q39565" t="s">
        <v>84335</v>
      </c>
      <c r="R39565" t="s">
        <v>738</v>
      </c>
      <c r="S39565" t="s">
        <v>59</v>
      </c>
      <c r="T39565" t="s">
        <v>51766</v>
      </c>
      <c r="U39565" t="s">
        <v>454</v>
      </c>
      <c r="V39565" t="s">
        <v>93</v>
      </c>
      <c r="W39565" t="s">
        <v>94</v>
      </c>
      <c r="X39565" t="s">
        <v>95</v>
      </c>
    </row>
    <row r="39566" spans="1:24" x14ac:dyDescent="0.25">
      <c r="A39566" t="s">
        <v>84336</v>
      </c>
      <c r="B39566" s="4">
        <v>42240</v>
      </c>
      <c r="C39566" s="4">
        <v>42242</v>
      </c>
      <c r="D39566">
        <v>2</v>
      </c>
      <c r="E39566" t="s">
        <v>45318</v>
      </c>
      <c r="F39566" t="s">
        <v>45319</v>
      </c>
      <c r="G39566" t="s">
        <v>45348</v>
      </c>
      <c r="H39566" s="5">
        <v>62</v>
      </c>
      <c r="I39566" s="5">
        <f t="shared" si="1856"/>
        <v>186</v>
      </c>
      <c r="J39566">
        <v>3</v>
      </c>
      <c r="K39566">
        <v>0.02</v>
      </c>
      <c r="L39566" s="5">
        <v>20.666666666666668</v>
      </c>
      <c r="M39566" s="5">
        <f t="shared" si="1854"/>
        <v>62</v>
      </c>
      <c r="N39566" s="5">
        <f t="shared" si="1855"/>
        <v>0.06</v>
      </c>
      <c r="O39566" s="5">
        <v>2.0666666666666669</v>
      </c>
      <c r="P39566" t="s">
        <v>27</v>
      </c>
      <c r="Q39566" t="s">
        <v>84337</v>
      </c>
      <c r="R39566" t="s">
        <v>652</v>
      </c>
      <c r="S39566" t="s">
        <v>30</v>
      </c>
      <c r="T39566" t="s">
        <v>7556</v>
      </c>
      <c r="U39566" t="s">
        <v>120</v>
      </c>
      <c r="V39566" t="s">
        <v>85</v>
      </c>
      <c r="W39566" t="s">
        <v>121</v>
      </c>
      <c r="X39566" t="s">
        <v>231</v>
      </c>
    </row>
    <row r="39567" spans="1:24" x14ac:dyDescent="0.25">
      <c r="A39567" t="s">
        <v>84338</v>
      </c>
      <c r="B39567" s="4">
        <v>42311</v>
      </c>
      <c r="C39567" s="4">
        <v>42312</v>
      </c>
      <c r="D39567">
        <v>1</v>
      </c>
      <c r="E39567" t="s">
        <v>45318</v>
      </c>
      <c r="F39567" t="s">
        <v>45319</v>
      </c>
      <c r="G39567" t="s">
        <v>45351</v>
      </c>
      <c r="H39567" s="5">
        <v>228</v>
      </c>
      <c r="I39567" s="5">
        <f t="shared" si="1856"/>
        <v>684</v>
      </c>
      <c r="J39567">
        <v>3</v>
      </c>
      <c r="K39567">
        <v>0.01</v>
      </c>
      <c r="L39567" s="5">
        <v>141.16</v>
      </c>
      <c r="M39567" s="5">
        <f t="shared" si="1854"/>
        <v>423.48</v>
      </c>
      <c r="N39567" s="5">
        <f t="shared" si="1855"/>
        <v>0.03</v>
      </c>
      <c r="O39567" s="5">
        <v>14.116</v>
      </c>
      <c r="P39567" t="s">
        <v>27</v>
      </c>
      <c r="Q39567" t="s">
        <v>84339</v>
      </c>
      <c r="R39567" t="s">
        <v>715</v>
      </c>
      <c r="S39567" t="s">
        <v>30</v>
      </c>
      <c r="T39567" t="s">
        <v>16652</v>
      </c>
      <c r="U39567" t="s">
        <v>152</v>
      </c>
      <c r="V39567" t="s">
        <v>85</v>
      </c>
      <c r="W39567" t="s">
        <v>153</v>
      </c>
      <c r="X39567" t="s">
        <v>35</v>
      </c>
    </row>
    <row r="39568" spans="1:24" x14ac:dyDescent="0.25">
      <c r="A39568" t="s">
        <v>84340</v>
      </c>
      <c r="B39568" s="4">
        <v>42035</v>
      </c>
      <c r="C39568" s="4">
        <v>42045</v>
      </c>
      <c r="D39568">
        <v>10</v>
      </c>
      <c r="E39568" t="s">
        <v>45318</v>
      </c>
      <c r="F39568" t="s">
        <v>45319</v>
      </c>
      <c r="G39568" t="s">
        <v>45354</v>
      </c>
      <c r="H39568" s="5">
        <v>159</v>
      </c>
      <c r="I39568" s="5">
        <f t="shared" si="1856"/>
        <v>318</v>
      </c>
      <c r="J39568">
        <v>2</v>
      </c>
      <c r="K39568">
        <v>0.03</v>
      </c>
      <c r="L39568" s="5">
        <v>69.460000000000008</v>
      </c>
      <c r="M39568" s="5">
        <f t="shared" si="1854"/>
        <v>138.92000000000002</v>
      </c>
      <c r="N39568" s="5">
        <f t="shared" si="1855"/>
        <v>0.06</v>
      </c>
      <c r="O39568" s="5">
        <v>6.9460000000000015</v>
      </c>
      <c r="P39568" t="s">
        <v>27</v>
      </c>
      <c r="Q39568" t="s">
        <v>84341</v>
      </c>
      <c r="R39568" t="s">
        <v>495</v>
      </c>
      <c r="S39568" t="s">
        <v>59</v>
      </c>
      <c r="T39568" t="s">
        <v>17111</v>
      </c>
      <c r="U39568" t="s">
        <v>1005</v>
      </c>
      <c r="V39568" t="s">
        <v>85</v>
      </c>
      <c r="W39568" t="s">
        <v>43</v>
      </c>
      <c r="X39568" t="s">
        <v>216</v>
      </c>
    </row>
    <row r="39569" spans="1:24" x14ac:dyDescent="0.25">
      <c r="A39569" t="s">
        <v>84342</v>
      </c>
      <c r="B39569" s="4">
        <v>42229</v>
      </c>
      <c r="C39569" s="4">
        <v>42233</v>
      </c>
      <c r="D39569">
        <v>4</v>
      </c>
      <c r="E39569" t="s">
        <v>45318</v>
      </c>
      <c r="F39569" t="s">
        <v>45319</v>
      </c>
      <c r="G39569" t="s">
        <v>45320</v>
      </c>
      <c r="H39569" s="5">
        <v>248</v>
      </c>
      <c r="I39569" s="5">
        <f t="shared" si="1856"/>
        <v>1240</v>
      </c>
      <c r="J39569">
        <v>5</v>
      </c>
      <c r="K39569">
        <v>0.03</v>
      </c>
      <c r="L39569" s="5">
        <v>130.80000000000001</v>
      </c>
      <c r="M39569" s="5">
        <f t="shared" si="1854"/>
        <v>654</v>
      </c>
      <c r="N39569" s="5">
        <f t="shared" si="1855"/>
        <v>0.15</v>
      </c>
      <c r="O39569" s="5">
        <v>13.080000000000002</v>
      </c>
      <c r="P39569" t="s">
        <v>27</v>
      </c>
      <c r="Q39569" t="s">
        <v>84343</v>
      </c>
      <c r="R39569" t="s">
        <v>9924</v>
      </c>
      <c r="S39569" t="s">
        <v>59</v>
      </c>
      <c r="T39569" t="s">
        <v>119</v>
      </c>
      <c r="U39569" t="s">
        <v>120</v>
      </c>
      <c r="V39569" t="s">
        <v>85</v>
      </c>
      <c r="W39569" t="s">
        <v>121</v>
      </c>
      <c r="X39569" t="s">
        <v>231</v>
      </c>
    </row>
    <row r="39570" spans="1:24" x14ac:dyDescent="0.25">
      <c r="A39570" t="s">
        <v>84344</v>
      </c>
      <c r="B39570" s="4">
        <v>42015</v>
      </c>
      <c r="C39570" s="4">
        <v>42020</v>
      </c>
      <c r="D39570">
        <v>5</v>
      </c>
      <c r="E39570" t="s">
        <v>45318</v>
      </c>
      <c r="F39570" t="s">
        <v>45319</v>
      </c>
      <c r="G39570" t="s">
        <v>45323</v>
      </c>
      <c r="H39570" s="5">
        <v>196</v>
      </c>
      <c r="I39570" s="5">
        <f t="shared" si="1856"/>
        <v>196</v>
      </c>
      <c r="J39570">
        <v>1</v>
      </c>
      <c r="K39570">
        <v>0.03</v>
      </c>
      <c r="L39570" s="5">
        <v>110.12</v>
      </c>
      <c r="M39570" s="5">
        <f t="shared" si="1854"/>
        <v>110.12</v>
      </c>
      <c r="N39570" s="5">
        <f t="shared" si="1855"/>
        <v>0.03</v>
      </c>
      <c r="O39570" s="5">
        <v>11.012</v>
      </c>
      <c r="P39570" t="s">
        <v>27</v>
      </c>
      <c r="Q39570" t="s">
        <v>84345</v>
      </c>
      <c r="R39570" t="s">
        <v>1387</v>
      </c>
      <c r="S39570" t="s">
        <v>59</v>
      </c>
      <c r="T39570" t="s">
        <v>2536</v>
      </c>
      <c r="U39570" t="s">
        <v>2536</v>
      </c>
      <c r="V39570" t="s">
        <v>556</v>
      </c>
      <c r="W39570" t="s">
        <v>77</v>
      </c>
      <c r="X39570" t="s">
        <v>216</v>
      </c>
    </row>
    <row r="39571" spans="1:24" x14ac:dyDescent="0.25">
      <c r="A39571" t="s">
        <v>84346</v>
      </c>
      <c r="B39571" s="4">
        <v>42210</v>
      </c>
      <c r="C39571" s="4">
        <v>42212</v>
      </c>
      <c r="D39571">
        <v>2</v>
      </c>
      <c r="E39571" t="s">
        <v>45318</v>
      </c>
      <c r="F39571" t="s">
        <v>45319</v>
      </c>
      <c r="G39571" t="s">
        <v>45327</v>
      </c>
      <c r="H39571" s="5">
        <v>218</v>
      </c>
      <c r="I39571" s="5">
        <f t="shared" si="1856"/>
        <v>654</v>
      </c>
      <c r="J39571">
        <v>3</v>
      </c>
      <c r="K39571">
        <v>0.05</v>
      </c>
      <c r="L39571" s="5">
        <v>105.3</v>
      </c>
      <c r="M39571" s="5">
        <f t="shared" si="1854"/>
        <v>315.89999999999998</v>
      </c>
      <c r="N39571" s="5">
        <f t="shared" si="1855"/>
        <v>0.15000000000000002</v>
      </c>
      <c r="O39571" s="5">
        <v>10.530000000000001</v>
      </c>
      <c r="P39571" t="s">
        <v>27</v>
      </c>
      <c r="Q39571" t="s">
        <v>84347</v>
      </c>
      <c r="R39571" t="s">
        <v>5401</v>
      </c>
      <c r="S39571" t="s">
        <v>59</v>
      </c>
      <c r="T39571" t="s">
        <v>2576</v>
      </c>
      <c r="U39571" t="s">
        <v>108</v>
      </c>
      <c r="V39571" t="s">
        <v>109</v>
      </c>
      <c r="W39571" t="s">
        <v>43</v>
      </c>
      <c r="X39571" t="s">
        <v>69</v>
      </c>
    </row>
    <row r="39572" spans="1:24" x14ac:dyDescent="0.25">
      <c r="A39572" t="s">
        <v>84348</v>
      </c>
      <c r="B39572" s="4">
        <v>42309</v>
      </c>
      <c r="C39572" s="4">
        <v>42317</v>
      </c>
      <c r="D39572">
        <v>8</v>
      </c>
      <c r="E39572" t="s">
        <v>45318</v>
      </c>
      <c r="F39572" t="s">
        <v>45319</v>
      </c>
      <c r="G39572" t="s">
        <v>45330</v>
      </c>
      <c r="H39572" s="5">
        <v>109</v>
      </c>
      <c r="I39572" s="5">
        <f t="shared" si="1856"/>
        <v>545</v>
      </c>
      <c r="J39572">
        <v>5</v>
      </c>
      <c r="K39572">
        <v>0.03</v>
      </c>
      <c r="L39572" s="5">
        <v>12.649999999999999</v>
      </c>
      <c r="M39572" s="5">
        <f t="shared" si="1854"/>
        <v>63.249999999999993</v>
      </c>
      <c r="N39572" s="5">
        <f t="shared" si="1855"/>
        <v>0.15</v>
      </c>
      <c r="O39572" s="5">
        <v>1.2649999999999999</v>
      </c>
      <c r="P39572" t="s">
        <v>27</v>
      </c>
      <c r="Q39572" t="s">
        <v>84349</v>
      </c>
      <c r="R39572" t="s">
        <v>1624</v>
      </c>
      <c r="S39572" t="s">
        <v>59</v>
      </c>
      <c r="T39572" t="s">
        <v>20389</v>
      </c>
      <c r="U39572" t="s">
        <v>7810</v>
      </c>
      <c r="V39572" t="s">
        <v>488</v>
      </c>
      <c r="W39572" t="s">
        <v>189</v>
      </c>
      <c r="X39572" t="s">
        <v>35</v>
      </c>
    </row>
    <row r="39573" spans="1:24" x14ac:dyDescent="0.25">
      <c r="A39573" t="s">
        <v>84350</v>
      </c>
      <c r="B39573" s="4">
        <v>42027</v>
      </c>
      <c r="C39573" s="4">
        <v>42036</v>
      </c>
      <c r="D39573">
        <v>9</v>
      </c>
      <c r="E39573" t="s">
        <v>45318</v>
      </c>
      <c r="F39573" t="s">
        <v>45319</v>
      </c>
      <c r="G39573" t="s">
        <v>45333</v>
      </c>
      <c r="H39573" s="5">
        <v>85</v>
      </c>
      <c r="I39573" s="5">
        <f t="shared" si="1856"/>
        <v>85</v>
      </c>
      <c r="J39573">
        <v>1</v>
      </c>
      <c r="K39573">
        <v>0.01</v>
      </c>
      <c r="L39573" s="5">
        <v>4.1500000000000004</v>
      </c>
      <c r="M39573" s="5">
        <f t="shared" si="1854"/>
        <v>4.1500000000000004</v>
      </c>
      <c r="N39573" s="5">
        <f t="shared" si="1855"/>
        <v>0.01</v>
      </c>
      <c r="O39573" s="5">
        <v>0.41500000000000004</v>
      </c>
      <c r="P39573" t="s">
        <v>27</v>
      </c>
      <c r="Q39573" t="s">
        <v>84351</v>
      </c>
      <c r="R39573" t="s">
        <v>513</v>
      </c>
      <c r="S39573" t="s">
        <v>30</v>
      </c>
      <c r="T39573" t="s">
        <v>1832</v>
      </c>
      <c r="U39573" t="s">
        <v>1833</v>
      </c>
      <c r="V39573" t="s">
        <v>102</v>
      </c>
      <c r="W39573" t="s">
        <v>103</v>
      </c>
      <c r="X39573" t="s">
        <v>216</v>
      </c>
    </row>
    <row r="39574" spans="1:24" x14ac:dyDescent="0.25">
      <c r="A39574" t="s">
        <v>84352</v>
      </c>
      <c r="B39574" s="4">
        <v>42064</v>
      </c>
      <c r="C39574" s="4">
        <v>42070</v>
      </c>
      <c r="D39574">
        <v>6</v>
      </c>
      <c r="E39574" t="s">
        <v>45318</v>
      </c>
      <c r="F39574" t="s">
        <v>45319</v>
      </c>
      <c r="G39574" t="s">
        <v>45338</v>
      </c>
      <c r="H39574" s="5">
        <v>122</v>
      </c>
      <c r="I39574" s="5">
        <f t="shared" si="1856"/>
        <v>366</v>
      </c>
      <c r="J39574">
        <v>3</v>
      </c>
      <c r="K39574">
        <v>0.02</v>
      </c>
      <c r="L39574" s="5">
        <v>34.68</v>
      </c>
      <c r="M39574" s="5">
        <f t="shared" si="1854"/>
        <v>104.03999999999999</v>
      </c>
      <c r="N39574" s="5">
        <f t="shared" si="1855"/>
        <v>0.06</v>
      </c>
      <c r="O39574" s="5">
        <v>3.468</v>
      </c>
      <c r="P39574" t="s">
        <v>45324</v>
      </c>
      <c r="Q39574" t="s">
        <v>84353</v>
      </c>
      <c r="R39574" t="s">
        <v>639</v>
      </c>
      <c r="S39574" t="s">
        <v>59</v>
      </c>
      <c r="T39574" t="s">
        <v>23748</v>
      </c>
      <c r="U39574" t="s">
        <v>23748</v>
      </c>
      <c r="V39574" t="s">
        <v>10709</v>
      </c>
      <c r="W39574" t="s">
        <v>813</v>
      </c>
      <c r="X39574" t="s">
        <v>95</v>
      </c>
    </row>
    <row r="39575" spans="1:24" x14ac:dyDescent="0.25">
      <c r="A39575" t="s">
        <v>84354</v>
      </c>
      <c r="B39575" s="4">
        <v>42052</v>
      </c>
      <c r="C39575" s="4">
        <v>42059</v>
      </c>
      <c r="D39575">
        <v>7</v>
      </c>
      <c r="E39575" t="s">
        <v>45318</v>
      </c>
      <c r="F39575" t="s">
        <v>45319</v>
      </c>
      <c r="G39575" t="s">
        <v>45341</v>
      </c>
      <c r="H39575" s="5">
        <v>224</v>
      </c>
      <c r="I39575" s="5">
        <f t="shared" si="1856"/>
        <v>1120</v>
      </c>
      <c r="J39575">
        <v>5</v>
      </c>
      <c r="K39575">
        <v>0.04</v>
      </c>
      <c r="L39575" s="5">
        <v>99.199999999999989</v>
      </c>
      <c r="M39575" s="5">
        <f t="shared" si="1854"/>
        <v>495.99999999999994</v>
      </c>
      <c r="N39575" s="5">
        <f t="shared" si="1855"/>
        <v>0.2</v>
      </c>
      <c r="O39575" s="5">
        <v>9.92</v>
      </c>
      <c r="P39575" t="s">
        <v>27</v>
      </c>
      <c r="Q39575" t="s">
        <v>84355</v>
      </c>
      <c r="R39575" t="s">
        <v>1202</v>
      </c>
      <c r="S39575" t="s">
        <v>40</v>
      </c>
      <c r="T39575" t="s">
        <v>3933</v>
      </c>
      <c r="U39575" t="s">
        <v>3934</v>
      </c>
      <c r="V39575" t="s">
        <v>3935</v>
      </c>
      <c r="W39575" t="s">
        <v>189</v>
      </c>
      <c r="X39575" t="s">
        <v>78</v>
      </c>
    </row>
    <row r="39576" spans="1:24" x14ac:dyDescent="0.25">
      <c r="A39576" t="s">
        <v>84356</v>
      </c>
      <c r="B39576" s="4">
        <v>42036</v>
      </c>
      <c r="C39576" s="4">
        <v>42045</v>
      </c>
      <c r="D39576">
        <v>9</v>
      </c>
      <c r="E39576" t="s">
        <v>45318</v>
      </c>
      <c r="F39576" t="s">
        <v>45319</v>
      </c>
      <c r="G39576" t="s">
        <v>45345</v>
      </c>
      <c r="H39576" s="5">
        <v>213</v>
      </c>
      <c r="I39576" s="5">
        <f t="shared" si="1856"/>
        <v>852</v>
      </c>
      <c r="J39576">
        <v>4</v>
      </c>
      <c r="K39576">
        <v>0.05</v>
      </c>
      <c r="L39576" s="5">
        <v>90.4</v>
      </c>
      <c r="M39576" s="5">
        <f t="shared" si="1854"/>
        <v>361.6</v>
      </c>
      <c r="N39576" s="5">
        <f t="shared" si="1855"/>
        <v>0.2</v>
      </c>
      <c r="O39576" s="5">
        <v>9.0400000000000009</v>
      </c>
      <c r="P39576" t="s">
        <v>27</v>
      </c>
      <c r="Q39576" t="s">
        <v>84357</v>
      </c>
      <c r="R39576" t="s">
        <v>1172</v>
      </c>
      <c r="S39576" t="s">
        <v>40</v>
      </c>
      <c r="T39576" t="s">
        <v>1900</v>
      </c>
      <c r="U39576" t="s">
        <v>675</v>
      </c>
      <c r="V39576" t="s">
        <v>128</v>
      </c>
      <c r="W39576" t="s">
        <v>43</v>
      </c>
      <c r="X39576" t="s">
        <v>78</v>
      </c>
    </row>
    <row r="39577" spans="1:24" x14ac:dyDescent="0.25">
      <c r="A39577" t="s">
        <v>84358</v>
      </c>
      <c r="B39577" s="4">
        <v>42359</v>
      </c>
      <c r="C39577" s="4">
        <v>42364</v>
      </c>
      <c r="D39577">
        <v>5</v>
      </c>
      <c r="E39577" t="s">
        <v>45318</v>
      </c>
      <c r="F39577" t="s">
        <v>45319</v>
      </c>
      <c r="G39577" t="s">
        <v>45348</v>
      </c>
      <c r="H39577" s="5">
        <v>62</v>
      </c>
      <c r="I39577" s="5">
        <f t="shared" si="1856"/>
        <v>62</v>
      </c>
      <c r="J39577">
        <v>1</v>
      </c>
      <c r="K39577">
        <v>0.02</v>
      </c>
      <c r="L39577" s="5">
        <v>62</v>
      </c>
      <c r="M39577" s="5">
        <f t="shared" si="1854"/>
        <v>62</v>
      </c>
      <c r="N39577" s="5">
        <f t="shared" si="1855"/>
        <v>0.02</v>
      </c>
      <c r="O39577" s="5">
        <v>6.2</v>
      </c>
      <c r="P39577" t="s">
        <v>27</v>
      </c>
      <c r="Q39577" t="s">
        <v>84359</v>
      </c>
      <c r="R39577" t="s">
        <v>3710</v>
      </c>
      <c r="S39577" t="s">
        <v>40</v>
      </c>
      <c r="T39577" t="s">
        <v>10271</v>
      </c>
      <c r="U39577" t="s">
        <v>401</v>
      </c>
      <c r="V39577" t="s">
        <v>402</v>
      </c>
      <c r="W39577" t="s">
        <v>103</v>
      </c>
      <c r="X39577" t="s">
        <v>53</v>
      </c>
    </row>
    <row r="39578" spans="1:24" x14ac:dyDescent="0.25">
      <c r="A39578" t="s">
        <v>84360</v>
      </c>
      <c r="B39578" s="4">
        <v>42142</v>
      </c>
      <c r="C39578" s="4">
        <v>42150</v>
      </c>
      <c r="D39578">
        <v>8</v>
      </c>
      <c r="E39578" t="s">
        <v>45318</v>
      </c>
      <c r="F39578" t="s">
        <v>45319</v>
      </c>
      <c r="G39578" t="s">
        <v>45351</v>
      </c>
      <c r="H39578" s="5">
        <v>228</v>
      </c>
      <c r="I39578" s="5">
        <f t="shared" si="1856"/>
        <v>684</v>
      </c>
      <c r="J39578">
        <v>3</v>
      </c>
      <c r="K39578">
        <v>0.01</v>
      </c>
      <c r="L39578" s="5">
        <v>141.16</v>
      </c>
      <c r="M39578" s="5">
        <f t="shared" si="1854"/>
        <v>423.48</v>
      </c>
      <c r="N39578" s="5">
        <f t="shared" si="1855"/>
        <v>0.03</v>
      </c>
      <c r="O39578" s="5">
        <v>14.116</v>
      </c>
      <c r="P39578" t="s">
        <v>27</v>
      </c>
      <c r="Q39578" t="s">
        <v>84361</v>
      </c>
      <c r="R39578" t="s">
        <v>1038</v>
      </c>
      <c r="S39578" t="s">
        <v>40</v>
      </c>
      <c r="T39578" t="s">
        <v>4744</v>
      </c>
      <c r="U39578" t="s">
        <v>1093</v>
      </c>
      <c r="V39578" t="s">
        <v>614</v>
      </c>
      <c r="W39578" t="s">
        <v>189</v>
      </c>
      <c r="X39578" t="s">
        <v>63</v>
      </c>
    </row>
    <row r="39579" spans="1:24" x14ac:dyDescent="0.25">
      <c r="A39579" t="s">
        <v>84362</v>
      </c>
      <c r="B39579" s="4">
        <v>42178</v>
      </c>
      <c r="C39579" s="4">
        <v>42183</v>
      </c>
      <c r="D39579">
        <v>5</v>
      </c>
      <c r="E39579" t="s">
        <v>45318</v>
      </c>
      <c r="F39579" t="s">
        <v>45319</v>
      </c>
      <c r="G39579" t="s">
        <v>45354</v>
      </c>
      <c r="H39579" s="5">
        <v>159</v>
      </c>
      <c r="I39579" s="5">
        <f t="shared" si="1856"/>
        <v>795</v>
      </c>
      <c r="J39579">
        <v>5</v>
      </c>
      <c r="K39579">
        <v>0.01</v>
      </c>
      <c r="L39579" s="5">
        <v>71.05</v>
      </c>
      <c r="M39579" s="5">
        <f t="shared" si="1854"/>
        <v>355.25</v>
      </c>
      <c r="N39579" s="5">
        <f t="shared" si="1855"/>
        <v>0.05</v>
      </c>
      <c r="O39579" s="5">
        <v>7.1050000000000004</v>
      </c>
      <c r="P39579" t="s">
        <v>27</v>
      </c>
      <c r="Q39579" t="s">
        <v>84363</v>
      </c>
      <c r="R39579" t="s">
        <v>2872</v>
      </c>
      <c r="S39579" t="s">
        <v>59</v>
      </c>
      <c r="T39579" t="s">
        <v>2291</v>
      </c>
      <c r="U39579" t="s">
        <v>401</v>
      </c>
      <c r="V39579" t="s">
        <v>402</v>
      </c>
      <c r="W39579" t="s">
        <v>103</v>
      </c>
      <c r="X39579" t="s">
        <v>44</v>
      </c>
    </row>
    <row r="39580" spans="1:24" x14ac:dyDescent="0.25">
      <c r="A39580" t="s">
        <v>84364</v>
      </c>
      <c r="B39580" s="4">
        <v>42059</v>
      </c>
      <c r="C39580" s="4">
        <v>42062</v>
      </c>
      <c r="D39580">
        <v>3</v>
      </c>
      <c r="E39580" t="s">
        <v>45318</v>
      </c>
      <c r="F39580" t="s">
        <v>45319</v>
      </c>
      <c r="G39580" t="s">
        <v>45320</v>
      </c>
      <c r="H39580" s="5">
        <v>248</v>
      </c>
      <c r="I39580" s="5">
        <f t="shared" si="1856"/>
        <v>1240</v>
      </c>
      <c r="J39580">
        <v>5</v>
      </c>
      <c r="K39580">
        <v>0.05</v>
      </c>
      <c r="L39580" s="5">
        <v>106</v>
      </c>
      <c r="M39580" s="5">
        <f t="shared" si="1854"/>
        <v>530</v>
      </c>
      <c r="N39580" s="5">
        <f t="shared" si="1855"/>
        <v>0.25</v>
      </c>
      <c r="O39580" s="5">
        <v>10.600000000000001</v>
      </c>
      <c r="P39580" t="s">
        <v>27</v>
      </c>
      <c r="Q39580" t="s">
        <v>84365</v>
      </c>
      <c r="R39580" t="s">
        <v>125</v>
      </c>
      <c r="S39580" t="s">
        <v>59</v>
      </c>
      <c r="T39580" t="s">
        <v>24247</v>
      </c>
      <c r="U39580" t="s">
        <v>256</v>
      </c>
      <c r="V39580" t="s">
        <v>42</v>
      </c>
      <c r="W39580" t="s">
        <v>43</v>
      </c>
      <c r="X39580" t="s">
        <v>78</v>
      </c>
    </row>
    <row r="39581" spans="1:24" x14ac:dyDescent="0.25">
      <c r="A39581" t="s">
        <v>84366</v>
      </c>
      <c r="B39581" s="4">
        <v>42184</v>
      </c>
      <c r="C39581" s="4">
        <v>42193</v>
      </c>
      <c r="D39581">
        <v>9</v>
      </c>
      <c r="E39581" t="s">
        <v>45318</v>
      </c>
      <c r="F39581" t="s">
        <v>45319</v>
      </c>
      <c r="G39581" t="s">
        <v>45323</v>
      </c>
      <c r="H39581" s="5">
        <v>196</v>
      </c>
      <c r="I39581" s="5">
        <f t="shared" si="1856"/>
        <v>588</v>
      </c>
      <c r="J39581">
        <v>3</v>
      </c>
      <c r="K39581">
        <v>0.05</v>
      </c>
      <c r="L39581" s="5">
        <v>86.6</v>
      </c>
      <c r="M39581" s="5">
        <f t="shared" si="1854"/>
        <v>259.79999999999995</v>
      </c>
      <c r="N39581" s="5">
        <f t="shared" si="1855"/>
        <v>0.15000000000000002</v>
      </c>
      <c r="O39581" s="5">
        <v>8.66</v>
      </c>
      <c r="P39581" t="s">
        <v>27</v>
      </c>
      <c r="Q39581" t="s">
        <v>84367</v>
      </c>
      <c r="R39581" t="s">
        <v>3490</v>
      </c>
      <c r="S39581" t="s">
        <v>30</v>
      </c>
      <c r="T39581" t="s">
        <v>1740</v>
      </c>
      <c r="U39581" t="s">
        <v>221</v>
      </c>
      <c r="V39581" t="s">
        <v>42</v>
      </c>
      <c r="W39581" t="s">
        <v>43</v>
      </c>
      <c r="X39581" t="s">
        <v>44</v>
      </c>
    </row>
    <row r="39582" spans="1:24" x14ac:dyDescent="0.25">
      <c r="A39582" t="s">
        <v>84368</v>
      </c>
      <c r="B39582" s="4">
        <v>42316</v>
      </c>
      <c r="C39582" s="4">
        <v>42324</v>
      </c>
      <c r="D39582">
        <v>8</v>
      </c>
      <c r="E39582" t="s">
        <v>45318</v>
      </c>
      <c r="F39582" t="s">
        <v>45319</v>
      </c>
      <c r="G39582" t="s">
        <v>45327</v>
      </c>
      <c r="H39582" s="5">
        <v>218</v>
      </c>
      <c r="I39582" s="5">
        <f t="shared" si="1856"/>
        <v>872</v>
      </c>
      <c r="J39582">
        <v>4</v>
      </c>
      <c r="K39582">
        <v>0.04</v>
      </c>
      <c r="L39582" s="5">
        <v>103.12</v>
      </c>
      <c r="M39582" s="5">
        <f t="shared" si="1854"/>
        <v>412.48</v>
      </c>
      <c r="N39582" s="5">
        <f t="shared" si="1855"/>
        <v>0.16</v>
      </c>
      <c r="O39582" s="5">
        <v>10.312000000000001</v>
      </c>
      <c r="P39582" t="s">
        <v>27</v>
      </c>
      <c r="Q39582" t="s">
        <v>84369</v>
      </c>
      <c r="R39582" t="s">
        <v>738</v>
      </c>
      <c r="S39582" t="s">
        <v>59</v>
      </c>
      <c r="T39582" t="s">
        <v>2110</v>
      </c>
      <c r="U39582" t="s">
        <v>561</v>
      </c>
      <c r="V39582" t="s">
        <v>128</v>
      </c>
      <c r="W39582" t="s">
        <v>43</v>
      </c>
      <c r="X39582" t="s">
        <v>35</v>
      </c>
    </row>
    <row r="39583" spans="1:24" x14ac:dyDescent="0.25">
      <c r="A39583" t="s">
        <v>84370</v>
      </c>
      <c r="B39583" s="4">
        <v>42191</v>
      </c>
      <c r="C39583" s="4">
        <v>42193</v>
      </c>
      <c r="D39583">
        <v>2</v>
      </c>
      <c r="E39583" t="s">
        <v>45318</v>
      </c>
      <c r="F39583" t="s">
        <v>45319</v>
      </c>
      <c r="G39583" t="s">
        <v>45330</v>
      </c>
      <c r="H39583" s="5">
        <v>109</v>
      </c>
      <c r="I39583" s="5">
        <f t="shared" si="1856"/>
        <v>436</v>
      </c>
      <c r="J39583">
        <v>4</v>
      </c>
      <c r="K39583">
        <v>0.03</v>
      </c>
      <c r="L39583" s="5">
        <v>15.92</v>
      </c>
      <c r="M39583" s="5">
        <f t="shared" si="1854"/>
        <v>63.68</v>
      </c>
      <c r="N39583" s="5">
        <f t="shared" si="1855"/>
        <v>0.12</v>
      </c>
      <c r="O39583" s="5">
        <v>1.5920000000000001</v>
      </c>
      <c r="P39583" t="s">
        <v>27</v>
      </c>
      <c r="Q39583" t="s">
        <v>84371</v>
      </c>
      <c r="R39583" t="s">
        <v>652</v>
      </c>
      <c r="S39583" t="s">
        <v>30</v>
      </c>
      <c r="T39583" t="s">
        <v>6778</v>
      </c>
      <c r="U39583" t="s">
        <v>274</v>
      </c>
      <c r="V39583" t="s">
        <v>93</v>
      </c>
      <c r="W39583" t="s">
        <v>94</v>
      </c>
      <c r="X39583" t="s">
        <v>69</v>
      </c>
    </row>
    <row r="39584" spans="1:24" x14ac:dyDescent="0.25">
      <c r="A39584" t="s">
        <v>84372</v>
      </c>
      <c r="B39584" s="4">
        <v>42205</v>
      </c>
      <c r="C39584" s="4">
        <v>42207</v>
      </c>
      <c r="D39584">
        <v>2</v>
      </c>
      <c r="E39584" t="s">
        <v>45318</v>
      </c>
      <c r="F39584" t="s">
        <v>45319</v>
      </c>
      <c r="G39584" t="s">
        <v>45333</v>
      </c>
      <c r="H39584" s="5">
        <v>85</v>
      </c>
      <c r="I39584" s="5">
        <f t="shared" si="1856"/>
        <v>85</v>
      </c>
      <c r="J39584">
        <v>1</v>
      </c>
      <c r="K39584">
        <v>0.05</v>
      </c>
      <c r="L39584" s="5">
        <v>0.75</v>
      </c>
      <c r="M39584" s="5">
        <f t="shared" si="1854"/>
        <v>0.75</v>
      </c>
      <c r="N39584" s="5">
        <f t="shared" si="1855"/>
        <v>0.05</v>
      </c>
      <c r="O39584" s="5">
        <v>7.5000000000000011E-2</v>
      </c>
      <c r="P39584" t="s">
        <v>27</v>
      </c>
      <c r="Q39584" t="s">
        <v>84373</v>
      </c>
      <c r="R39584" t="s">
        <v>4878</v>
      </c>
      <c r="S39584" t="s">
        <v>59</v>
      </c>
      <c r="T39584" t="s">
        <v>537</v>
      </c>
      <c r="U39584" t="s">
        <v>537</v>
      </c>
      <c r="V39584" t="s">
        <v>214</v>
      </c>
      <c r="W39584" t="s">
        <v>215</v>
      </c>
      <c r="X39584" t="s">
        <v>69</v>
      </c>
    </row>
    <row r="39585" spans="1:24" x14ac:dyDescent="0.25">
      <c r="A39585" t="s">
        <v>84374</v>
      </c>
      <c r="B39585" s="4">
        <v>42035</v>
      </c>
      <c r="C39585" s="4">
        <v>42043</v>
      </c>
      <c r="D39585">
        <v>8</v>
      </c>
      <c r="E39585" t="s">
        <v>45318</v>
      </c>
      <c r="F39585" t="s">
        <v>45319</v>
      </c>
      <c r="G39585" t="s">
        <v>45338</v>
      </c>
      <c r="H39585" s="5">
        <v>122</v>
      </c>
      <c r="I39585" s="5">
        <f t="shared" si="1856"/>
        <v>122</v>
      </c>
      <c r="J39585">
        <v>1</v>
      </c>
      <c r="K39585">
        <v>0.03</v>
      </c>
      <c r="L39585" s="5">
        <v>38.340000000000003</v>
      </c>
      <c r="M39585" s="5">
        <f t="shared" si="1854"/>
        <v>38.340000000000003</v>
      </c>
      <c r="N39585" s="5">
        <f t="shared" si="1855"/>
        <v>0.03</v>
      </c>
      <c r="O39585" s="5">
        <v>3.8340000000000005</v>
      </c>
      <c r="P39585" t="s">
        <v>27</v>
      </c>
      <c r="Q39585" t="s">
        <v>84375</v>
      </c>
      <c r="R39585" t="s">
        <v>4337</v>
      </c>
      <c r="S39585" t="s">
        <v>40</v>
      </c>
      <c r="T39585" t="s">
        <v>3073</v>
      </c>
      <c r="U39585" t="s">
        <v>361</v>
      </c>
      <c r="V39585" t="s">
        <v>85</v>
      </c>
      <c r="W39585" t="s">
        <v>43</v>
      </c>
      <c r="X39585" t="s">
        <v>216</v>
      </c>
    </row>
    <row r="39586" spans="1:24" x14ac:dyDescent="0.25">
      <c r="A39586" t="s">
        <v>84376</v>
      </c>
      <c r="B39586" s="4">
        <v>42322</v>
      </c>
      <c r="C39586" s="4">
        <v>42327</v>
      </c>
      <c r="D39586">
        <v>5</v>
      </c>
      <c r="E39586" t="s">
        <v>45318</v>
      </c>
      <c r="F39586" t="s">
        <v>45319</v>
      </c>
      <c r="G39586" t="s">
        <v>45341</v>
      </c>
      <c r="H39586" s="5">
        <v>224</v>
      </c>
      <c r="I39586" s="5">
        <f t="shared" si="1856"/>
        <v>672</v>
      </c>
      <c r="J39586">
        <v>3</v>
      </c>
      <c r="K39586">
        <v>0.03</v>
      </c>
      <c r="L39586" s="5">
        <v>123.84</v>
      </c>
      <c r="M39586" s="5">
        <f t="shared" si="1854"/>
        <v>371.52</v>
      </c>
      <c r="N39586" s="5">
        <f t="shared" si="1855"/>
        <v>0.09</v>
      </c>
      <c r="O39586" s="5">
        <v>12.384</v>
      </c>
      <c r="P39586" t="s">
        <v>27</v>
      </c>
      <c r="Q39586" t="s">
        <v>84377</v>
      </c>
      <c r="R39586" t="s">
        <v>1406</v>
      </c>
      <c r="S39586" t="s">
        <v>30</v>
      </c>
      <c r="T39586" t="s">
        <v>3153</v>
      </c>
      <c r="U39586" t="s">
        <v>2841</v>
      </c>
      <c r="V39586" t="s">
        <v>85</v>
      </c>
      <c r="W39586" t="s">
        <v>189</v>
      </c>
      <c r="X39586" t="s">
        <v>35</v>
      </c>
    </row>
    <row r="39587" spans="1:24" x14ac:dyDescent="0.25">
      <c r="A39587" t="s">
        <v>84378</v>
      </c>
      <c r="B39587" s="4">
        <v>42135</v>
      </c>
      <c r="C39587" s="4">
        <v>42144</v>
      </c>
      <c r="D39587">
        <v>9</v>
      </c>
      <c r="E39587" t="s">
        <v>45318</v>
      </c>
      <c r="F39587" t="s">
        <v>45319</v>
      </c>
      <c r="G39587" t="s">
        <v>45345</v>
      </c>
      <c r="H39587" s="5">
        <v>213</v>
      </c>
      <c r="I39587" s="5">
        <f t="shared" si="1856"/>
        <v>1065</v>
      </c>
      <c r="J39587">
        <v>5</v>
      </c>
      <c r="K39587">
        <v>0.05</v>
      </c>
      <c r="L39587" s="5">
        <v>79.75</v>
      </c>
      <c r="M39587" s="5">
        <f t="shared" si="1854"/>
        <v>398.75</v>
      </c>
      <c r="N39587" s="5">
        <f t="shared" si="1855"/>
        <v>0.25</v>
      </c>
      <c r="O39587" s="5">
        <v>7.9750000000000005</v>
      </c>
      <c r="P39587" t="s">
        <v>27</v>
      </c>
      <c r="Q39587" t="s">
        <v>84379</v>
      </c>
      <c r="R39587" t="s">
        <v>810</v>
      </c>
      <c r="S39587" t="s">
        <v>30</v>
      </c>
      <c r="T39587" t="s">
        <v>4568</v>
      </c>
      <c r="U39587" t="s">
        <v>2555</v>
      </c>
      <c r="V39587" t="s">
        <v>85</v>
      </c>
      <c r="W39587" t="s">
        <v>121</v>
      </c>
      <c r="X39587" t="s">
        <v>63</v>
      </c>
    </row>
    <row r="39588" spans="1:24" x14ac:dyDescent="0.25">
      <c r="A39588" t="s">
        <v>84380</v>
      </c>
      <c r="B39588" s="4">
        <v>42076</v>
      </c>
      <c r="C39588" s="4">
        <v>42086</v>
      </c>
      <c r="D39588">
        <v>10</v>
      </c>
      <c r="E39588" t="s">
        <v>45318</v>
      </c>
      <c r="F39588" t="s">
        <v>45319</v>
      </c>
      <c r="G39588" t="s">
        <v>45348</v>
      </c>
      <c r="H39588" s="5">
        <v>62</v>
      </c>
      <c r="I39588" s="5">
        <f t="shared" si="1856"/>
        <v>248</v>
      </c>
      <c r="J39588">
        <v>4</v>
      </c>
      <c r="K39588">
        <v>0.05</v>
      </c>
      <c r="L39588" s="5">
        <v>15.5</v>
      </c>
      <c r="M39588" s="5">
        <f t="shared" si="1854"/>
        <v>62</v>
      </c>
      <c r="N39588" s="5">
        <f t="shared" si="1855"/>
        <v>0.2</v>
      </c>
      <c r="O39588" s="5">
        <v>1.55</v>
      </c>
      <c r="P39588" t="s">
        <v>27</v>
      </c>
      <c r="Q39588" t="s">
        <v>84381</v>
      </c>
      <c r="R39588" t="s">
        <v>7494</v>
      </c>
      <c r="S39588" t="s">
        <v>59</v>
      </c>
      <c r="T39588" t="s">
        <v>2052</v>
      </c>
      <c r="U39588" t="s">
        <v>172</v>
      </c>
      <c r="V39588" t="s">
        <v>85</v>
      </c>
      <c r="W39588" t="s">
        <v>121</v>
      </c>
      <c r="X39588" t="s">
        <v>95</v>
      </c>
    </row>
    <row r="39589" spans="1:24" x14ac:dyDescent="0.25">
      <c r="A39589" t="s">
        <v>84382</v>
      </c>
      <c r="B39589" s="4">
        <v>42292</v>
      </c>
      <c r="C39589" s="4">
        <v>42296</v>
      </c>
      <c r="D39589">
        <v>4</v>
      </c>
      <c r="E39589" t="s">
        <v>45318</v>
      </c>
      <c r="F39589" t="s">
        <v>45319</v>
      </c>
      <c r="G39589" t="s">
        <v>45351</v>
      </c>
      <c r="H39589" s="5">
        <v>228</v>
      </c>
      <c r="I39589" s="5">
        <f t="shared" si="1856"/>
        <v>912</v>
      </c>
      <c r="J39589">
        <v>4</v>
      </c>
      <c r="K39589">
        <v>0.02</v>
      </c>
      <c r="L39589" s="5">
        <v>129.76</v>
      </c>
      <c r="M39589" s="5">
        <f t="shared" si="1854"/>
        <v>519.04</v>
      </c>
      <c r="N39589" s="5">
        <f t="shared" si="1855"/>
        <v>0.08</v>
      </c>
      <c r="O39589" s="5">
        <v>12.975999999999999</v>
      </c>
      <c r="P39589" t="s">
        <v>27</v>
      </c>
      <c r="Q39589" t="s">
        <v>84383</v>
      </c>
      <c r="R39589" t="s">
        <v>2799</v>
      </c>
      <c r="S39589" t="s">
        <v>30</v>
      </c>
      <c r="T39589" t="s">
        <v>14893</v>
      </c>
      <c r="U39589" t="s">
        <v>584</v>
      </c>
      <c r="V39589" t="s">
        <v>85</v>
      </c>
      <c r="W39589" t="s">
        <v>189</v>
      </c>
      <c r="X39589" t="s">
        <v>139</v>
      </c>
    </row>
    <row r="39590" spans="1:24" x14ac:dyDescent="0.25">
      <c r="A39590" t="s">
        <v>84384</v>
      </c>
      <c r="B39590" s="4">
        <v>42241</v>
      </c>
      <c r="C39590" s="4">
        <v>42245</v>
      </c>
      <c r="D39590">
        <v>4</v>
      </c>
      <c r="E39590" t="s">
        <v>45318</v>
      </c>
      <c r="F39590" t="s">
        <v>45319</v>
      </c>
      <c r="G39590" t="s">
        <v>45354</v>
      </c>
      <c r="H39590" s="5">
        <v>159</v>
      </c>
      <c r="I39590" s="5">
        <f t="shared" si="1856"/>
        <v>636</v>
      </c>
      <c r="J39590">
        <v>4</v>
      </c>
      <c r="K39590">
        <v>0.02</v>
      </c>
      <c r="L39590" s="5">
        <v>66.28</v>
      </c>
      <c r="M39590" s="5">
        <f t="shared" si="1854"/>
        <v>265.12</v>
      </c>
      <c r="N39590" s="5">
        <f t="shared" si="1855"/>
        <v>0.08</v>
      </c>
      <c r="O39590" s="5">
        <v>6.6280000000000001</v>
      </c>
      <c r="P39590" t="s">
        <v>27</v>
      </c>
      <c r="Q39590" t="s">
        <v>84385</v>
      </c>
      <c r="R39590" t="s">
        <v>3389</v>
      </c>
      <c r="S39590" t="s">
        <v>30</v>
      </c>
      <c r="T39590" t="s">
        <v>449</v>
      </c>
      <c r="U39590" t="s">
        <v>450</v>
      </c>
      <c r="V39590" t="s">
        <v>85</v>
      </c>
      <c r="W39590" t="s">
        <v>153</v>
      </c>
      <c r="X39590" t="s">
        <v>231</v>
      </c>
    </row>
    <row r="39591" spans="1:24" x14ac:dyDescent="0.25">
      <c r="A39591" t="s">
        <v>84386</v>
      </c>
      <c r="B39591" s="4">
        <v>42285</v>
      </c>
      <c r="C39591" s="4">
        <v>42292</v>
      </c>
      <c r="D39591">
        <v>7</v>
      </c>
      <c r="E39591" t="s">
        <v>45318</v>
      </c>
      <c r="F39591" t="s">
        <v>45319</v>
      </c>
      <c r="G39591" t="s">
        <v>45320</v>
      </c>
      <c r="H39591" s="5">
        <v>248</v>
      </c>
      <c r="I39591" s="5">
        <f t="shared" si="1856"/>
        <v>496</v>
      </c>
      <c r="J39591">
        <v>2</v>
      </c>
      <c r="K39591">
        <v>0.02</v>
      </c>
      <c r="L39591" s="5">
        <v>158.08000000000001</v>
      </c>
      <c r="M39591" s="5">
        <f t="shared" si="1854"/>
        <v>316.16000000000003</v>
      </c>
      <c r="N39591" s="5">
        <f t="shared" si="1855"/>
        <v>0.04</v>
      </c>
      <c r="O39591" s="5">
        <v>15.808000000000002</v>
      </c>
      <c r="P39591" t="s">
        <v>27</v>
      </c>
      <c r="Q39591" t="s">
        <v>84387</v>
      </c>
      <c r="R39591" t="s">
        <v>1362</v>
      </c>
      <c r="S39591" t="s">
        <v>30</v>
      </c>
      <c r="T39591" t="s">
        <v>2883</v>
      </c>
      <c r="U39591" t="s">
        <v>1384</v>
      </c>
      <c r="V39591" t="s">
        <v>85</v>
      </c>
      <c r="W39591" t="s">
        <v>121</v>
      </c>
      <c r="X39591" t="s">
        <v>139</v>
      </c>
    </row>
    <row r="39592" spans="1:24" x14ac:dyDescent="0.25">
      <c r="A39592" t="s">
        <v>84388</v>
      </c>
      <c r="B39592" s="4">
        <v>42322</v>
      </c>
      <c r="C39592" s="4">
        <v>42332</v>
      </c>
      <c r="D39592">
        <v>10</v>
      </c>
      <c r="E39592" t="s">
        <v>45318</v>
      </c>
      <c r="F39592" t="s">
        <v>45319</v>
      </c>
      <c r="G39592" t="s">
        <v>45323</v>
      </c>
      <c r="H39592" s="5">
        <v>196</v>
      </c>
      <c r="I39592" s="5">
        <f t="shared" si="1856"/>
        <v>588</v>
      </c>
      <c r="J39592">
        <v>3</v>
      </c>
      <c r="K39592">
        <v>0.04</v>
      </c>
      <c r="L39592" s="5">
        <v>92.48</v>
      </c>
      <c r="M39592" s="5">
        <f t="shared" si="1854"/>
        <v>277.44</v>
      </c>
      <c r="N39592" s="5">
        <f t="shared" si="1855"/>
        <v>0.12</v>
      </c>
      <c r="O39592" s="5">
        <v>9.2480000000000011</v>
      </c>
      <c r="P39592" t="s">
        <v>56</v>
      </c>
      <c r="Q39592" t="s">
        <v>84389</v>
      </c>
      <c r="R39592" t="s">
        <v>3022</v>
      </c>
      <c r="S39592" t="s">
        <v>40</v>
      </c>
      <c r="T39592" t="s">
        <v>46617</v>
      </c>
      <c r="U39592" t="s">
        <v>46617</v>
      </c>
      <c r="V39592" t="s">
        <v>1878</v>
      </c>
      <c r="W39592" t="s">
        <v>77</v>
      </c>
      <c r="X39592" t="s">
        <v>35</v>
      </c>
    </row>
    <row r="39593" spans="1:24" x14ac:dyDescent="0.25">
      <c r="A39593" t="s">
        <v>84390</v>
      </c>
      <c r="B39593" s="4">
        <v>42325</v>
      </c>
      <c r="C39593" s="4">
        <v>42326</v>
      </c>
      <c r="D39593">
        <v>1</v>
      </c>
      <c r="E39593" t="s">
        <v>45318</v>
      </c>
      <c r="F39593" t="s">
        <v>45319</v>
      </c>
      <c r="G39593" t="s">
        <v>45327</v>
      </c>
      <c r="H39593" s="5">
        <v>218</v>
      </c>
      <c r="I39593" s="5">
        <f t="shared" si="1856"/>
        <v>872</v>
      </c>
      <c r="J39593">
        <v>4</v>
      </c>
      <c r="K39593">
        <v>0.01</v>
      </c>
      <c r="L39593" s="5">
        <v>129.28</v>
      </c>
      <c r="M39593" s="5">
        <f t="shared" si="1854"/>
        <v>517.12</v>
      </c>
      <c r="N39593" s="5">
        <f t="shared" si="1855"/>
        <v>0.04</v>
      </c>
      <c r="O39593" s="5">
        <v>12.928000000000001</v>
      </c>
      <c r="P39593" t="s">
        <v>27</v>
      </c>
      <c r="Q39593" t="s">
        <v>84391</v>
      </c>
      <c r="R39593" t="s">
        <v>3874</v>
      </c>
      <c r="S39593" t="s">
        <v>30</v>
      </c>
      <c r="T39593" t="s">
        <v>11830</v>
      </c>
      <c r="U39593" t="s">
        <v>11831</v>
      </c>
      <c r="V39593" t="s">
        <v>11832</v>
      </c>
      <c r="W39593" t="s">
        <v>77</v>
      </c>
      <c r="X39593" t="s">
        <v>35</v>
      </c>
    </row>
    <row r="39594" spans="1:24" x14ac:dyDescent="0.25">
      <c r="A39594" t="s">
        <v>84392</v>
      </c>
      <c r="B39594" s="4">
        <v>42097</v>
      </c>
      <c r="C39594" s="4">
        <v>42099</v>
      </c>
      <c r="D39594">
        <v>2</v>
      </c>
      <c r="E39594" t="s">
        <v>45318</v>
      </c>
      <c r="F39594" t="s">
        <v>45319</v>
      </c>
      <c r="G39594" t="s">
        <v>45330</v>
      </c>
      <c r="H39594" s="5">
        <v>109</v>
      </c>
      <c r="I39594" s="5">
        <f t="shared" si="1856"/>
        <v>218</v>
      </c>
      <c r="J39594">
        <v>2</v>
      </c>
      <c r="K39594">
        <v>0.01</v>
      </c>
      <c r="L39594" s="5">
        <v>26.82</v>
      </c>
      <c r="M39594" s="5">
        <f t="shared" si="1854"/>
        <v>53.64</v>
      </c>
      <c r="N39594" s="5">
        <f t="shared" si="1855"/>
        <v>0.02</v>
      </c>
      <c r="O39594" s="5">
        <v>2.6820000000000004</v>
      </c>
      <c r="P39594" t="s">
        <v>27</v>
      </c>
      <c r="Q39594" t="s">
        <v>84393</v>
      </c>
      <c r="R39594" t="s">
        <v>5478</v>
      </c>
      <c r="S39594" t="s">
        <v>59</v>
      </c>
      <c r="T39594" t="s">
        <v>84394</v>
      </c>
      <c r="U39594" t="s">
        <v>1766</v>
      </c>
      <c r="V39594" t="s">
        <v>330</v>
      </c>
      <c r="W39594" t="s">
        <v>189</v>
      </c>
      <c r="X39594" t="s">
        <v>86</v>
      </c>
    </row>
    <row r="39595" spans="1:24" x14ac:dyDescent="0.25">
      <c r="A39595" t="s">
        <v>84395</v>
      </c>
      <c r="B39595" s="4">
        <v>42094</v>
      </c>
      <c r="C39595" s="4">
        <v>42104</v>
      </c>
      <c r="D39595">
        <v>10</v>
      </c>
      <c r="E39595" t="s">
        <v>45318</v>
      </c>
      <c r="F39595" t="s">
        <v>45319</v>
      </c>
      <c r="G39595" t="s">
        <v>45333</v>
      </c>
      <c r="H39595" s="5">
        <v>85</v>
      </c>
      <c r="I39595" s="5">
        <f t="shared" si="1856"/>
        <v>255</v>
      </c>
      <c r="J39595">
        <v>3</v>
      </c>
      <c r="K39595">
        <v>0.01</v>
      </c>
      <c r="L39595" s="5">
        <v>2.4500000000000002</v>
      </c>
      <c r="M39595" s="5">
        <f t="shared" si="1854"/>
        <v>7.3500000000000005</v>
      </c>
      <c r="N39595" s="5">
        <f t="shared" si="1855"/>
        <v>0.03</v>
      </c>
      <c r="O39595" s="5">
        <v>0.24500000000000002</v>
      </c>
      <c r="P39595" t="s">
        <v>56</v>
      </c>
      <c r="Q39595" t="s">
        <v>84396</v>
      </c>
      <c r="R39595" t="s">
        <v>835</v>
      </c>
      <c r="S39595" t="s">
        <v>40</v>
      </c>
      <c r="T39595" t="s">
        <v>25192</v>
      </c>
      <c r="U39595" t="s">
        <v>25193</v>
      </c>
      <c r="V39595" t="s">
        <v>488</v>
      </c>
      <c r="W39595" t="s">
        <v>189</v>
      </c>
      <c r="X39595" t="s">
        <v>95</v>
      </c>
    </row>
    <row r="39596" spans="1:24" x14ac:dyDescent="0.25">
      <c r="A39596" t="s">
        <v>84397</v>
      </c>
      <c r="B39596" s="4">
        <v>42030</v>
      </c>
      <c r="C39596" s="4">
        <v>42032</v>
      </c>
      <c r="D39596">
        <v>2</v>
      </c>
      <c r="E39596" t="s">
        <v>45318</v>
      </c>
      <c r="F39596" t="s">
        <v>45319</v>
      </c>
      <c r="G39596" t="s">
        <v>45338</v>
      </c>
      <c r="H39596" s="5">
        <v>122</v>
      </c>
      <c r="I39596" s="5">
        <f t="shared" si="1856"/>
        <v>366</v>
      </c>
      <c r="J39596">
        <v>3</v>
      </c>
      <c r="K39596">
        <v>0.02</v>
      </c>
      <c r="L39596" s="5">
        <v>34.68</v>
      </c>
      <c r="M39596" s="5">
        <f t="shared" si="1854"/>
        <v>104.03999999999999</v>
      </c>
      <c r="N39596" s="5">
        <f t="shared" si="1855"/>
        <v>0.06</v>
      </c>
      <c r="O39596" s="5">
        <v>3.468</v>
      </c>
      <c r="P39596" t="s">
        <v>45324</v>
      </c>
      <c r="Q39596" t="s">
        <v>84398</v>
      </c>
      <c r="R39596" t="s">
        <v>303</v>
      </c>
      <c r="S39596" t="s">
        <v>30</v>
      </c>
      <c r="T39596" t="s">
        <v>1396</v>
      </c>
      <c r="U39596" t="s">
        <v>108</v>
      </c>
      <c r="V39596" t="s">
        <v>109</v>
      </c>
      <c r="W39596" t="s">
        <v>43</v>
      </c>
      <c r="X39596" t="s">
        <v>216</v>
      </c>
    </row>
    <row r="39597" spans="1:24" x14ac:dyDescent="0.25">
      <c r="A39597" t="s">
        <v>84399</v>
      </c>
      <c r="B39597" s="4">
        <v>42200</v>
      </c>
      <c r="C39597" s="4">
        <v>42207</v>
      </c>
      <c r="D39597">
        <v>7</v>
      </c>
      <c r="E39597" t="s">
        <v>45318</v>
      </c>
      <c r="F39597" t="s">
        <v>45319</v>
      </c>
      <c r="G39597" t="s">
        <v>45341</v>
      </c>
      <c r="H39597" s="5">
        <v>224</v>
      </c>
      <c r="I39597" s="5">
        <f t="shared" si="1856"/>
        <v>672</v>
      </c>
      <c r="J39597">
        <v>3</v>
      </c>
      <c r="K39597">
        <v>0.02</v>
      </c>
      <c r="L39597" s="5">
        <v>130.56</v>
      </c>
      <c r="M39597" s="5">
        <f t="shared" si="1854"/>
        <v>391.68</v>
      </c>
      <c r="N39597" s="5">
        <f t="shared" si="1855"/>
        <v>0.06</v>
      </c>
      <c r="O39597" s="5">
        <v>13.056000000000001</v>
      </c>
      <c r="P39597" t="s">
        <v>45324</v>
      </c>
      <c r="Q39597" t="s">
        <v>84400</v>
      </c>
      <c r="R39597" t="s">
        <v>4696</v>
      </c>
      <c r="S39597" t="s">
        <v>59</v>
      </c>
      <c r="T39597" t="s">
        <v>2212</v>
      </c>
      <c r="U39597" t="s">
        <v>2213</v>
      </c>
      <c r="V39597" t="s">
        <v>102</v>
      </c>
      <c r="W39597" t="s">
        <v>103</v>
      </c>
      <c r="X39597" t="s">
        <v>69</v>
      </c>
    </row>
    <row r="39598" spans="1:24" x14ac:dyDescent="0.25">
      <c r="A39598" t="s">
        <v>84401</v>
      </c>
      <c r="B39598" s="4">
        <v>42088</v>
      </c>
      <c r="C39598" s="4">
        <v>42091</v>
      </c>
      <c r="D39598">
        <v>3</v>
      </c>
      <c r="E39598" t="s">
        <v>45318</v>
      </c>
      <c r="F39598" t="s">
        <v>45319</v>
      </c>
      <c r="G39598" t="s">
        <v>45345</v>
      </c>
      <c r="H39598" s="5">
        <v>213</v>
      </c>
      <c r="I39598" s="5">
        <f t="shared" si="1856"/>
        <v>1065</v>
      </c>
      <c r="J39598">
        <v>5</v>
      </c>
      <c r="K39598">
        <v>0.03</v>
      </c>
      <c r="L39598" s="5">
        <v>101.05</v>
      </c>
      <c r="M39598" s="5">
        <f t="shared" si="1854"/>
        <v>505.25</v>
      </c>
      <c r="N39598" s="5">
        <f t="shared" si="1855"/>
        <v>0.15</v>
      </c>
      <c r="O39598" s="5">
        <v>10.105</v>
      </c>
      <c r="P39598" t="s">
        <v>27</v>
      </c>
      <c r="Q39598" t="s">
        <v>84402</v>
      </c>
      <c r="R39598" t="s">
        <v>2065</v>
      </c>
      <c r="S39598" t="s">
        <v>40</v>
      </c>
      <c r="T39598" t="s">
        <v>55072</v>
      </c>
      <c r="U39598" t="s">
        <v>4527</v>
      </c>
      <c r="V39598" t="s">
        <v>330</v>
      </c>
      <c r="W39598" t="s">
        <v>189</v>
      </c>
      <c r="X39598" t="s">
        <v>95</v>
      </c>
    </row>
    <row r="39599" spans="1:24" x14ac:dyDescent="0.25">
      <c r="A39599" t="s">
        <v>84403</v>
      </c>
      <c r="B39599" s="4">
        <v>42007</v>
      </c>
      <c r="C39599" s="4">
        <v>42010</v>
      </c>
      <c r="D39599">
        <v>3</v>
      </c>
      <c r="E39599" t="s">
        <v>45318</v>
      </c>
      <c r="F39599" t="s">
        <v>45319</v>
      </c>
      <c r="G39599" t="s">
        <v>45348</v>
      </c>
      <c r="H39599" s="5">
        <v>62</v>
      </c>
      <c r="I39599" s="5">
        <f t="shared" si="1856"/>
        <v>248</v>
      </c>
      <c r="J39599">
        <v>4</v>
      </c>
      <c r="K39599">
        <v>0.02</v>
      </c>
      <c r="L39599" s="5">
        <v>15.5</v>
      </c>
      <c r="M39599" s="5">
        <f t="shared" si="1854"/>
        <v>62</v>
      </c>
      <c r="N39599" s="5">
        <f t="shared" si="1855"/>
        <v>0.08</v>
      </c>
      <c r="O39599" s="5">
        <v>1.55</v>
      </c>
      <c r="P39599" t="s">
        <v>27</v>
      </c>
      <c r="Q39599" t="s">
        <v>84404</v>
      </c>
      <c r="R39599" t="s">
        <v>854</v>
      </c>
      <c r="S39599" t="s">
        <v>30</v>
      </c>
      <c r="T39599" t="s">
        <v>329</v>
      </c>
      <c r="U39599" t="s">
        <v>329</v>
      </c>
      <c r="V39599" t="s">
        <v>330</v>
      </c>
      <c r="W39599" t="s">
        <v>189</v>
      </c>
      <c r="X39599" t="s">
        <v>216</v>
      </c>
    </row>
    <row r="39600" spans="1:24" x14ac:dyDescent="0.25">
      <c r="A39600" t="s">
        <v>84405</v>
      </c>
      <c r="B39600" s="4">
        <v>42280</v>
      </c>
      <c r="C39600" s="4">
        <v>42281</v>
      </c>
      <c r="D39600">
        <v>1</v>
      </c>
      <c r="E39600" t="s">
        <v>45318</v>
      </c>
      <c r="F39600" t="s">
        <v>45319</v>
      </c>
      <c r="G39600" t="s">
        <v>45351</v>
      </c>
      <c r="H39600" s="5">
        <v>228</v>
      </c>
      <c r="I39600" s="5">
        <f t="shared" si="1856"/>
        <v>684</v>
      </c>
      <c r="J39600">
        <v>3</v>
      </c>
      <c r="K39600">
        <v>0.05</v>
      </c>
      <c r="L39600" s="5">
        <v>113.8</v>
      </c>
      <c r="M39600" s="5">
        <f t="shared" si="1854"/>
        <v>341.4</v>
      </c>
      <c r="N39600" s="5">
        <f t="shared" si="1855"/>
        <v>0.15000000000000002</v>
      </c>
      <c r="O39600" s="5">
        <v>11.38</v>
      </c>
      <c r="P39600" t="s">
        <v>45324</v>
      </c>
      <c r="Q39600" t="s">
        <v>84406</v>
      </c>
      <c r="R39600" t="s">
        <v>11362</v>
      </c>
      <c r="S39600" t="s">
        <v>40</v>
      </c>
      <c r="T39600" t="s">
        <v>28173</v>
      </c>
      <c r="U39600" t="s">
        <v>3810</v>
      </c>
      <c r="V39600" t="s">
        <v>614</v>
      </c>
      <c r="W39600" t="s">
        <v>189</v>
      </c>
      <c r="X39600" t="s">
        <v>139</v>
      </c>
    </row>
    <row r="39601" spans="1:24" x14ac:dyDescent="0.25">
      <c r="A39601" t="s">
        <v>84407</v>
      </c>
      <c r="B39601" s="4">
        <v>42243</v>
      </c>
      <c r="C39601" s="4">
        <v>42252</v>
      </c>
      <c r="D39601">
        <v>9</v>
      </c>
      <c r="E39601" t="s">
        <v>45318</v>
      </c>
      <c r="F39601" t="s">
        <v>45319</v>
      </c>
      <c r="G39601" t="s">
        <v>45354</v>
      </c>
      <c r="H39601" s="5">
        <v>159</v>
      </c>
      <c r="I39601" s="5">
        <f t="shared" si="1856"/>
        <v>318</v>
      </c>
      <c r="J39601">
        <v>2</v>
      </c>
      <c r="K39601">
        <v>0.05</v>
      </c>
      <c r="L39601" s="5">
        <v>63.1</v>
      </c>
      <c r="M39601" s="5">
        <f t="shared" si="1854"/>
        <v>126.2</v>
      </c>
      <c r="N39601" s="5">
        <f t="shared" si="1855"/>
        <v>0.1</v>
      </c>
      <c r="O39601" s="5">
        <v>6.3100000000000005</v>
      </c>
      <c r="P39601" t="s">
        <v>45324</v>
      </c>
      <c r="Q39601" t="s">
        <v>84408</v>
      </c>
      <c r="R39601" t="s">
        <v>8011</v>
      </c>
      <c r="S39601" t="s">
        <v>59</v>
      </c>
      <c r="T39601" t="s">
        <v>4431</v>
      </c>
      <c r="U39601" t="s">
        <v>4432</v>
      </c>
      <c r="V39601" t="s">
        <v>3889</v>
      </c>
      <c r="W39601" t="s">
        <v>189</v>
      </c>
      <c r="X39601" t="s">
        <v>231</v>
      </c>
    </row>
    <row r="39602" spans="1:24" x14ac:dyDescent="0.25">
      <c r="A39602" t="s">
        <v>84409</v>
      </c>
      <c r="B39602" s="4">
        <v>42265</v>
      </c>
      <c r="C39602" s="4">
        <v>42274</v>
      </c>
      <c r="D39602">
        <v>9</v>
      </c>
      <c r="E39602" t="s">
        <v>45318</v>
      </c>
      <c r="F39602" t="s">
        <v>45319</v>
      </c>
      <c r="G39602" t="s">
        <v>45320</v>
      </c>
      <c r="H39602" s="5">
        <v>248</v>
      </c>
      <c r="I39602" s="5">
        <f t="shared" si="1856"/>
        <v>992</v>
      </c>
      <c r="J39602">
        <v>4</v>
      </c>
      <c r="K39602">
        <v>0.01</v>
      </c>
      <c r="L39602" s="5">
        <v>158.08000000000001</v>
      </c>
      <c r="M39602" s="5">
        <f t="shared" si="1854"/>
        <v>632.32000000000005</v>
      </c>
      <c r="N39602" s="5">
        <f t="shared" si="1855"/>
        <v>0.04</v>
      </c>
      <c r="O39602" s="5">
        <v>15.808000000000002</v>
      </c>
      <c r="P39602" t="s">
        <v>27</v>
      </c>
      <c r="Q39602" t="s">
        <v>84410</v>
      </c>
      <c r="R39602" t="s">
        <v>892</v>
      </c>
      <c r="S39602" t="s">
        <v>30</v>
      </c>
      <c r="T39602" t="s">
        <v>664</v>
      </c>
      <c r="U39602" t="s">
        <v>665</v>
      </c>
      <c r="V39602" t="s">
        <v>128</v>
      </c>
      <c r="W39602" t="s">
        <v>43</v>
      </c>
      <c r="X39602" t="s">
        <v>122</v>
      </c>
    </row>
    <row r="39603" spans="1:24" x14ac:dyDescent="0.25">
      <c r="A39603" t="s">
        <v>84411</v>
      </c>
      <c r="B39603" s="4">
        <v>42046</v>
      </c>
      <c r="C39603" s="4">
        <v>42054</v>
      </c>
      <c r="D39603">
        <v>8</v>
      </c>
      <c r="E39603" t="s">
        <v>45318</v>
      </c>
      <c r="F39603" t="s">
        <v>45319</v>
      </c>
      <c r="G39603" t="s">
        <v>45323</v>
      </c>
      <c r="H39603" s="5">
        <v>196</v>
      </c>
      <c r="I39603" s="5">
        <f t="shared" si="1856"/>
        <v>196</v>
      </c>
      <c r="J39603">
        <v>1</v>
      </c>
      <c r="K39603">
        <v>0.02</v>
      </c>
      <c r="L39603" s="5">
        <v>112.08</v>
      </c>
      <c r="M39603" s="5">
        <f t="shared" si="1854"/>
        <v>112.08</v>
      </c>
      <c r="N39603" s="5">
        <f t="shared" si="1855"/>
        <v>0.02</v>
      </c>
      <c r="O39603" s="5">
        <v>11.208</v>
      </c>
      <c r="P39603" t="s">
        <v>27</v>
      </c>
      <c r="Q39603" t="s">
        <v>84412</v>
      </c>
      <c r="R39603" t="s">
        <v>1254</v>
      </c>
      <c r="S39603" t="s">
        <v>30</v>
      </c>
      <c r="T39603" t="s">
        <v>16493</v>
      </c>
      <c r="U39603" t="s">
        <v>763</v>
      </c>
      <c r="V39603" t="s">
        <v>93</v>
      </c>
      <c r="W39603" t="s">
        <v>94</v>
      </c>
      <c r="X39603" t="s">
        <v>78</v>
      </c>
    </row>
    <row r="39604" spans="1:24" x14ac:dyDescent="0.25">
      <c r="A39604" t="s">
        <v>84413</v>
      </c>
      <c r="B39604" s="4">
        <v>42241</v>
      </c>
      <c r="C39604" s="4">
        <v>42247</v>
      </c>
      <c r="D39604">
        <v>6</v>
      </c>
      <c r="E39604" t="s">
        <v>45318</v>
      </c>
      <c r="F39604" t="s">
        <v>45319</v>
      </c>
      <c r="G39604" t="s">
        <v>45327</v>
      </c>
      <c r="H39604" s="5">
        <v>218</v>
      </c>
      <c r="I39604" s="5">
        <f t="shared" si="1856"/>
        <v>654</v>
      </c>
      <c r="J39604">
        <v>3</v>
      </c>
      <c r="K39604">
        <v>0.04</v>
      </c>
      <c r="L39604" s="5">
        <v>111.84</v>
      </c>
      <c r="M39604" s="5">
        <f t="shared" si="1854"/>
        <v>335.52</v>
      </c>
      <c r="N39604" s="5">
        <f t="shared" si="1855"/>
        <v>0.12</v>
      </c>
      <c r="O39604" s="5">
        <v>11.184000000000001</v>
      </c>
      <c r="P39604" t="s">
        <v>27</v>
      </c>
      <c r="Q39604" t="s">
        <v>84414</v>
      </c>
      <c r="R39604" t="s">
        <v>19174</v>
      </c>
      <c r="S39604" t="s">
        <v>30</v>
      </c>
      <c r="T39604" t="s">
        <v>9562</v>
      </c>
      <c r="U39604" t="s">
        <v>2103</v>
      </c>
      <c r="V39604" t="s">
        <v>895</v>
      </c>
      <c r="W39604" t="s">
        <v>62</v>
      </c>
      <c r="X39604" t="s">
        <v>231</v>
      </c>
    </row>
    <row r="39605" spans="1:24" x14ac:dyDescent="0.25">
      <c r="A39605" t="s">
        <v>84415</v>
      </c>
      <c r="B39605" s="4">
        <v>42357</v>
      </c>
      <c r="C39605" s="4">
        <v>42362</v>
      </c>
      <c r="D39605">
        <v>5</v>
      </c>
      <c r="E39605" t="s">
        <v>45318</v>
      </c>
      <c r="F39605" t="s">
        <v>45319</v>
      </c>
      <c r="G39605" t="s">
        <v>45330</v>
      </c>
      <c r="H39605" s="5">
        <v>109</v>
      </c>
      <c r="I39605" s="5">
        <f t="shared" si="1856"/>
        <v>109</v>
      </c>
      <c r="J39605">
        <v>1</v>
      </c>
      <c r="K39605">
        <v>0.04</v>
      </c>
      <c r="L39605" s="5">
        <v>24.64</v>
      </c>
      <c r="M39605" s="5">
        <f t="shared" si="1854"/>
        <v>24.64</v>
      </c>
      <c r="N39605" s="5">
        <f t="shared" si="1855"/>
        <v>0.04</v>
      </c>
      <c r="O39605" s="5">
        <v>2.4640000000000004</v>
      </c>
      <c r="P39605" t="s">
        <v>56</v>
      </c>
      <c r="Q39605" t="s">
        <v>84416</v>
      </c>
      <c r="R39605" t="s">
        <v>4725</v>
      </c>
      <c r="S39605" t="s">
        <v>30</v>
      </c>
      <c r="T39605" t="s">
        <v>3631</v>
      </c>
      <c r="U39605" t="s">
        <v>3632</v>
      </c>
      <c r="V39605" t="s">
        <v>93</v>
      </c>
      <c r="W39605" t="s">
        <v>94</v>
      </c>
      <c r="X39605" t="s">
        <v>53</v>
      </c>
    </row>
    <row r="39606" spans="1:24" x14ac:dyDescent="0.25">
      <c r="A39606" t="s">
        <v>84417</v>
      </c>
      <c r="B39606" s="4">
        <v>42161</v>
      </c>
      <c r="C39606" s="4">
        <v>42169</v>
      </c>
      <c r="D39606">
        <v>8</v>
      </c>
      <c r="E39606" t="s">
        <v>45318</v>
      </c>
      <c r="F39606" t="s">
        <v>45319</v>
      </c>
      <c r="G39606" t="s">
        <v>45333</v>
      </c>
      <c r="H39606" s="5">
        <v>85</v>
      </c>
      <c r="I39606" s="5">
        <f t="shared" si="1856"/>
        <v>425</v>
      </c>
      <c r="J39606">
        <v>5</v>
      </c>
      <c r="K39606">
        <v>0.02</v>
      </c>
      <c r="L39606" s="5">
        <v>17</v>
      </c>
      <c r="M39606" s="5">
        <f t="shared" si="1854"/>
        <v>85</v>
      </c>
      <c r="N39606" s="5">
        <f t="shared" si="1855"/>
        <v>0.1</v>
      </c>
      <c r="O39606" s="5">
        <v>1.7000000000000002</v>
      </c>
      <c r="P39606" t="s">
        <v>27</v>
      </c>
      <c r="Q39606" t="s">
        <v>84418</v>
      </c>
      <c r="R39606" t="s">
        <v>2968</v>
      </c>
      <c r="S39606" t="s">
        <v>59</v>
      </c>
      <c r="T39606" t="s">
        <v>3278</v>
      </c>
      <c r="U39606" t="s">
        <v>3278</v>
      </c>
      <c r="V39606" t="s">
        <v>3279</v>
      </c>
      <c r="W39606" t="s">
        <v>215</v>
      </c>
      <c r="X39606" t="s">
        <v>44</v>
      </c>
    </row>
    <row r="39607" spans="1:24" x14ac:dyDescent="0.25">
      <c r="A39607" t="s">
        <v>84419</v>
      </c>
      <c r="B39607" s="4">
        <v>42013</v>
      </c>
      <c r="C39607" s="4">
        <v>42022</v>
      </c>
      <c r="D39607">
        <v>9</v>
      </c>
      <c r="E39607" t="s">
        <v>45318</v>
      </c>
      <c r="F39607" t="s">
        <v>45319</v>
      </c>
      <c r="G39607" t="s">
        <v>45338</v>
      </c>
      <c r="H39607" s="5">
        <v>122</v>
      </c>
      <c r="I39607" s="5">
        <f t="shared" si="1856"/>
        <v>366</v>
      </c>
      <c r="J39607">
        <v>3</v>
      </c>
      <c r="K39607">
        <v>0.03</v>
      </c>
      <c r="L39607" s="5">
        <v>31.020000000000003</v>
      </c>
      <c r="M39607" s="5">
        <f t="shared" si="1854"/>
        <v>93.06</v>
      </c>
      <c r="N39607" s="5">
        <f t="shared" si="1855"/>
        <v>0.09</v>
      </c>
      <c r="O39607" s="5">
        <v>3.1020000000000003</v>
      </c>
      <c r="P39607" t="s">
        <v>27</v>
      </c>
      <c r="Q39607" t="s">
        <v>84420</v>
      </c>
      <c r="R39607" t="s">
        <v>477</v>
      </c>
      <c r="S39607" t="s">
        <v>30</v>
      </c>
      <c r="T39607" t="s">
        <v>537</v>
      </c>
      <c r="U39607" t="s">
        <v>537</v>
      </c>
      <c r="V39607" t="s">
        <v>214</v>
      </c>
      <c r="W39607" t="s">
        <v>215</v>
      </c>
      <c r="X39607" t="s">
        <v>216</v>
      </c>
    </row>
    <row r="39608" spans="1:24" x14ac:dyDescent="0.25">
      <c r="A39608" t="s">
        <v>84421</v>
      </c>
      <c r="B39608" s="4">
        <v>42142</v>
      </c>
      <c r="C39608" s="4">
        <v>42146</v>
      </c>
      <c r="D39608">
        <v>4</v>
      </c>
      <c r="E39608" t="s">
        <v>45318</v>
      </c>
      <c r="F39608" t="s">
        <v>45319</v>
      </c>
      <c r="G39608" t="s">
        <v>45341</v>
      </c>
      <c r="H39608" s="5">
        <v>224</v>
      </c>
      <c r="I39608" s="5">
        <f t="shared" si="1856"/>
        <v>448</v>
      </c>
      <c r="J39608">
        <v>2</v>
      </c>
      <c r="K39608">
        <v>0.02</v>
      </c>
      <c r="L39608" s="5">
        <v>135.04</v>
      </c>
      <c r="M39608" s="5">
        <f t="shared" si="1854"/>
        <v>270.08</v>
      </c>
      <c r="N39608" s="5">
        <f t="shared" si="1855"/>
        <v>0.04</v>
      </c>
      <c r="O39608" s="5">
        <v>13.504</v>
      </c>
      <c r="P39608" t="s">
        <v>27</v>
      </c>
      <c r="Q39608" t="s">
        <v>84422</v>
      </c>
      <c r="R39608" t="s">
        <v>2311</v>
      </c>
      <c r="S39608" t="s">
        <v>30</v>
      </c>
      <c r="T39608" t="s">
        <v>113</v>
      </c>
      <c r="U39608" t="s">
        <v>114</v>
      </c>
      <c r="V39608" t="s">
        <v>115</v>
      </c>
      <c r="W39608" t="s">
        <v>94</v>
      </c>
      <c r="X39608" t="s">
        <v>63</v>
      </c>
    </row>
    <row r="39609" spans="1:24" x14ac:dyDescent="0.25">
      <c r="A39609" t="s">
        <v>84423</v>
      </c>
      <c r="B39609" s="4">
        <v>42033</v>
      </c>
      <c r="C39609" s="4">
        <v>42038</v>
      </c>
      <c r="D39609">
        <v>5</v>
      </c>
      <c r="E39609" t="s">
        <v>45318</v>
      </c>
      <c r="F39609" t="s">
        <v>45319</v>
      </c>
      <c r="G39609" t="s">
        <v>45345</v>
      </c>
      <c r="H39609" s="5">
        <v>213</v>
      </c>
      <c r="I39609" s="5">
        <f t="shared" si="1856"/>
        <v>852</v>
      </c>
      <c r="J39609">
        <v>4</v>
      </c>
      <c r="K39609">
        <v>0.05</v>
      </c>
      <c r="L39609" s="5">
        <v>90.4</v>
      </c>
      <c r="M39609" s="5">
        <f t="shared" si="1854"/>
        <v>361.6</v>
      </c>
      <c r="N39609" s="5">
        <f t="shared" si="1855"/>
        <v>0.2</v>
      </c>
      <c r="O39609" s="5">
        <v>9.0400000000000009</v>
      </c>
      <c r="P39609" t="s">
        <v>27</v>
      </c>
      <c r="Q39609" t="s">
        <v>84424</v>
      </c>
      <c r="R39609" t="s">
        <v>6682</v>
      </c>
      <c r="S39609" t="s">
        <v>30</v>
      </c>
      <c r="T39609" t="s">
        <v>7810</v>
      </c>
      <c r="U39609" t="s">
        <v>5616</v>
      </c>
      <c r="V39609" t="s">
        <v>85</v>
      </c>
      <c r="W39609" t="s">
        <v>121</v>
      </c>
      <c r="X39609" t="s">
        <v>216</v>
      </c>
    </row>
    <row r="39610" spans="1:24" x14ac:dyDescent="0.25">
      <c r="A39610" t="s">
        <v>84425</v>
      </c>
      <c r="B39610" s="4">
        <v>42028</v>
      </c>
      <c r="C39610" s="4">
        <v>42029</v>
      </c>
      <c r="D39610">
        <v>1</v>
      </c>
      <c r="E39610" t="s">
        <v>45318</v>
      </c>
      <c r="F39610" t="s">
        <v>45319</v>
      </c>
      <c r="G39610" t="s">
        <v>45348</v>
      </c>
      <c r="H39610" s="5">
        <v>62</v>
      </c>
      <c r="I39610" s="5">
        <f t="shared" si="1856"/>
        <v>186</v>
      </c>
      <c r="J39610">
        <v>3</v>
      </c>
      <c r="K39610">
        <v>0.03</v>
      </c>
      <c r="L39610" s="5">
        <v>20.666666666666668</v>
      </c>
      <c r="M39610" s="5">
        <f t="shared" si="1854"/>
        <v>62</v>
      </c>
      <c r="N39610" s="5">
        <f t="shared" si="1855"/>
        <v>0.09</v>
      </c>
      <c r="O39610" s="5">
        <v>2.0666666666666669</v>
      </c>
      <c r="P39610" t="s">
        <v>27</v>
      </c>
      <c r="Q39610" t="s">
        <v>84426</v>
      </c>
      <c r="R39610" t="s">
        <v>3017</v>
      </c>
      <c r="S39610" t="s">
        <v>30</v>
      </c>
      <c r="T39610" t="s">
        <v>151</v>
      </c>
      <c r="U39610" t="s">
        <v>152</v>
      </c>
      <c r="V39610" t="s">
        <v>85</v>
      </c>
      <c r="W39610" t="s">
        <v>153</v>
      </c>
      <c r="X39610" t="s">
        <v>216</v>
      </c>
    </row>
    <row r="39611" spans="1:24" x14ac:dyDescent="0.25">
      <c r="A39611" t="s">
        <v>84427</v>
      </c>
      <c r="B39611" s="4">
        <v>42198</v>
      </c>
      <c r="C39611" s="4">
        <v>42199</v>
      </c>
      <c r="D39611">
        <v>1</v>
      </c>
      <c r="E39611" t="s">
        <v>45318</v>
      </c>
      <c r="F39611" t="s">
        <v>45319</v>
      </c>
      <c r="G39611" t="s">
        <v>45351</v>
      </c>
      <c r="H39611" s="5">
        <v>228</v>
      </c>
      <c r="I39611" s="5">
        <f t="shared" si="1856"/>
        <v>684</v>
      </c>
      <c r="J39611">
        <v>3</v>
      </c>
      <c r="K39611">
        <v>0.03</v>
      </c>
      <c r="L39611" s="5">
        <v>127.48</v>
      </c>
      <c r="M39611" s="5">
        <f t="shared" si="1854"/>
        <v>382.44</v>
      </c>
      <c r="N39611" s="5">
        <f t="shared" si="1855"/>
        <v>0.09</v>
      </c>
      <c r="O39611" s="5">
        <v>12.748000000000001</v>
      </c>
      <c r="P39611" t="s">
        <v>45324</v>
      </c>
      <c r="Q39611" t="s">
        <v>84428</v>
      </c>
      <c r="R39611" t="s">
        <v>1003</v>
      </c>
      <c r="S39611" t="s">
        <v>30</v>
      </c>
      <c r="T39611" t="s">
        <v>1865</v>
      </c>
      <c r="U39611" t="s">
        <v>1216</v>
      </c>
      <c r="V39611" t="s">
        <v>85</v>
      </c>
      <c r="W39611" t="s">
        <v>189</v>
      </c>
      <c r="X39611" t="s">
        <v>69</v>
      </c>
    </row>
    <row r="39612" spans="1:24" x14ac:dyDescent="0.25">
      <c r="A39612" t="s">
        <v>84429</v>
      </c>
      <c r="B39612" s="4">
        <v>42166</v>
      </c>
      <c r="C39612" s="4">
        <v>42174</v>
      </c>
      <c r="D39612">
        <v>8</v>
      </c>
      <c r="E39612" t="s">
        <v>45318</v>
      </c>
      <c r="F39612" t="s">
        <v>45319</v>
      </c>
      <c r="G39612" t="s">
        <v>45354</v>
      </c>
      <c r="H39612" s="5">
        <v>159</v>
      </c>
      <c r="I39612" s="5">
        <f t="shared" si="1856"/>
        <v>318</v>
      </c>
      <c r="J39612">
        <v>2</v>
      </c>
      <c r="K39612">
        <v>0.04</v>
      </c>
      <c r="L39612" s="5">
        <v>66.28</v>
      </c>
      <c r="M39612" s="5">
        <f t="shared" si="1854"/>
        <v>132.56</v>
      </c>
      <c r="N39612" s="5">
        <f t="shared" si="1855"/>
        <v>0.08</v>
      </c>
      <c r="O39612" s="5">
        <v>6.6280000000000001</v>
      </c>
      <c r="P39612" t="s">
        <v>27</v>
      </c>
      <c r="Q39612" t="s">
        <v>84430</v>
      </c>
      <c r="R39612" t="s">
        <v>202</v>
      </c>
      <c r="S39612" t="s">
        <v>59</v>
      </c>
      <c r="T39612" t="s">
        <v>2244</v>
      </c>
      <c r="U39612" t="s">
        <v>1418</v>
      </c>
      <c r="V39612" t="s">
        <v>85</v>
      </c>
      <c r="W39612" t="s">
        <v>121</v>
      </c>
      <c r="X39612" t="s">
        <v>44</v>
      </c>
    </row>
    <row r="39613" spans="1:24" x14ac:dyDescent="0.25">
      <c r="A39613" t="s">
        <v>84431</v>
      </c>
      <c r="B39613" s="4">
        <v>42306</v>
      </c>
      <c r="C39613" s="4">
        <v>42307</v>
      </c>
      <c r="D39613">
        <v>1</v>
      </c>
      <c r="E39613" t="s">
        <v>45318</v>
      </c>
      <c r="F39613" t="s">
        <v>45319</v>
      </c>
      <c r="G39613" t="s">
        <v>45320</v>
      </c>
      <c r="H39613" s="5">
        <v>248</v>
      </c>
      <c r="I39613" s="5">
        <f t="shared" si="1856"/>
        <v>992</v>
      </c>
      <c r="J39613">
        <v>4</v>
      </c>
      <c r="K39613">
        <v>0.05</v>
      </c>
      <c r="L39613" s="5">
        <v>118.4</v>
      </c>
      <c r="M39613" s="5">
        <f t="shared" si="1854"/>
        <v>473.6</v>
      </c>
      <c r="N39613" s="5">
        <f t="shared" si="1855"/>
        <v>0.2</v>
      </c>
      <c r="O39613" s="5">
        <v>11.840000000000002</v>
      </c>
      <c r="P39613" t="s">
        <v>27</v>
      </c>
      <c r="Q39613" t="s">
        <v>84432</v>
      </c>
      <c r="R39613" t="s">
        <v>1676</v>
      </c>
      <c r="S39613" t="s">
        <v>30</v>
      </c>
      <c r="T39613" t="s">
        <v>83</v>
      </c>
      <c r="U39613" t="s">
        <v>84</v>
      </c>
      <c r="V39613" t="s">
        <v>85</v>
      </c>
      <c r="W39613" t="s">
        <v>43</v>
      </c>
      <c r="X39613" t="s">
        <v>139</v>
      </c>
    </row>
    <row r="39614" spans="1:24" x14ac:dyDescent="0.25">
      <c r="A39614" t="s">
        <v>84433</v>
      </c>
      <c r="B39614" s="4">
        <v>42075</v>
      </c>
      <c r="C39614" s="4">
        <v>42080</v>
      </c>
      <c r="D39614">
        <v>5</v>
      </c>
      <c r="E39614" t="s">
        <v>45318</v>
      </c>
      <c r="F39614" t="s">
        <v>45319</v>
      </c>
      <c r="G39614" t="s">
        <v>45323</v>
      </c>
      <c r="H39614" s="5">
        <v>196</v>
      </c>
      <c r="I39614" s="5">
        <f t="shared" si="1856"/>
        <v>392</v>
      </c>
      <c r="J39614">
        <v>2</v>
      </c>
      <c r="K39614">
        <v>0.05</v>
      </c>
      <c r="L39614" s="5">
        <v>96.4</v>
      </c>
      <c r="M39614" s="5">
        <f t="shared" si="1854"/>
        <v>192.8</v>
      </c>
      <c r="N39614" s="5">
        <f t="shared" si="1855"/>
        <v>0.1</v>
      </c>
      <c r="O39614" s="5">
        <v>9.64</v>
      </c>
      <c r="P39614" t="s">
        <v>27</v>
      </c>
      <c r="Q39614" t="s">
        <v>84434</v>
      </c>
      <c r="R39614" t="s">
        <v>805</v>
      </c>
      <c r="S39614" t="s">
        <v>59</v>
      </c>
      <c r="T39614" t="s">
        <v>2965</v>
      </c>
      <c r="U39614" t="s">
        <v>423</v>
      </c>
      <c r="V39614" t="s">
        <v>424</v>
      </c>
      <c r="W39614" t="s">
        <v>135</v>
      </c>
      <c r="X39614" t="s">
        <v>95</v>
      </c>
    </row>
    <row r="39615" spans="1:24" x14ac:dyDescent="0.25">
      <c r="A39615" t="s">
        <v>84435</v>
      </c>
      <c r="B39615" s="4">
        <v>42358</v>
      </c>
      <c r="C39615" s="4">
        <v>42363</v>
      </c>
      <c r="D39615">
        <v>5</v>
      </c>
      <c r="E39615" t="s">
        <v>45318</v>
      </c>
      <c r="F39615" t="s">
        <v>45319</v>
      </c>
      <c r="G39615" t="s">
        <v>45327</v>
      </c>
      <c r="H39615" s="5">
        <v>218</v>
      </c>
      <c r="I39615" s="5">
        <f t="shared" si="1856"/>
        <v>872</v>
      </c>
      <c r="J39615">
        <v>4</v>
      </c>
      <c r="K39615">
        <v>0.01</v>
      </c>
      <c r="L39615" s="5">
        <v>129.28</v>
      </c>
      <c r="M39615" s="5">
        <f t="shared" si="1854"/>
        <v>517.12</v>
      </c>
      <c r="N39615" s="5">
        <f t="shared" si="1855"/>
        <v>0.04</v>
      </c>
      <c r="O39615" s="5">
        <v>12.928000000000001</v>
      </c>
      <c r="P39615" t="s">
        <v>27</v>
      </c>
      <c r="Q39615" t="s">
        <v>84436</v>
      </c>
      <c r="R39615" t="s">
        <v>8496</v>
      </c>
      <c r="S39615" t="s">
        <v>30</v>
      </c>
      <c r="T39615" t="s">
        <v>487</v>
      </c>
      <c r="U39615" t="s">
        <v>487</v>
      </c>
      <c r="V39615" t="s">
        <v>488</v>
      </c>
      <c r="W39615" t="s">
        <v>189</v>
      </c>
      <c r="X39615" t="s">
        <v>53</v>
      </c>
    </row>
    <row r="39616" spans="1:24" x14ac:dyDescent="0.25">
      <c r="A39616" t="s">
        <v>84437</v>
      </c>
      <c r="B39616" s="4">
        <v>42223</v>
      </c>
      <c r="C39616" s="4">
        <v>42229</v>
      </c>
      <c r="D39616">
        <v>6</v>
      </c>
      <c r="E39616" t="s">
        <v>45318</v>
      </c>
      <c r="F39616" t="s">
        <v>45319</v>
      </c>
      <c r="G39616" t="s">
        <v>45330</v>
      </c>
      <c r="H39616" s="5">
        <v>109</v>
      </c>
      <c r="I39616" s="5">
        <f t="shared" si="1856"/>
        <v>218</v>
      </c>
      <c r="J39616">
        <v>2</v>
      </c>
      <c r="K39616">
        <v>0.05</v>
      </c>
      <c r="L39616" s="5">
        <v>18.100000000000001</v>
      </c>
      <c r="M39616" s="5">
        <f t="shared" si="1854"/>
        <v>36.200000000000003</v>
      </c>
      <c r="N39616" s="5">
        <f t="shared" si="1855"/>
        <v>0.1</v>
      </c>
      <c r="O39616" s="5">
        <v>1.8100000000000003</v>
      </c>
      <c r="P39616" t="s">
        <v>27</v>
      </c>
      <c r="Q39616" t="s">
        <v>84438</v>
      </c>
      <c r="R39616" t="s">
        <v>3233</v>
      </c>
      <c r="S39616" t="s">
        <v>40</v>
      </c>
      <c r="T39616" t="s">
        <v>1832</v>
      </c>
      <c r="U39616" t="s">
        <v>1833</v>
      </c>
      <c r="V39616" t="s">
        <v>102</v>
      </c>
      <c r="W39616" t="s">
        <v>103</v>
      </c>
      <c r="X39616" t="s">
        <v>231</v>
      </c>
    </row>
    <row r="39617" spans="1:24" x14ac:dyDescent="0.25">
      <c r="A39617" t="s">
        <v>84439</v>
      </c>
      <c r="B39617" s="4">
        <v>42147</v>
      </c>
      <c r="C39617" s="4">
        <v>42153</v>
      </c>
      <c r="D39617">
        <v>6</v>
      </c>
      <c r="E39617" t="s">
        <v>45318</v>
      </c>
      <c r="F39617" t="s">
        <v>45319</v>
      </c>
      <c r="G39617" t="s">
        <v>45333</v>
      </c>
      <c r="H39617" s="5">
        <v>85</v>
      </c>
      <c r="I39617" s="5">
        <f t="shared" si="1856"/>
        <v>85</v>
      </c>
      <c r="J39617">
        <v>1</v>
      </c>
      <c r="K39617">
        <v>0.01</v>
      </c>
      <c r="L39617" s="5">
        <v>4.1500000000000004</v>
      </c>
      <c r="M39617" s="5">
        <f t="shared" si="1854"/>
        <v>4.1500000000000004</v>
      </c>
      <c r="N39617" s="5">
        <f t="shared" si="1855"/>
        <v>0.01</v>
      </c>
      <c r="O39617" s="5">
        <v>0.41500000000000004</v>
      </c>
      <c r="P39617" t="s">
        <v>56</v>
      </c>
      <c r="Q39617" t="s">
        <v>84440</v>
      </c>
      <c r="R39617" t="s">
        <v>2250</v>
      </c>
      <c r="S39617" t="s">
        <v>59</v>
      </c>
      <c r="T39617" t="s">
        <v>77889</v>
      </c>
      <c r="U39617" t="s">
        <v>908</v>
      </c>
      <c r="V39617" t="s">
        <v>262</v>
      </c>
      <c r="W39617" t="s">
        <v>189</v>
      </c>
      <c r="X39617" t="s">
        <v>63</v>
      </c>
    </row>
    <row r="39618" spans="1:24" x14ac:dyDescent="0.25">
      <c r="A39618" t="s">
        <v>84441</v>
      </c>
      <c r="B39618" s="4">
        <v>42024</v>
      </c>
      <c r="C39618" s="4">
        <v>42028</v>
      </c>
      <c r="D39618">
        <v>4</v>
      </c>
      <c r="E39618" t="s">
        <v>45318</v>
      </c>
      <c r="F39618" t="s">
        <v>45319</v>
      </c>
      <c r="G39618" t="s">
        <v>45338</v>
      </c>
      <c r="H39618" s="5">
        <v>122</v>
      </c>
      <c r="I39618" s="5">
        <f t="shared" si="1856"/>
        <v>244</v>
      </c>
      <c r="J39618">
        <v>2</v>
      </c>
      <c r="K39618">
        <v>0.01</v>
      </c>
      <c r="L39618" s="5">
        <v>39.56</v>
      </c>
      <c r="M39618" s="5">
        <f t="shared" ref="M39618:M39681" si="1857">L39618*J39618</f>
        <v>79.12</v>
      </c>
      <c r="N39618" s="5">
        <f t="shared" ref="N39618:N39681" si="1858">K39618*J39618</f>
        <v>0.02</v>
      </c>
      <c r="O39618" s="5">
        <v>3.9560000000000004</v>
      </c>
      <c r="P39618" t="s">
        <v>27</v>
      </c>
      <c r="Q39618" t="s">
        <v>84442</v>
      </c>
      <c r="R39618" t="s">
        <v>2563</v>
      </c>
      <c r="S39618" t="s">
        <v>59</v>
      </c>
      <c r="T39618" t="s">
        <v>3877</v>
      </c>
      <c r="U39618" t="s">
        <v>1724</v>
      </c>
      <c r="V39618" t="s">
        <v>42</v>
      </c>
      <c r="W39618" t="s">
        <v>43</v>
      </c>
      <c r="X39618" t="s">
        <v>216</v>
      </c>
    </row>
    <row r="39619" spans="1:24" x14ac:dyDescent="0.25">
      <c r="A39619" t="s">
        <v>84443</v>
      </c>
      <c r="B39619" s="4">
        <v>42141</v>
      </c>
      <c r="C39619" s="4">
        <v>42148</v>
      </c>
      <c r="D39619">
        <v>7</v>
      </c>
      <c r="E39619" t="s">
        <v>45318</v>
      </c>
      <c r="F39619" t="s">
        <v>45319</v>
      </c>
      <c r="G39619" t="s">
        <v>45341</v>
      </c>
      <c r="H39619" s="5">
        <v>224</v>
      </c>
      <c r="I39619" s="5">
        <f t="shared" ref="I39619:I39682" si="1859">J39619*H39619</f>
        <v>448</v>
      </c>
      <c r="J39619">
        <v>2</v>
      </c>
      <c r="K39619">
        <v>0.04</v>
      </c>
      <c r="L39619" s="5">
        <v>126.08</v>
      </c>
      <c r="M39619" s="5">
        <f t="shared" si="1857"/>
        <v>252.16</v>
      </c>
      <c r="N39619" s="5">
        <f t="shared" si="1858"/>
        <v>0.08</v>
      </c>
      <c r="O39619" s="5">
        <v>12.608000000000001</v>
      </c>
      <c r="P39619" t="s">
        <v>27</v>
      </c>
      <c r="Q39619" t="s">
        <v>84444</v>
      </c>
      <c r="R39619" t="s">
        <v>4551</v>
      </c>
      <c r="S39619" t="s">
        <v>59</v>
      </c>
      <c r="T39619" t="s">
        <v>44569</v>
      </c>
      <c r="U39619" t="s">
        <v>406</v>
      </c>
      <c r="V39619" t="s">
        <v>128</v>
      </c>
      <c r="W39619" t="s">
        <v>43</v>
      </c>
      <c r="X39619" t="s">
        <v>63</v>
      </c>
    </row>
    <row r="39620" spans="1:24" x14ac:dyDescent="0.25">
      <c r="A39620" t="s">
        <v>84445</v>
      </c>
      <c r="B39620" s="4">
        <v>42053</v>
      </c>
      <c r="C39620" s="4">
        <v>42063</v>
      </c>
      <c r="D39620">
        <v>10</v>
      </c>
      <c r="E39620" t="s">
        <v>45318</v>
      </c>
      <c r="F39620" t="s">
        <v>45319</v>
      </c>
      <c r="G39620" t="s">
        <v>45345</v>
      </c>
      <c r="H39620" s="5">
        <v>213</v>
      </c>
      <c r="I39620" s="5">
        <f t="shared" si="1859"/>
        <v>639</v>
      </c>
      <c r="J39620">
        <v>3</v>
      </c>
      <c r="K39620">
        <v>0.01</v>
      </c>
      <c r="L39620" s="5">
        <v>126.61</v>
      </c>
      <c r="M39620" s="5">
        <f t="shared" si="1857"/>
        <v>379.83</v>
      </c>
      <c r="N39620" s="5">
        <f t="shared" si="1858"/>
        <v>0.03</v>
      </c>
      <c r="O39620" s="5">
        <v>12.661000000000001</v>
      </c>
      <c r="P39620" t="s">
        <v>45324</v>
      </c>
      <c r="Q39620" t="s">
        <v>84446</v>
      </c>
      <c r="R39620" t="s">
        <v>715</v>
      </c>
      <c r="S39620" t="s">
        <v>30</v>
      </c>
      <c r="T39620" t="s">
        <v>9602</v>
      </c>
      <c r="U39620" t="s">
        <v>401</v>
      </c>
      <c r="V39620" t="s">
        <v>402</v>
      </c>
      <c r="W39620" t="s">
        <v>103</v>
      </c>
      <c r="X39620" t="s">
        <v>78</v>
      </c>
    </row>
    <row r="39621" spans="1:24" x14ac:dyDescent="0.25">
      <c r="A39621" t="s">
        <v>84447</v>
      </c>
      <c r="B39621" s="4">
        <v>42219</v>
      </c>
      <c r="C39621" s="4">
        <v>42223</v>
      </c>
      <c r="D39621">
        <v>4</v>
      </c>
      <c r="E39621" t="s">
        <v>45318</v>
      </c>
      <c r="F39621" t="s">
        <v>45319</v>
      </c>
      <c r="G39621" t="s">
        <v>45348</v>
      </c>
      <c r="H39621" s="5">
        <v>62</v>
      </c>
      <c r="I39621" s="5">
        <f t="shared" si="1859"/>
        <v>310</v>
      </c>
      <c r="J39621">
        <v>5</v>
      </c>
      <c r="K39621">
        <v>0.04</v>
      </c>
      <c r="L39621" s="5">
        <v>12.4</v>
      </c>
      <c r="M39621" s="5">
        <f t="shared" si="1857"/>
        <v>62</v>
      </c>
      <c r="N39621" s="5">
        <f t="shared" si="1858"/>
        <v>0.2</v>
      </c>
      <c r="O39621" s="5">
        <v>1.2400000000000002</v>
      </c>
      <c r="P39621" t="s">
        <v>27</v>
      </c>
      <c r="Q39621" t="s">
        <v>84448</v>
      </c>
      <c r="R39621" t="s">
        <v>3072</v>
      </c>
      <c r="S39621" t="s">
        <v>30</v>
      </c>
      <c r="T39621" t="s">
        <v>537</v>
      </c>
      <c r="U39621" t="s">
        <v>537</v>
      </c>
      <c r="V39621" t="s">
        <v>214</v>
      </c>
      <c r="W39621" t="s">
        <v>215</v>
      </c>
      <c r="X39621" t="s">
        <v>231</v>
      </c>
    </row>
    <row r="39622" spans="1:24" x14ac:dyDescent="0.25">
      <c r="A39622" t="s">
        <v>84449</v>
      </c>
      <c r="B39622" s="4">
        <v>42108</v>
      </c>
      <c r="C39622" s="4">
        <v>42117</v>
      </c>
      <c r="D39622">
        <v>9</v>
      </c>
      <c r="E39622" t="s">
        <v>45318</v>
      </c>
      <c r="F39622" t="s">
        <v>45319</v>
      </c>
      <c r="G39622" t="s">
        <v>45351</v>
      </c>
      <c r="H39622" s="5">
        <v>228</v>
      </c>
      <c r="I39622" s="5">
        <f t="shared" si="1859"/>
        <v>228</v>
      </c>
      <c r="J39622">
        <v>1</v>
      </c>
      <c r="K39622">
        <v>0.05</v>
      </c>
      <c r="L39622" s="5">
        <v>136.6</v>
      </c>
      <c r="M39622" s="5">
        <f t="shared" si="1857"/>
        <v>136.6</v>
      </c>
      <c r="N39622" s="5">
        <f t="shared" si="1858"/>
        <v>0.05</v>
      </c>
      <c r="O39622" s="5">
        <v>13.66</v>
      </c>
      <c r="P39622" t="s">
        <v>27</v>
      </c>
      <c r="Q39622" t="s">
        <v>84450</v>
      </c>
      <c r="R39622" t="s">
        <v>3487</v>
      </c>
      <c r="S39622" t="s">
        <v>30</v>
      </c>
      <c r="T39622" t="s">
        <v>1113</v>
      </c>
      <c r="U39622" t="s">
        <v>32</v>
      </c>
      <c r="V39622" t="s">
        <v>33</v>
      </c>
      <c r="W39622" t="s">
        <v>34</v>
      </c>
      <c r="X39622" t="s">
        <v>86</v>
      </c>
    </row>
    <row r="39623" spans="1:24" x14ac:dyDescent="0.25">
      <c r="A39623" t="s">
        <v>84451</v>
      </c>
      <c r="B39623" s="4">
        <v>42193</v>
      </c>
      <c r="C39623" s="4">
        <v>42195</v>
      </c>
      <c r="D39623">
        <v>2</v>
      </c>
      <c r="E39623" t="s">
        <v>45318</v>
      </c>
      <c r="F39623" t="s">
        <v>45319</v>
      </c>
      <c r="G39623" t="s">
        <v>45354</v>
      </c>
      <c r="H39623" s="5">
        <v>159</v>
      </c>
      <c r="I39623" s="5">
        <f t="shared" si="1859"/>
        <v>477</v>
      </c>
      <c r="J39623">
        <v>3</v>
      </c>
      <c r="K39623">
        <v>0.01</v>
      </c>
      <c r="L39623" s="5">
        <v>74.23</v>
      </c>
      <c r="M39623" s="5">
        <f t="shared" si="1857"/>
        <v>222.69</v>
      </c>
      <c r="N39623" s="5">
        <f t="shared" si="1858"/>
        <v>0.03</v>
      </c>
      <c r="O39623" s="5">
        <v>7.4230000000000009</v>
      </c>
      <c r="P39623" t="s">
        <v>27</v>
      </c>
      <c r="Q39623" t="s">
        <v>84452</v>
      </c>
      <c r="R39623" t="s">
        <v>1777</v>
      </c>
      <c r="S39623" t="s">
        <v>30</v>
      </c>
      <c r="T39623" t="s">
        <v>9173</v>
      </c>
      <c r="U39623" t="s">
        <v>1005</v>
      </c>
      <c r="V39623" t="s">
        <v>85</v>
      </c>
      <c r="W39623" t="s">
        <v>43</v>
      </c>
      <c r="X39623" t="s">
        <v>69</v>
      </c>
    </row>
    <row r="39624" spans="1:24" x14ac:dyDescent="0.25">
      <c r="A39624" t="s">
        <v>84453</v>
      </c>
      <c r="B39624" s="4">
        <v>42178</v>
      </c>
      <c r="C39624" s="4">
        <v>42183</v>
      </c>
      <c r="D39624">
        <v>5</v>
      </c>
      <c r="E39624" t="s">
        <v>45318</v>
      </c>
      <c r="F39624" t="s">
        <v>45319</v>
      </c>
      <c r="G39624" t="s">
        <v>45320</v>
      </c>
      <c r="H39624" s="5">
        <v>248</v>
      </c>
      <c r="I39624" s="5">
        <f t="shared" si="1859"/>
        <v>496</v>
      </c>
      <c r="J39624">
        <v>2</v>
      </c>
      <c r="K39624">
        <v>0.01</v>
      </c>
      <c r="L39624" s="5">
        <v>163.04</v>
      </c>
      <c r="M39624" s="5">
        <f t="shared" si="1857"/>
        <v>326.08</v>
      </c>
      <c r="N39624" s="5">
        <f t="shared" si="1858"/>
        <v>0.02</v>
      </c>
      <c r="O39624" s="5">
        <v>16.303999999999998</v>
      </c>
      <c r="P39624" t="s">
        <v>27</v>
      </c>
      <c r="Q39624" t="s">
        <v>84454</v>
      </c>
      <c r="R39624" t="s">
        <v>206</v>
      </c>
      <c r="S39624" t="s">
        <v>30</v>
      </c>
      <c r="T39624" t="s">
        <v>935</v>
      </c>
      <c r="U39624" t="s">
        <v>827</v>
      </c>
      <c r="V39624" t="s">
        <v>85</v>
      </c>
      <c r="W39624" t="s">
        <v>153</v>
      </c>
      <c r="X39624" t="s">
        <v>44</v>
      </c>
    </row>
    <row r="39625" spans="1:24" x14ac:dyDescent="0.25">
      <c r="A39625" t="s">
        <v>84455</v>
      </c>
      <c r="B39625" s="4">
        <v>42173</v>
      </c>
      <c r="C39625" s="4">
        <v>42181</v>
      </c>
      <c r="D39625">
        <v>8</v>
      </c>
      <c r="E39625" t="s">
        <v>45318</v>
      </c>
      <c r="F39625" t="s">
        <v>45319</v>
      </c>
      <c r="G39625" t="s">
        <v>45323</v>
      </c>
      <c r="H39625" s="5">
        <v>196</v>
      </c>
      <c r="I39625" s="5">
        <f t="shared" si="1859"/>
        <v>588</v>
      </c>
      <c r="J39625">
        <v>3</v>
      </c>
      <c r="K39625">
        <v>0.03</v>
      </c>
      <c r="L39625" s="5">
        <v>98.36</v>
      </c>
      <c r="M39625" s="5">
        <f t="shared" si="1857"/>
        <v>295.08</v>
      </c>
      <c r="N39625" s="5">
        <f t="shared" si="1858"/>
        <v>0.09</v>
      </c>
      <c r="O39625" s="5">
        <v>9.8360000000000003</v>
      </c>
      <c r="P39625" t="s">
        <v>27</v>
      </c>
      <c r="Q39625" t="s">
        <v>84456</v>
      </c>
      <c r="R39625" t="s">
        <v>1345</v>
      </c>
      <c r="S39625" t="s">
        <v>59</v>
      </c>
      <c r="T39625" t="s">
        <v>151</v>
      </c>
      <c r="U39625" t="s">
        <v>152</v>
      </c>
      <c r="V39625" t="s">
        <v>85</v>
      </c>
      <c r="W39625" t="s">
        <v>153</v>
      </c>
      <c r="X39625" t="s">
        <v>44</v>
      </c>
    </row>
    <row r="39626" spans="1:24" x14ac:dyDescent="0.25">
      <c r="A39626" t="s">
        <v>84457</v>
      </c>
      <c r="B39626" s="4">
        <v>42051</v>
      </c>
      <c r="C39626" s="4">
        <v>42056</v>
      </c>
      <c r="D39626">
        <v>5</v>
      </c>
      <c r="E39626" t="s">
        <v>45318</v>
      </c>
      <c r="F39626" t="s">
        <v>45319</v>
      </c>
      <c r="G39626" t="s">
        <v>45327</v>
      </c>
      <c r="H39626" s="5">
        <v>218</v>
      </c>
      <c r="I39626" s="5">
        <f t="shared" si="1859"/>
        <v>872</v>
      </c>
      <c r="J39626">
        <v>4</v>
      </c>
      <c r="K39626">
        <v>0.02</v>
      </c>
      <c r="L39626" s="5">
        <v>120.56</v>
      </c>
      <c r="M39626" s="5">
        <f t="shared" si="1857"/>
        <v>482.24</v>
      </c>
      <c r="N39626" s="5">
        <f t="shared" si="1858"/>
        <v>0.08</v>
      </c>
      <c r="O39626" s="5">
        <v>12.056000000000001</v>
      </c>
      <c r="P39626" t="s">
        <v>45324</v>
      </c>
      <c r="Q39626" t="s">
        <v>84458</v>
      </c>
      <c r="R39626" t="s">
        <v>1644</v>
      </c>
      <c r="S39626" t="s">
        <v>30</v>
      </c>
      <c r="T39626" t="s">
        <v>34929</v>
      </c>
      <c r="U39626" t="s">
        <v>236</v>
      </c>
      <c r="V39626" t="s">
        <v>85</v>
      </c>
      <c r="W39626" t="s">
        <v>121</v>
      </c>
      <c r="X39626" t="s">
        <v>78</v>
      </c>
    </row>
    <row r="39627" spans="1:24" x14ac:dyDescent="0.25">
      <c r="A39627" t="s">
        <v>84459</v>
      </c>
      <c r="B39627" s="4">
        <v>42109</v>
      </c>
      <c r="C39627" s="4">
        <v>42112</v>
      </c>
      <c r="D39627">
        <v>3</v>
      </c>
      <c r="E39627" t="s">
        <v>45318</v>
      </c>
      <c r="F39627" t="s">
        <v>45319</v>
      </c>
      <c r="G39627" t="s">
        <v>45330</v>
      </c>
      <c r="H39627" s="5">
        <v>109</v>
      </c>
      <c r="I39627" s="5">
        <f t="shared" si="1859"/>
        <v>436</v>
      </c>
      <c r="J39627">
        <v>4</v>
      </c>
      <c r="K39627">
        <v>0.04</v>
      </c>
      <c r="L39627" s="5">
        <v>11.559999999999999</v>
      </c>
      <c r="M39627" s="5">
        <f t="shared" si="1857"/>
        <v>46.239999999999995</v>
      </c>
      <c r="N39627" s="5">
        <f t="shared" si="1858"/>
        <v>0.16</v>
      </c>
      <c r="O39627" s="5">
        <v>1.1559999999999999</v>
      </c>
      <c r="P39627" t="s">
        <v>27</v>
      </c>
      <c r="Q39627" t="s">
        <v>84460</v>
      </c>
      <c r="R39627" t="s">
        <v>934</v>
      </c>
      <c r="S39627" t="s">
        <v>30</v>
      </c>
      <c r="T39627" t="s">
        <v>3442</v>
      </c>
      <c r="U39627" t="s">
        <v>3442</v>
      </c>
      <c r="V39627" t="s">
        <v>1143</v>
      </c>
      <c r="W39627" t="s">
        <v>135</v>
      </c>
      <c r="X39627" t="s">
        <v>86</v>
      </c>
    </row>
    <row r="39628" spans="1:24" x14ac:dyDescent="0.25">
      <c r="A39628" t="s">
        <v>84461</v>
      </c>
      <c r="B39628" s="4">
        <v>42115</v>
      </c>
      <c r="C39628" s="4">
        <v>42125</v>
      </c>
      <c r="D39628">
        <v>10</v>
      </c>
      <c r="E39628" t="s">
        <v>45318</v>
      </c>
      <c r="F39628" t="s">
        <v>45319</v>
      </c>
      <c r="G39628" t="s">
        <v>45333</v>
      </c>
      <c r="H39628" s="5">
        <v>85</v>
      </c>
      <c r="I39628" s="5">
        <f t="shared" si="1859"/>
        <v>255</v>
      </c>
      <c r="J39628">
        <v>3</v>
      </c>
      <c r="K39628">
        <v>0.02</v>
      </c>
      <c r="L39628" s="5">
        <v>28.333333333333332</v>
      </c>
      <c r="M39628" s="5">
        <f t="shared" si="1857"/>
        <v>85</v>
      </c>
      <c r="N39628" s="5">
        <f t="shared" si="1858"/>
        <v>0.06</v>
      </c>
      <c r="O39628" s="5">
        <v>2.8333333333333335</v>
      </c>
      <c r="P39628" t="s">
        <v>27</v>
      </c>
      <c r="Q39628" t="s">
        <v>84462</v>
      </c>
      <c r="R39628" t="s">
        <v>2124</v>
      </c>
      <c r="S39628" t="s">
        <v>30</v>
      </c>
      <c r="T39628" t="s">
        <v>902</v>
      </c>
      <c r="U39628" t="s">
        <v>903</v>
      </c>
      <c r="V39628" t="s">
        <v>904</v>
      </c>
      <c r="W39628" t="s">
        <v>135</v>
      </c>
      <c r="X39628" t="s">
        <v>86</v>
      </c>
    </row>
    <row r="39629" spans="1:24" x14ac:dyDescent="0.25">
      <c r="A39629" t="s">
        <v>84463</v>
      </c>
      <c r="B39629" s="4">
        <v>42142</v>
      </c>
      <c r="C39629" s="4">
        <v>42148</v>
      </c>
      <c r="D39629">
        <v>6</v>
      </c>
      <c r="E39629" t="s">
        <v>45318</v>
      </c>
      <c r="F39629" t="s">
        <v>45319</v>
      </c>
      <c r="G39629" t="s">
        <v>45338</v>
      </c>
      <c r="H39629" s="5">
        <v>122</v>
      </c>
      <c r="I39629" s="5">
        <f t="shared" si="1859"/>
        <v>610</v>
      </c>
      <c r="J39629">
        <v>5</v>
      </c>
      <c r="K39629">
        <v>0.04</v>
      </c>
      <c r="L39629" s="5">
        <v>17.600000000000001</v>
      </c>
      <c r="M39629" s="5">
        <f t="shared" si="1857"/>
        <v>88</v>
      </c>
      <c r="N39629" s="5">
        <f t="shared" si="1858"/>
        <v>0.2</v>
      </c>
      <c r="O39629" s="5">
        <v>1.7600000000000002</v>
      </c>
      <c r="P39629" t="s">
        <v>56</v>
      </c>
      <c r="Q39629" t="s">
        <v>84464</v>
      </c>
      <c r="R39629" t="s">
        <v>996</v>
      </c>
      <c r="S39629" t="s">
        <v>59</v>
      </c>
      <c r="T39629" t="s">
        <v>7980</v>
      </c>
      <c r="U39629" t="s">
        <v>4300</v>
      </c>
      <c r="V39629" t="s">
        <v>556</v>
      </c>
      <c r="W39629" t="s">
        <v>77</v>
      </c>
      <c r="X39629" t="s">
        <v>63</v>
      </c>
    </row>
    <row r="39630" spans="1:24" x14ac:dyDescent="0.25">
      <c r="A39630" t="s">
        <v>84465</v>
      </c>
      <c r="B39630" s="4">
        <v>42353</v>
      </c>
      <c r="C39630" s="4">
        <v>42362</v>
      </c>
      <c r="D39630">
        <v>9</v>
      </c>
      <c r="E39630" t="s">
        <v>45318</v>
      </c>
      <c r="F39630" t="s">
        <v>45319</v>
      </c>
      <c r="G39630" t="s">
        <v>45341</v>
      </c>
      <c r="H39630" s="5">
        <v>224</v>
      </c>
      <c r="I39630" s="5">
        <f t="shared" si="1859"/>
        <v>896</v>
      </c>
      <c r="J39630">
        <v>4</v>
      </c>
      <c r="K39630">
        <v>0.02</v>
      </c>
      <c r="L39630" s="5">
        <v>126.08</v>
      </c>
      <c r="M39630" s="5">
        <f t="shared" si="1857"/>
        <v>504.32</v>
      </c>
      <c r="N39630" s="5">
        <f t="shared" si="1858"/>
        <v>0.08</v>
      </c>
      <c r="O39630" s="5">
        <v>12.608000000000001</v>
      </c>
      <c r="P39630" t="s">
        <v>56</v>
      </c>
      <c r="Q39630" t="s">
        <v>84466</v>
      </c>
      <c r="R39630" t="s">
        <v>4217</v>
      </c>
      <c r="S39630" t="s">
        <v>30</v>
      </c>
      <c r="T39630" t="s">
        <v>811</v>
      </c>
      <c r="U39630" t="s">
        <v>811</v>
      </c>
      <c r="V39630" t="s">
        <v>812</v>
      </c>
      <c r="W39630" t="s">
        <v>813</v>
      </c>
      <c r="X39630" t="s">
        <v>53</v>
      </c>
    </row>
    <row r="39631" spans="1:24" x14ac:dyDescent="0.25">
      <c r="A39631" t="s">
        <v>84467</v>
      </c>
      <c r="B39631" s="4">
        <v>42106</v>
      </c>
      <c r="C39631" s="4">
        <v>42115</v>
      </c>
      <c r="D39631">
        <v>9</v>
      </c>
      <c r="E39631" t="s">
        <v>45318</v>
      </c>
      <c r="F39631" t="s">
        <v>45319</v>
      </c>
      <c r="G39631" t="s">
        <v>45345</v>
      </c>
      <c r="H39631" s="5">
        <v>213</v>
      </c>
      <c r="I39631" s="5">
        <f t="shared" si="1859"/>
        <v>639</v>
      </c>
      <c r="J39631">
        <v>3</v>
      </c>
      <c r="K39631">
        <v>0.05</v>
      </c>
      <c r="L39631" s="5">
        <v>101.05</v>
      </c>
      <c r="M39631" s="5">
        <f t="shared" si="1857"/>
        <v>303.14999999999998</v>
      </c>
      <c r="N39631" s="5">
        <f t="shared" si="1858"/>
        <v>0.15000000000000002</v>
      </c>
      <c r="O39631" s="5">
        <v>10.105</v>
      </c>
      <c r="P39631" t="s">
        <v>27</v>
      </c>
      <c r="Q39631" t="s">
        <v>84468</v>
      </c>
      <c r="R39631" t="s">
        <v>11138</v>
      </c>
      <c r="S39631" t="s">
        <v>59</v>
      </c>
      <c r="T39631" t="s">
        <v>9377</v>
      </c>
      <c r="U39631" t="s">
        <v>2213</v>
      </c>
      <c r="V39631" t="s">
        <v>102</v>
      </c>
      <c r="W39631" t="s">
        <v>103</v>
      </c>
      <c r="X39631" t="s">
        <v>86</v>
      </c>
    </row>
    <row r="39632" spans="1:24" x14ac:dyDescent="0.25">
      <c r="A39632" t="s">
        <v>84469</v>
      </c>
      <c r="B39632" s="4">
        <v>42010</v>
      </c>
      <c r="C39632" s="4">
        <v>42016</v>
      </c>
      <c r="D39632">
        <v>6</v>
      </c>
      <c r="E39632" t="s">
        <v>45318</v>
      </c>
      <c r="F39632" t="s">
        <v>45319</v>
      </c>
      <c r="G39632" t="s">
        <v>45348</v>
      </c>
      <c r="H39632" s="5">
        <v>62</v>
      </c>
      <c r="I39632" s="5">
        <f t="shared" si="1859"/>
        <v>310</v>
      </c>
      <c r="J39632">
        <v>5</v>
      </c>
      <c r="K39632">
        <v>0.02</v>
      </c>
      <c r="L39632" s="5">
        <v>12.4</v>
      </c>
      <c r="M39632" s="5">
        <f t="shared" si="1857"/>
        <v>62</v>
      </c>
      <c r="N39632" s="5">
        <f t="shared" si="1858"/>
        <v>0.1</v>
      </c>
      <c r="O39632" s="5">
        <v>1.2400000000000002</v>
      </c>
      <c r="P39632" t="s">
        <v>56</v>
      </c>
      <c r="Q39632" t="s">
        <v>84470</v>
      </c>
      <c r="R39632" t="s">
        <v>3184</v>
      </c>
      <c r="S39632" t="s">
        <v>59</v>
      </c>
      <c r="T39632" t="s">
        <v>831</v>
      </c>
      <c r="U39632" t="s">
        <v>832</v>
      </c>
      <c r="V39632" t="s">
        <v>102</v>
      </c>
      <c r="W39632" t="s">
        <v>103</v>
      </c>
      <c r="X39632" t="s">
        <v>216</v>
      </c>
    </row>
    <row r="39633" spans="1:24" x14ac:dyDescent="0.25">
      <c r="A39633" t="s">
        <v>84471</v>
      </c>
      <c r="B39633" s="4">
        <v>42082</v>
      </c>
      <c r="C39633" s="4">
        <v>42090</v>
      </c>
      <c r="D39633">
        <v>8</v>
      </c>
      <c r="E39633" t="s">
        <v>45318</v>
      </c>
      <c r="F39633" t="s">
        <v>45319</v>
      </c>
      <c r="G39633" t="s">
        <v>45351</v>
      </c>
      <c r="H39633" s="5">
        <v>228</v>
      </c>
      <c r="I39633" s="5">
        <f t="shared" si="1859"/>
        <v>1140</v>
      </c>
      <c r="J39633">
        <v>5</v>
      </c>
      <c r="K39633">
        <v>0.05</v>
      </c>
      <c r="L39633" s="5">
        <v>91</v>
      </c>
      <c r="M39633" s="5">
        <f t="shared" si="1857"/>
        <v>455</v>
      </c>
      <c r="N39633" s="5">
        <f t="shared" si="1858"/>
        <v>0.25</v>
      </c>
      <c r="O39633" s="5">
        <v>9.1</v>
      </c>
      <c r="P39633" t="s">
        <v>27</v>
      </c>
      <c r="Q39633" t="s">
        <v>84472</v>
      </c>
      <c r="R39633" t="s">
        <v>441</v>
      </c>
      <c r="S39633" t="s">
        <v>59</v>
      </c>
      <c r="T39633" t="s">
        <v>1188</v>
      </c>
      <c r="U39633" t="s">
        <v>1189</v>
      </c>
      <c r="V39633" t="s">
        <v>102</v>
      </c>
      <c r="W39633" t="s">
        <v>103</v>
      </c>
      <c r="X39633" t="s">
        <v>95</v>
      </c>
    </row>
    <row r="39634" spans="1:24" x14ac:dyDescent="0.25">
      <c r="A39634" t="s">
        <v>84473</v>
      </c>
      <c r="B39634" s="4">
        <v>42214</v>
      </c>
      <c r="C39634" s="4">
        <v>42224</v>
      </c>
      <c r="D39634">
        <v>10</v>
      </c>
      <c r="E39634" t="s">
        <v>45318</v>
      </c>
      <c r="F39634" t="s">
        <v>45319</v>
      </c>
      <c r="G39634" t="s">
        <v>45354</v>
      </c>
      <c r="H39634" s="5">
        <v>159</v>
      </c>
      <c r="I39634" s="5">
        <f t="shared" si="1859"/>
        <v>318</v>
      </c>
      <c r="J39634">
        <v>2</v>
      </c>
      <c r="K39634">
        <v>0.02</v>
      </c>
      <c r="L39634" s="5">
        <v>72.64</v>
      </c>
      <c r="M39634" s="5">
        <f t="shared" si="1857"/>
        <v>145.28</v>
      </c>
      <c r="N39634" s="5">
        <f t="shared" si="1858"/>
        <v>0.04</v>
      </c>
      <c r="O39634" s="5">
        <v>7.2640000000000002</v>
      </c>
      <c r="P39634" t="s">
        <v>27</v>
      </c>
      <c r="Q39634" t="s">
        <v>84474</v>
      </c>
      <c r="R39634" t="s">
        <v>18518</v>
      </c>
      <c r="S39634" t="s">
        <v>30</v>
      </c>
      <c r="T39634" t="s">
        <v>18834</v>
      </c>
      <c r="U39634" t="s">
        <v>3593</v>
      </c>
      <c r="V39634" t="s">
        <v>102</v>
      </c>
      <c r="W39634" t="s">
        <v>103</v>
      </c>
      <c r="X39634" t="s">
        <v>69</v>
      </c>
    </row>
    <row r="39635" spans="1:24" x14ac:dyDescent="0.25">
      <c r="A39635" t="s">
        <v>84475</v>
      </c>
      <c r="B39635" s="4">
        <v>42048</v>
      </c>
      <c r="C39635" s="4">
        <v>42052</v>
      </c>
      <c r="D39635">
        <v>4</v>
      </c>
      <c r="E39635" t="s">
        <v>45318</v>
      </c>
      <c r="F39635" t="s">
        <v>45319</v>
      </c>
      <c r="G39635" t="s">
        <v>45320</v>
      </c>
      <c r="H39635" s="5">
        <v>248</v>
      </c>
      <c r="I39635" s="5">
        <f t="shared" si="1859"/>
        <v>744</v>
      </c>
      <c r="J39635">
        <v>3</v>
      </c>
      <c r="K39635">
        <v>0.04</v>
      </c>
      <c r="L39635" s="5">
        <v>138.24</v>
      </c>
      <c r="M39635" s="5">
        <f t="shared" si="1857"/>
        <v>414.72</v>
      </c>
      <c r="N39635" s="5">
        <f t="shared" si="1858"/>
        <v>0.12</v>
      </c>
      <c r="O39635" s="5">
        <v>13.824000000000002</v>
      </c>
      <c r="P39635" t="s">
        <v>27</v>
      </c>
      <c r="Q39635" t="s">
        <v>84476</v>
      </c>
      <c r="R39635" t="s">
        <v>1957</v>
      </c>
      <c r="S39635" t="s">
        <v>59</v>
      </c>
      <c r="T39635" t="s">
        <v>365</v>
      </c>
      <c r="U39635" t="s">
        <v>365</v>
      </c>
      <c r="V39635" t="s">
        <v>42</v>
      </c>
      <c r="W39635" t="s">
        <v>43</v>
      </c>
      <c r="X39635" t="s">
        <v>78</v>
      </c>
    </row>
    <row r="39636" spans="1:24" x14ac:dyDescent="0.25">
      <c r="A39636" t="s">
        <v>84477</v>
      </c>
      <c r="B39636" s="4">
        <v>42286</v>
      </c>
      <c r="C39636" s="4">
        <v>42295</v>
      </c>
      <c r="D39636">
        <v>9</v>
      </c>
      <c r="E39636" t="s">
        <v>45318</v>
      </c>
      <c r="F39636" t="s">
        <v>45319</v>
      </c>
      <c r="G39636" t="s">
        <v>45323</v>
      </c>
      <c r="H39636" s="5">
        <v>196</v>
      </c>
      <c r="I39636" s="5">
        <f t="shared" si="1859"/>
        <v>588</v>
      </c>
      <c r="J39636">
        <v>3</v>
      </c>
      <c r="K39636">
        <v>0.01</v>
      </c>
      <c r="L39636" s="5">
        <v>110.12</v>
      </c>
      <c r="M39636" s="5">
        <f t="shared" si="1857"/>
        <v>330.36</v>
      </c>
      <c r="N39636" s="5">
        <f t="shared" si="1858"/>
        <v>0.03</v>
      </c>
      <c r="O39636" s="5">
        <v>11.012</v>
      </c>
      <c r="P39636" t="s">
        <v>27</v>
      </c>
      <c r="Q39636" t="s">
        <v>84478</v>
      </c>
      <c r="R39636" t="s">
        <v>1573</v>
      </c>
      <c r="S39636" t="s">
        <v>30</v>
      </c>
      <c r="T39636" t="s">
        <v>9988</v>
      </c>
      <c r="U39636" t="s">
        <v>187</v>
      </c>
      <c r="V39636" t="s">
        <v>188</v>
      </c>
      <c r="W39636" t="s">
        <v>189</v>
      </c>
      <c r="X39636" t="s">
        <v>139</v>
      </c>
    </row>
    <row r="39637" spans="1:24" x14ac:dyDescent="0.25">
      <c r="A39637" t="s">
        <v>84479</v>
      </c>
      <c r="B39637" s="4">
        <v>42016</v>
      </c>
      <c r="C39637" s="4">
        <v>42026</v>
      </c>
      <c r="D39637">
        <v>10</v>
      </c>
      <c r="E39637" t="s">
        <v>45318</v>
      </c>
      <c r="F39637" t="s">
        <v>45319</v>
      </c>
      <c r="G39637" t="s">
        <v>45327</v>
      </c>
      <c r="H39637" s="5">
        <v>218</v>
      </c>
      <c r="I39637" s="5">
        <f t="shared" si="1859"/>
        <v>872</v>
      </c>
      <c r="J39637">
        <v>4</v>
      </c>
      <c r="K39637">
        <v>0.04</v>
      </c>
      <c r="L39637" s="5">
        <v>103.12</v>
      </c>
      <c r="M39637" s="5">
        <f t="shared" si="1857"/>
        <v>412.48</v>
      </c>
      <c r="N39637" s="5">
        <f t="shared" si="1858"/>
        <v>0.16</v>
      </c>
      <c r="O39637" s="5">
        <v>10.312000000000001</v>
      </c>
      <c r="P39637" t="s">
        <v>56</v>
      </c>
      <c r="Q39637" t="s">
        <v>84480</v>
      </c>
      <c r="R39637" t="s">
        <v>11120</v>
      </c>
      <c r="S39637" t="s">
        <v>30</v>
      </c>
      <c r="T39637" t="s">
        <v>5047</v>
      </c>
      <c r="U39637" t="s">
        <v>3816</v>
      </c>
      <c r="V39637" t="s">
        <v>42</v>
      </c>
      <c r="W39637" t="s">
        <v>43</v>
      </c>
      <c r="X39637" t="s">
        <v>216</v>
      </c>
    </row>
    <row r="39638" spans="1:24" x14ac:dyDescent="0.25">
      <c r="A39638" t="s">
        <v>84481</v>
      </c>
      <c r="B39638" s="4">
        <v>42140</v>
      </c>
      <c r="C39638" s="4">
        <v>42147</v>
      </c>
      <c r="D39638">
        <v>7</v>
      </c>
      <c r="E39638" t="s">
        <v>45318</v>
      </c>
      <c r="F39638" t="s">
        <v>45319</v>
      </c>
      <c r="G39638" t="s">
        <v>45330</v>
      </c>
      <c r="H39638" s="5">
        <v>109</v>
      </c>
      <c r="I39638" s="5">
        <f t="shared" si="1859"/>
        <v>327</v>
      </c>
      <c r="J39638">
        <v>3</v>
      </c>
      <c r="K39638">
        <v>0.02</v>
      </c>
      <c r="L39638" s="5">
        <v>22.46</v>
      </c>
      <c r="M39638" s="5">
        <f t="shared" si="1857"/>
        <v>67.38</v>
      </c>
      <c r="N39638" s="5">
        <f t="shared" si="1858"/>
        <v>0.06</v>
      </c>
      <c r="O39638" s="5">
        <v>2.246</v>
      </c>
      <c r="P39638" t="s">
        <v>27</v>
      </c>
      <c r="Q39638" t="s">
        <v>84482</v>
      </c>
      <c r="R39638" t="s">
        <v>1063</v>
      </c>
      <c r="S39638" t="s">
        <v>40</v>
      </c>
      <c r="T39638" t="s">
        <v>1701</v>
      </c>
      <c r="U39638" t="s">
        <v>221</v>
      </c>
      <c r="V39638" t="s">
        <v>42</v>
      </c>
      <c r="W39638" t="s">
        <v>43</v>
      </c>
      <c r="X39638" t="s">
        <v>63</v>
      </c>
    </row>
    <row r="39639" spans="1:24" x14ac:dyDescent="0.25">
      <c r="A39639" t="s">
        <v>84483</v>
      </c>
      <c r="B39639" s="4">
        <v>42132</v>
      </c>
      <c r="C39639" s="4">
        <v>42142</v>
      </c>
      <c r="D39639">
        <v>10</v>
      </c>
      <c r="E39639" t="s">
        <v>45318</v>
      </c>
      <c r="F39639" t="s">
        <v>45319</v>
      </c>
      <c r="G39639" t="s">
        <v>45333</v>
      </c>
      <c r="H39639" s="5">
        <v>85</v>
      </c>
      <c r="I39639" s="5">
        <f t="shared" si="1859"/>
        <v>340</v>
      </c>
      <c r="J39639">
        <v>4</v>
      </c>
      <c r="K39639">
        <v>0.03</v>
      </c>
      <c r="L39639" s="5">
        <v>21.25</v>
      </c>
      <c r="M39639" s="5">
        <f t="shared" si="1857"/>
        <v>85</v>
      </c>
      <c r="N39639" s="5">
        <f t="shared" si="1858"/>
        <v>0.12</v>
      </c>
      <c r="O39639" s="5">
        <v>2.125</v>
      </c>
      <c r="P39639" t="s">
        <v>27</v>
      </c>
      <c r="Q39639" t="s">
        <v>84484</v>
      </c>
      <c r="R39639" t="s">
        <v>617</v>
      </c>
      <c r="S39639" t="s">
        <v>40</v>
      </c>
      <c r="T39639" t="s">
        <v>84485</v>
      </c>
      <c r="U39639" t="s">
        <v>64360</v>
      </c>
      <c r="V39639" t="s">
        <v>614</v>
      </c>
      <c r="W39639" t="s">
        <v>189</v>
      </c>
      <c r="X39639" t="s">
        <v>63</v>
      </c>
    </row>
    <row r="39640" spans="1:24" x14ac:dyDescent="0.25">
      <c r="A39640" t="s">
        <v>84486</v>
      </c>
      <c r="B39640" s="4">
        <v>42222</v>
      </c>
      <c r="C39640" s="4">
        <v>42229</v>
      </c>
      <c r="D39640">
        <v>7</v>
      </c>
      <c r="E39640" t="s">
        <v>45318</v>
      </c>
      <c r="F39640" t="s">
        <v>45319</v>
      </c>
      <c r="G39640" t="s">
        <v>45338</v>
      </c>
      <c r="H39640" s="5">
        <v>122</v>
      </c>
      <c r="I39640" s="5">
        <f t="shared" si="1859"/>
        <v>244</v>
      </c>
      <c r="J39640">
        <v>2</v>
      </c>
      <c r="K39640">
        <v>0.03</v>
      </c>
      <c r="L39640" s="5">
        <v>34.68</v>
      </c>
      <c r="M39640" s="5">
        <f t="shared" si="1857"/>
        <v>69.36</v>
      </c>
      <c r="N39640" s="5">
        <f t="shared" si="1858"/>
        <v>0.06</v>
      </c>
      <c r="O39640" s="5">
        <v>3.468</v>
      </c>
      <c r="P39640" t="s">
        <v>56</v>
      </c>
      <c r="Q39640" t="s">
        <v>84487</v>
      </c>
      <c r="R39640" t="s">
        <v>29</v>
      </c>
      <c r="S39640" t="s">
        <v>30</v>
      </c>
      <c r="T39640" t="s">
        <v>1534</v>
      </c>
      <c r="U39640" t="s">
        <v>744</v>
      </c>
      <c r="V39640" t="s">
        <v>167</v>
      </c>
      <c r="W39640" t="s">
        <v>62</v>
      </c>
      <c r="X39640" t="s">
        <v>231</v>
      </c>
    </row>
    <row r="39641" spans="1:24" x14ac:dyDescent="0.25">
      <c r="A39641" t="s">
        <v>84488</v>
      </c>
      <c r="B39641" s="4">
        <v>42006</v>
      </c>
      <c r="C39641" s="4">
        <v>42015</v>
      </c>
      <c r="D39641">
        <v>9</v>
      </c>
      <c r="E39641" t="s">
        <v>45318</v>
      </c>
      <c r="F39641" t="s">
        <v>45319</v>
      </c>
      <c r="G39641" t="s">
        <v>45341</v>
      </c>
      <c r="H39641" s="5">
        <v>224</v>
      </c>
      <c r="I39641" s="5">
        <f t="shared" si="1859"/>
        <v>224</v>
      </c>
      <c r="J39641">
        <v>1</v>
      </c>
      <c r="K39641">
        <v>0.02</v>
      </c>
      <c r="L39641" s="5">
        <v>139.52000000000001</v>
      </c>
      <c r="M39641" s="5">
        <f t="shared" si="1857"/>
        <v>139.52000000000001</v>
      </c>
      <c r="N39641" s="5">
        <f t="shared" si="1858"/>
        <v>0.02</v>
      </c>
      <c r="O39641" s="5">
        <v>13.952000000000002</v>
      </c>
      <c r="P39641" t="s">
        <v>27</v>
      </c>
      <c r="Q39641" t="s">
        <v>84489</v>
      </c>
      <c r="R39641" t="s">
        <v>4556</v>
      </c>
      <c r="S39641" t="s">
        <v>30</v>
      </c>
      <c r="T39641" t="s">
        <v>265</v>
      </c>
      <c r="U39641" t="s">
        <v>266</v>
      </c>
      <c r="V39641" t="s">
        <v>33</v>
      </c>
      <c r="W39641" t="s">
        <v>34</v>
      </c>
      <c r="X39641" t="s">
        <v>216</v>
      </c>
    </row>
    <row r="39642" spans="1:24" x14ac:dyDescent="0.25">
      <c r="A39642" t="s">
        <v>84490</v>
      </c>
      <c r="B39642" s="4">
        <v>42315</v>
      </c>
      <c r="C39642" s="4">
        <v>42321</v>
      </c>
      <c r="D39642">
        <v>6</v>
      </c>
      <c r="E39642" t="s">
        <v>45318</v>
      </c>
      <c r="F39642" t="s">
        <v>45319</v>
      </c>
      <c r="G39642" t="s">
        <v>45345</v>
      </c>
      <c r="H39642" s="5">
        <v>213</v>
      </c>
      <c r="I39642" s="5">
        <f t="shared" si="1859"/>
        <v>1065</v>
      </c>
      <c r="J39642">
        <v>5</v>
      </c>
      <c r="K39642">
        <v>0.03</v>
      </c>
      <c r="L39642" s="5">
        <v>101.05</v>
      </c>
      <c r="M39642" s="5">
        <f t="shared" si="1857"/>
        <v>505.25</v>
      </c>
      <c r="N39642" s="5">
        <f t="shared" si="1858"/>
        <v>0.15</v>
      </c>
      <c r="O39642" s="5">
        <v>10.105</v>
      </c>
      <c r="P39642" t="s">
        <v>27</v>
      </c>
      <c r="Q39642" t="s">
        <v>84491</v>
      </c>
      <c r="R39642" t="s">
        <v>4252</v>
      </c>
      <c r="S39642" t="s">
        <v>59</v>
      </c>
      <c r="T39642" t="s">
        <v>26540</v>
      </c>
      <c r="U39642" t="s">
        <v>177</v>
      </c>
      <c r="V39642" t="s">
        <v>33</v>
      </c>
      <c r="W39642" t="s">
        <v>34</v>
      </c>
      <c r="X39642" t="s">
        <v>35</v>
      </c>
    </row>
    <row r="39643" spans="1:24" x14ac:dyDescent="0.25">
      <c r="A39643" t="s">
        <v>84492</v>
      </c>
      <c r="B39643" s="4">
        <v>42088</v>
      </c>
      <c r="C39643" s="4">
        <v>42098</v>
      </c>
      <c r="D39643">
        <v>10</v>
      </c>
      <c r="E39643" t="s">
        <v>45318</v>
      </c>
      <c r="F39643" t="s">
        <v>45319</v>
      </c>
      <c r="G39643" t="s">
        <v>45348</v>
      </c>
      <c r="H39643" s="5">
        <v>62</v>
      </c>
      <c r="I39643" s="5">
        <f t="shared" si="1859"/>
        <v>124</v>
      </c>
      <c r="J39643">
        <v>2</v>
      </c>
      <c r="K39643">
        <v>0.02</v>
      </c>
      <c r="L39643" s="5">
        <v>31</v>
      </c>
      <c r="M39643" s="5">
        <f t="shared" si="1857"/>
        <v>62</v>
      </c>
      <c r="N39643" s="5">
        <f t="shared" si="1858"/>
        <v>0.04</v>
      </c>
      <c r="O39643" s="5">
        <v>3.1</v>
      </c>
      <c r="P39643" t="s">
        <v>27</v>
      </c>
      <c r="Q39643" t="s">
        <v>84493</v>
      </c>
      <c r="R39643" t="s">
        <v>333</v>
      </c>
      <c r="S39643" t="s">
        <v>30</v>
      </c>
      <c r="T39643" t="s">
        <v>1024</v>
      </c>
      <c r="U39643" t="s">
        <v>1025</v>
      </c>
      <c r="V39643" t="s">
        <v>33</v>
      </c>
      <c r="W39643" t="s">
        <v>34</v>
      </c>
      <c r="X39643" t="s">
        <v>95</v>
      </c>
    </row>
    <row r="39644" spans="1:24" x14ac:dyDescent="0.25">
      <c r="A39644" t="s">
        <v>84494</v>
      </c>
      <c r="B39644" s="4">
        <v>42266</v>
      </c>
      <c r="C39644" s="4">
        <v>42272</v>
      </c>
      <c r="D39644">
        <v>6</v>
      </c>
      <c r="E39644" t="s">
        <v>45318</v>
      </c>
      <c r="F39644" t="s">
        <v>45319</v>
      </c>
      <c r="G39644" t="s">
        <v>45351</v>
      </c>
      <c r="H39644" s="5">
        <v>228</v>
      </c>
      <c r="I39644" s="5">
        <f t="shared" si="1859"/>
        <v>912</v>
      </c>
      <c r="J39644">
        <v>4</v>
      </c>
      <c r="K39644">
        <v>0.04</v>
      </c>
      <c r="L39644" s="5">
        <v>111.52</v>
      </c>
      <c r="M39644" s="5">
        <f t="shared" si="1857"/>
        <v>446.08</v>
      </c>
      <c r="N39644" s="5">
        <f t="shared" si="1858"/>
        <v>0.16</v>
      </c>
      <c r="O39644" s="5">
        <v>11.152000000000001</v>
      </c>
      <c r="P39644" t="s">
        <v>27</v>
      </c>
      <c r="Q39644" t="s">
        <v>84495</v>
      </c>
      <c r="R39644" t="s">
        <v>1421</v>
      </c>
      <c r="S39644" t="s">
        <v>30</v>
      </c>
      <c r="T39644" t="s">
        <v>13975</v>
      </c>
      <c r="U39644" t="s">
        <v>744</v>
      </c>
      <c r="V39644" t="s">
        <v>167</v>
      </c>
      <c r="W39644" t="s">
        <v>62</v>
      </c>
      <c r="X39644" t="s">
        <v>122</v>
      </c>
    </row>
    <row r="39645" spans="1:24" x14ac:dyDescent="0.25">
      <c r="A39645" t="s">
        <v>84496</v>
      </c>
      <c r="B39645" s="4">
        <v>42251</v>
      </c>
      <c r="C39645" s="4">
        <v>42256</v>
      </c>
      <c r="D39645">
        <v>5</v>
      </c>
      <c r="E39645" t="s">
        <v>45318</v>
      </c>
      <c r="F39645" t="s">
        <v>45319</v>
      </c>
      <c r="G39645" t="s">
        <v>45354</v>
      </c>
      <c r="H39645" s="5">
        <v>159</v>
      </c>
      <c r="I39645" s="5">
        <f t="shared" si="1859"/>
        <v>318</v>
      </c>
      <c r="J39645">
        <v>2</v>
      </c>
      <c r="K39645">
        <v>0.02</v>
      </c>
      <c r="L39645" s="5">
        <v>72.64</v>
      </c>
      <c r="M39645" s="5">
        <f t="shared" si="1857"/>
        <v>145.28</v>
      </c>
      <c r="N39645" s="5">
        <f t="shared" si="1858"/>
        <v>0.04</v>
      </c>
      <c r="O39645" s="5">
        <v>7.2640000000000002</v>
      </c>
      <c r="P39645" t="s">
        <v>27</v>
      </c>
      <c r="Q39645" t="s">
        <v>84497</v>
      </c>
      <c r="R39645" t="s">
        <v>2792</v>
      </c>
      <c r="S39645" t="s">
        <v>30</v>
      </c>
      <c r="T39645" t="s">
        <v>72603</v>
      </c>
      <c r="U39645" t="s">
        <v>1556</v>
      </c>
      <c r="V39645" t="s">
        <v>167</v>
      </c>
      <c r="W39645" t="s">
        <v>62</v>
      </c>
      <c r="X39645" t="s">
        <v>122</v>
      </c>
    </row>
    <row r="39646" spans="1:24" x14ac:dyDescent="0.25">
      <c r="A39646" t="s">
        <v>84498</v>
      </c>
      <c r="B39646" s="4">
        <v>42323</v>
      </c>
      <c r="C39646" s="4">
        <v>42329</v>
      </c>
      <c r="D39646">
        <v>6</v>
      </c>
      <c r="E39646" t="s">
        <v>45318</v>
      </c>
      <c r="F39646" t="s">
        <v>45319</v>
      </c>
      <c r="G39646" t="s">
        <v>45320</v>
      </c>
      <c r="H39646" s="5">
        <v>248</v>
      </c>
      <c r="I39646" s="5">
        <f t="shared" si="1859"/>
        <v>992</v>
      </c>
      <c r="J39646">
        <v>4</v>
      </c>
      <c r="K39646">
        <v>0.01</v>
      </c>
      <c r="L39646" s="5">
        <v>158.08000000000001</v>
      </c>
      <c r="M39646" s="5">
        <f t="shared" si="1857"/>
        <v>632.32000000000005</v>
      </c>
      <c r="N39646" s="5">
        <f t="shared" si="1858"/>
        <v>0.04</v>
      </c>
      <c r="O39646" s="5">
        <v>15.808000000000002</v>
      </c>
      <c r="P39646" t="s">
        <v>27</v>
      </c>
      <c r="Q39646" t="s">
        <v>84499</v>
      </c>
      <c r="R39646" t="s">
        <v>3961</v>
      </c>
      <c r="S39646" t="s">
        <v>59</v>
      </c>
      <c r="T39646" t="s">
        <v>23209</v>
      </c>
      <c r="U39646" t="s">
        <v>177</v>
      </c>
      <c r="V39646" t="s">
        <v>33</v>
      </c>
      <c r="W39646" t="s">
        <v>34</v>
      </c>
      <c r="X39646" t="s">
        <v>35</v>
      </c>
    </row>
    <row r="39647" spans="1:24" x14ac:dyDescent="0.25">
      <c r="A39647" t="s">
        <v>84500</v>
      </c>
      <c r="B39647" s="4">
        <v>42139</v>
      </c>
      <c r="C39647" s="4">
        <v>42144</v>
      </c>
      <c r="D39647">
        <v>5</v>
      </c>
      <c r="E39647" t="s">
        <v>45318</v>
      </c>
      <c r="F39647" t="s">
        <v>45319</v>
      </c>
      <c r="G39647" t="s">
        <v>45323</v>
      </c>
      <c r="H39647" s="5">
        <v>196</v>
      </c>
      <c r="I39647" s="5">
        <f t="shared" si="1859"/>
        <v>392</v>
      </c>
      <c r="J39647">
        <v>2</v>
      </c>
      <c r="K39647">
        <v>0.05</v>
      </c>
      <c r="L39647" s="5">
        <v>96.4</v>
      </c>
      <c r="M39647" s="5">
        <f t="shared" si="1857"/>
        <v>192.8</v>
      </c>
      <c r="N39647" s="5">
        <f t="shared" si="1858"/>
        <v>0.1</v>
      </c>
      <c r="O39647" s="5">
        <v>9.64</v>
      </c>
      <c r="P39647" t="s">
        <v>27</v>
      </c>
      <c r="Q39647" t="s">
        <v>84501</v>
      </c>
      <c r="R39647" t="s">
        <v>8947</v>
      </c>
      <c r="S39647" t="s">
        <v>30</v>
      </c>
      <c r="T39647" t="s">
        <v>679</v>
      </c>
      <c r="U39647" t="s">
        <v>680</v>
      </c>
      <c r="V39647" t="s">
        <v>167</v>
      </c>
      <c r="W39647" t="s">
        <v>62</v>
      </c>
      <c r="X39647" t="s">
        <v>63</v>
      </c>
    </row>
    <row r="39648" spans="1:24" x14ac:dyDescent="0.25">
      <c r="A39648" t="s">
        <v>84502</v>
      </c>
      <c r="B39648" s="4">
        <v>42158</v>
      </c>
      <c r="C39648" s="4">
        <v>42160</v>
      </c>
      <c r="D39648">
        <v>2</v>
      </c>
      <c r="E39648" t="s">
        <v>45318</v>
      </c>
      <c r="F39648" t="s">
        <v>45319</v>
      </c>
      <c r="G39648" t="s">
        <v>45327</v>
      </c>
      <c r="H39648" s="5">
        <v>218</v>
      </c>
      <c r="I39648" s="5">
        <f t="shared" si="1859"/>
        <v>218</v>
      </c>
      <c r="J39648">
        <v>1</v>
      </c>
      <c r="K39648">
        <v>0.05</v>
      </c>
      <c r="L39648" s="5">
        <v>127.1</v>
      </c>
      <c r="M39648" s="5">
        <f t="shared" si="1857"/>
        <v>127.1</v>
      </c>
      <c r="N39648" s="5">
        <f t="shared" si="1858"/>
        <v>0.05</v>
      </c>
      <c r="O39648" s="5">
        <v>12.71</v>
      </c>
      <c r="P39648" t="s">
        <v>27</v>
      </c>
      <c r="Q39648" t="s">
        <v>84503</v>
      </c>
      <c r="R39648" t="s">
        <v>9901</v>
      </c>
      <c r="S39648" t="s">
        <v>59</v>
      </c>
      <c r="T39648" t="s">
        <v>38768</v>
      </c>
      <c r="U39648" t="s">
        <v>8006</v>
      </c>
      <c r="V39648" t="s">
        <v>214</v>
      </c>
      <c r="W39648" t="s">
        <v>215</v>
      </c>
      <c r="X39648" t="s">
        <v>44</v>
      </c>
    </row>
    <row r="39649" spans="1:24" x14ac:dyDescent="0.25">
      <c r="A39649" t="s">
        <v>84504</v>
      </c>
      <c r="B39649" s="4">
        <v>42250</v>
      </c>
      <c r="C39649" s="4">
        <v>42259</v>
      </c>
      <c r="D39649">
        <v>9</v>
      </c>
      <c r="E39649" t="s">
        <v>45318</v>
      </c>
      <c r="F39649" t="s">
        <v>45319</v>
      </c>
      <c r="G39649" t="s">
        <v>45330</v>
      </c>
      <c r="H39649" s="5">
        <v>109</v>
      </c>
      <c r="I39649" s="5">
        <f t="shared" si="1859"/>
        <v>109</v>
      </c>
      <c r="J39649">
        <v>1</v>
      </c>
      <c r="K39649">
        <v>0.04</v>
      </c>
      <c r="L39649" s="5">
        <v>24.64</v>
      </c>
      <c r="M39649" s="5">
        <f t="shared" si="1857"/>
        <v>24.64</v>
      </c>
      <c r="N39649" s="5">
        <f t="shared" si="1858"/>
        <v>0.04</v>
      </c>
      <c r="O39649" s="5">
        <v>2.4640000000000004</v>
      </c>
      <c r="P39649" t="s">
        <v>27</v>
      </c>
      <c r="Q39649" t="s">
        <v>84505</v>
      </c>
      <c r="R39649" t="s">
        <v>388</v>
      </c>
      <c r="S39649" t="s">
        <v>30</v>
      </c>
      <c r="T39649" t="s">
        <v>4586</v>
      </c>
      <c r="U39649" t="s">
        <v>1025</v>
      </c>
      <c r="V39649" t="s">
        <v>33</v>
      </c>
      <c r="W39649" t="s">
        <v>34</v>
      </c>
      <c r="X39649" t="s">
        <v>122</v>
      </c>
    </row>
    <row r="39650" spans="1:24" x14ac:dyDescent="0.25">
      <c r="A39650" t="s">
        <v>84506</v>
      </c>
      <c r="B39650" s="4">
        <v>42282</v>
      </c>
      <c r="C39650" s="4">
        <v>42283</v>
      </c>
      <c r="D39650">
        <v>1</v>
      </c>
      <c r="E39650" t="s">
        <v>45318</v>
      </c>
      <c r="F39650" t="s">
        <v>45319</v>
      </c>
      <c r="G39650" t="s">
        <v>45333</v>
      </c>
      <c r="H39650" s="5">
        <v>85</v>
      </c>
      <c r="I39650" s="5">
        <f t="shared" si="1859"/>
        <v>85</v>
      </c>
      <c r="J39650">
        <v>1</v>
      </c>
      <c r="K39650">
        <v>0.04</v>
      </c>
      <c r="L39650" s="5">
        <v>1.6</v>
      </c>
      <c r="M39650" s="5">
        <f t="shared" si="1857"/>
        <v>1.6</v>
      </c>
      <c r="N39650" s="5">
        <f t="shared" si="1858"/>
        <v>0.04</v>
      </c>
      <c r="O39650" s="5">
        <v>0.16000000000000003</v>
      </c>
      <c r="P39650" t="s">
        <v>27</v>
      </c>
      <c r="Q39650" t="s">
        <v>84507</v>
      </c>
      <c r="R39650" t="s">
        <v>393</v>
      </c>
      <c r="S39650" t="s">
        <v>40</v>
      </c>
      <c r="T39650" t="s">
        <v>59211</v>
      </c>
      <c r="U39650" t="s">
        <v>5006</v>
      </c>
      <c r="V39650" t="s">
        <v>85</v>
      </c>
      <c r="W39650" t="s">
        <v>43</v>
      </c>
      <c r="X39650" t="s">
        <v>139</v>
      </c>
    </row>
    <row r="39651" spans="1:24" x14ac:dyDescent="0.25">
      <c r="A39651" t="s">
        <v>84508</v>
      </c>
      <c r="B39651" s="4">
        <v>42251</v>
      </c>
      <c r="C39651" s="4">
        <v>42255</v>
      </c>
      <c r="D39651">
        <v>4</v>
      </c>
      <c r="E39651" t="s">
        <v>45318</v>
      </c>
      <c r="F39651" t="s">
        <v>45319</v>
      </c>
      <c r="G39651" t="s">
        <v>45338</v>
      </c>
      <c r="H39651" s="5">
        <v>122</v>
      </c>
      <c r="I39651" s="5">
        <f t="shared" si="1859"/>
        <v>488</v>
      </c>
      <c r="J39651">
        <v>4</v>
      </c>
      <c r="K39651">
        <v>0.05</v>
      </c>
      <c r="L39651" s="5">
        <v>17.599999999999998</v>
      </c>
      <c r="M39651" s="5">
        <f t="shared" si="1857"/>
        <v>70.399999999999991</v>
      </c>
      <c r="N39651" s="5">
        <f t="shared" si="1858"/>
        <v>0.2</v>
      </c>
      <c r="O39651" s="5">
        <v>1.7599999999999998</v>
      </c>
      <c r="P39651" t="s">
        <v>27</v>
      </c>
      <c r="Q39651" t="s">
        <v>84509</v>
      </c>
      <c r="R39651" t="s">
        <v>1402</v>
      </c>
      <c r="S39651" t="s">
        <v>30</v>
      </c>
      <c r="T39651" t="s">
        <v>6920</v>
      </c>
      <c r="U39651" t="s">
        <v>6921</v>
      </c>
      <c r="V39651" t="s">
        <v>904</v>
      </c>
      <c r="W39651" t="s">
        <v>135</v>
      </c>
      <c r="X39651" t="s">
        <v>122</v>
      </c>
    </row>
    <row r="39652" spans="1:24" x14ac:dyDescent="0.25">
      <c r="A39652" t="s">
        <v>84510</v>
      </c>
      <c r="B39652" s="4">
        <v>42093</v>
      </c>
      <c r="C39652" s="4">
        <v>42100</v>
      </c>
      <c r="D39652">
        <v>7</v>
      </c>
      <c r="E39652" t="s">
        <v>45318</v>
      </c>
      <c r="F39652" t="s">
        <v>45319</v>
      </c>
      <c r="G39652" t="s">
        <v>45341</v>
      </c>
      <c r="H39652" s="5">
        <v>224</v>
      </c>
      <c r="I39652" s="5">
        <f t="shared" si="1859"/>
        <v>224</v>
      </c>
      <c r="J39652">
        <v>1</v>
      </c>
      <c r="K39652">
        <v>0.03</v>
      </c>
      <c r="L39652" s="5">
        <v>137.28</v>
      </c>
      <c r="M39652" s="5">
        <f t="shared" si="1857"/>
        <v>137.28</v>
      </c>
      <c r="N39652" s="5">
        <f t="shared" si="1858"/>
        <v>0.03</v>
      </c>
      <c r="O39652" s="5">
        <v>13.728000000000002</v>
      </c>
      <c r="P39652" t="s">
        <v>27</v>
      </c>
      <c r="Q39652" t="s">
        <v>84511</v>
      </c>
      <c r="R39652" t="s">
        <v>4292</v>
      </c>
      <c r="S39652" t="s">
        <v>59</v>
      </c>
      <c r="T39652" t="s">
        <v>8288</v>
      </c>
      <c r="U39652" t="s">
        <v>8288</v>
      </c>
      <c r="V39652" t="s">
        <v>3297</v>
      </c>
      <c r="W39652" t="s">
        <v>77</v>
      </c>
      <c r="X39652" t="s">
        <v>95</v>
      </c>
    </row>
    <row r="39653" spans="1:24" x14ac:dyDescent="0.25">
      <c r="A39653" t="s">
        <v>84512</v>
      </c>
      <c r="B39653" s="4">
        <v>42073</v>
      </c>
      <c r="C39653" s="4">
        <v>42081</v>
      </c>
      <c r="D39653">
        <v>8</v>
      </c>
      <c r="E39653" t="s">
        <v>45318</v>
      </c>
      <c r="F39653" t="s">
        <v>45319</v>
      </c>
      <c r="G39653" t="s">
        <v>45345</v>
      </c>
      <c r="H39653" s="5">
        <v>213</v>
      </c>
      <c r="I39653" s="5">
        <f t="shared" si="1859"/>
        <v>426</v>
      </c>
      <c r="J39653">
        <v>2</v>
      </c>
      <c r="K39653">
        <v>0.03</v>
      </c>
      <c r="L39653" s="5">
        <v>120.22</v>
      </c>
      <c r="M39653" s="5">
        <f t="shared" si="1857"/>
        <v>240.44</v>
      </c>
      <c r="N39653" s="5">
        <f t="shared" si="1858"/>
        <v>0.06</v>
      </c>
      <c r="O39653" s="5">
        <v>12.022</v>
      </c>
      <c r="P39653" t="s">
        <v>27</v>
      </c>
      <c r="Q39653" t="s">
        <v>84513</v>
      </c>
      <c r="R39653" t="s">
        <v>125</v>
      </c>
      <c r="S39653" t="s">
        <v>59</v>
      </c>
      <c r="T39653" t="s">
        <v>887</v>
      </c>
      <c r="U39653" t="s">
        <v>888</v>
      </c>
      <c r="V39653" t="s">
        <v>889</v>
      </c>
      <c r="W39653" t="s">
        <v>135</v>
      </c>
      <c r="X39653" t="s">
        <v>95</v>
      </c>
    </row>
    <row r="39654" spans="1:24" x14ac:dyDescent="0.25">
      <c r="A39654" t="s">
        <v>84514</v>
      </c>
      <c r="B39654" s="4">
        <v>42016</v>
      </c>
      <c r="C39654" s="4">
        <v>42019</v>
      </c>
      <c r="D39654">
        <v>3</v>
      </c>
      <c r="E39654" t="s">
        <v>45318</v>
      </c>
      <c r="F39654" t="s">
        <v>45319</v>
      </c>
      <c r="G39654" t="s">
        <v>45348</v>
      </c>
      <c r="H39654" s="5">
        <v>62</v>
      </c>
      <c r="I39654" s="5">
        <f t="shared" si="1859"/>
        <v>248</v>
      </c>
      <c r="J39654">
        <v>4</v>
      </c>
      <c r="K39654">
        <v>0.04</v>
      </c>
      <c r="L39654" s="5">
        <v>15.5</v>
      </c>
      <c r="M39654" s="5">
        <f t="shared" si="1857"/>
        <v>62</v>
      </c>
      <c r="N39654" s="5">
        <f t="shared" si="1858"/>
        <v>0.16</v>
      </c>
      <c r="O39654" s="5">
        <v>1.55</v>
      </c>
      <c r="P39654" t="s">
        <v>27</v>
      </c>
      <c r="Q39654" t="s">
        <v>84515</v>
      </c>
      <c r="R39654" t="s">
        <v>471</v>
      </c>
      <c r="S39654" t="s">
        <v>30</v>
      </c>
      <c r="T39654" t="s">
        <v>35840</v>
      </c>
      <c r="U39654" t="s">
        <v>2453</v>
      </c>
      <c r="V39654" t="s">
        <v>1143</v>
      </c>
      <c r="W39654" t="s">
        <v>135</v>
      </c>
      <c r="X39654" t="s">
        <v>216</v>
      </c>
    </row>
    <row r="39655" spans="1:24" x14ac:dyDescent="0.25">
      <c r="A39655" t="s">
        <v>84516</v>
      </c>
      <c r="B39655" s="4">
        <v>42220</v>
      </c>
      <c r="C39655" s="4">
        <v>42229</v>
      </c>
      <c r="D39655">
        <v>9</v>
      </c>
      <c r="E39655" t="s">
        <v>45318</v>
      </c>
      <c r="F39655" t="s">
        <v>45319</v>
      </c>
      <c r="G39655" t="s">
        <v>45351</v>
      </c>
      <c r="H39655" s="5">
        <v>228</v>
      </c>
      <c r="I39655" s="5">
        <f t="shared" si="1859"/>
        <v>912</v>
      </c>
      <c r="J39655">
        <v>4</v>
      </c>
      <c r="K39655">
        <v>0.02</v>
      </c>
      <c r="L39655" s="5">
        <v>129.76</v>
      </c>
      <c r="M39655" s="5">
        <f t="shared" si="1857"/>
        <v>519.04</v>
      </c>
      <c r="N39655" s="5">
        <f t="shared" si="1858"/>
        <v>0.08</v>
      </c>
      <c r="O39655" s="5">
        <v>12.975999999999999</v>
      </c>
      <c r="P39655" t="s">
        <v>27</v>
      </c>
      <c r="Q39655" t="s">
        <v>84517</v>
      </c>
      <c r="R39655" t="s">
        <v>2773</v>
      </c>
      <c r="S39655" t="s">
        <v>40</v>
      </c>
      <c r="T39655" t="s">
        <v>3442</v>
      </c>
      <c r="U39655" t="s">
        <v>3442</v>
      </c>
      <c r="V39655" t="s">
        <v>1143</v>
      </c>
      <c r="W39655" t="s">
        <v>135</v>
      </c>
      <c r="X39655" t="s">
        <v>231</v>
      </c>
    </row>
    <row r="39656" spans="1:24" x14ac:dyDescent="0.25">
      <c r="A39656" t="s">
        <v>84518</v>
      </c>
      <c r="B39656" s="4">
        <v>42095</v>
      </c>
      <c r="C39656" s="4">
        <v>42101</v>
      </c>
      <c r="D39656">
        <v>6</v>
      </c>
      <c r="E39656" t="s">
        <v>45318</v>
      </c>
      <c r="F39656" t="s">
        <v>45319</v>
      </c>
      <c r="G39656" t="s">
        <v>45354</v>
      </c>
      <c r="H39656" s="5">
        <v>159</v>
      </c>
      <c r="I39656" s="5">
        <f t="shared" si="1859"/>
        <v>318</v>
      </c>
      <c r="J39656">
        <v>2</v>
      </c>
      <c r="K39656">
        <v>0.03</v>
      </c>
      <c r="L39656" s="5">
        <v>69.460000000000008</v>
      </c>
      <c r="M39656" s="5">
        <f t="shared" si="1857"/>
        <v>138.92000000000002</v>
      </c>
      <c r="N39656" s="5">
        <f t="shared" si="1858"/>
        <v>0.06</v>
      </c>
      <c r="O39656" s="5">
        <v>6.9460000000000015</v>
      </c>
      <c r="P39656" t="s">
        <v>27</v>
      </c>
      <c r="Q39656" t="s">
        <v>84519</v>
      </c>
      <c r="R39656" t="s">
        <v>7237</v>
      </c>
      <c r="S39656" t="s">
        <v>30</v>
      </c>
      <c r="T39656" t="s">
        <v>2536</v>
      </c>
      <c r="U39656" t="s">
        <v>2536</v>
      </c>
      <c r="V39656" t="s">
        <v>556</v>
      </c>
      <c r="W39656" t="s">
        <v>77</v>
      </c>
      <c r="X39656" t="s">
        <v>86</v>
      </c>
    </row>
    <row r="39657" spans="1:24" x14ac:dyDescent="0.25">
      <c r="A39657" t="s">
        <v>84520</v>
      </c>
      <c r="B39657" s="4">
        <v>42039</v>
      </c>
      <c r="C39657" s="4">
        <v>42040</v>
      </c>
      <c r="D39657">
        <v>1</v>
      </c>
      <c r="E39657" t="s">
        <v>45318</v>
      </c>
      <c r="F39657" t="s">
        <v>45319</v>
      </c>
      <c r="G39657" t="s">
        <v>45320</v>
      </c>
      <c r="H39657" s="5">
        <v>248</v>
      </c>
      <c r="I39657" s="5">
        <f t="shared" si="1859"/>
        <v>248</v>
      </c>
      <c r="J39657">
        <v>1</v>
      </c>
      <c r="K39657">
        <v>0.05</v>
      </c>
      <c r="L39657" s="5">
        <v>155.6</v>
      </c>
      <c r="M39657" s="5">
        <f t="shared" si="1857"/>
        <v>155.6</v>
      </c>
      <c r="N39657" s="5">
        <f t="shared" si="1858"/>
        <v>0.05</v>
      </c>
      <c r="O39657" s="5">
        <v>15.56</v>
      </c>
      <c r="P39657" t="s">
        <v>27</v>
      </c>
      <c r="Q39657" t="s">
        <v>84521</v>
      </c>
      <c r="R39657" t="s">
        <v>1210</v>
      </c>
      <c r="S39657" t="s">
        <v>30</v>
      </c>
      <c r="T39657" t="s">
        <v>52866</v>
      </c>
      <c r="U39657" t="s">
        <v>52867</v>
      </c>
      <c r="V39657" t="s">
        <v>3935</v>
      </c>
      <c r="W39657" t="s">
        <v>189</v>
      </c>
      <c r="X39657" t="s">
        <v>78</v>
      </c>
    </row>
    <row r="39658" spans="1:24" x14ac:dyDescent="0.25">
      <c r="A39658" t="s">
        <v>84522</v>
      </c>
      <c r="B39658" s="4">
        <v>42188</v>
      </c>
      <c r="C39658" s="4">
        <v>42191</v>
      </c>
      <c r="D39658">
        <v>3</v>
      </c>
      <c r="E39658" t="s">
        <v>45318</v>
      </c>
      <c r="F39658" t="s">
        <v>45319</v>
      </c>
      <c r="G39658" t="s">
        <v>45323</v>
      </c>
      <c r="H39658" s="5">
        <v>196</v>
      </c>
      <c r="I39658" s="5">
        <f t="shared" si="1859"/>
        <v>196</v>
      </c>
      <c r="J39658">
        <v>1</v>
      </c>
      <c r="K39658">
        <v>0.01</v>
      </c>
      <c r="L39658" s="5">
        <v>114.04</v>
      </c>
      <c r="M39658" s="5">
        <f t="shared" si="1857"/>
        <v>114.04</v>
      </c>
      <c r="N39658" s="5">
        <f t="shared" si="1858"/>
        <v>0.01</v>
      </c>
      <c r="O39658" s="5">
        <v>11.404000000000002</v>
      </c>
      <c r="P39658" t="s">
        <v>27</v>
      </c>
      <c r="Q39658" t="s">
        <v>84523</v>
      </c>
      <c r="R39658" t="s">
        <v>859</v>
      </c>
      <c r="S39658" t="s">
        <v>30</v>
      </c>
      <c r="T39658" t="s">
        <v>2325</v>
      </c>
      <c r="U39658" t="s">
        <v>2326</v>
      </c>
      <c r="V39658" t="s">
        <v>2327</v>
      </c>
      <c r="W39658" t="s">
        <v>43</v>
      </c>
      <c r="X39658" t="s">
        <v>69</v>
      </c>
    </row>
    <row r="39659" spans="1:24" x14ac:dyDescent="0.25">
      <c r="A39659" t="s">
        <v>84524</v>
      </c>
      <c r="B39659" s="4">
        <v>42295</v>
      </c>
      <c r="C39659" s="4">
        <v>42299</v>
      </c>
      <c r="D39659">
        <v>4</v>
      </c>
      <c r="E39659" t="s">
        <v>45318</v>
      </c>
      <c r="F39659" t="s">
        <v>45319</v>
      </c>
      <c r="G39659" t="s">
        <v>45327</v>
      </c>
      <c r="H39659" s="5">
        <v>218</v>
      </c>
      <c r="I39659" s="5">
        <f t="shared" si="1859"/>
        <v>218</v>
      </c>
      <c r="J39659">
        <v>1</v>
      </c>
      <c r="K39659">
        <v>0.05</v>
      </c>
      <c r="L39659" s="5">
        <v>127.1</v>
      </c>
      <c r="M39659" s="5">
        <f t="shared" si="1857"/>
        <v>127.1</v>
      </c>
      <c r="N39659" s="5">
        <f t="shared" si="1858"/>
        <v>0.05</v>
      </c>
      <c r="O39659" s="5">
        <v>12.71</v>
      </c>
      <c r="P39659" t="s">
        <v>27</v>
      </c>
      <c r="Q39659" t="s">
        <v>84525</v>
      </c>
      <c r="R39659" t="s">
        <v>197</v>
      </c>
      <c r="S39659" t="s">
        <v>40</v>
      </c>
      <c r="T39659" t="s">
        <v>580</v>
      </c>
      <c r="U39659" t="s">
        <v>3593</v>
      </c>
      <c r="V39659" t="s">
        <v>102</v>
      </c>
      <c r="W39659" t="s">
        <v>103</v>
      </c>
      <c r="X39659" t="s">
        <v>139</v>
      </c>
    </row>
    <row r="39660" spans="1:24" x14ac:dyDescent="0.25">
      <c r="A39660" t="s">
        <v>84526</v>
      </c>
      <c r="B39660" s="4">
        <v>42040</v>
      </c>
      <c r="C39660" s="4">
        <v>42050</v>
      </c>
      <c r="D39660">
        <v>10</v>
      </c>
      <c r="E39660" t="s">
        <v>45318</v>
      </c>
      <c r="F39660" t="s">
        <v>45319</v>
      </c>
      <c r="G39660" t="s">
        <v>45330</v>
      </c>
      <c r="H39660" s="5">
        <v>109</v>
      </c>
      <c r="I39660" s="5">
        <f t="shared" si="1859"/>
        <v>436</v>
      </c>
      <c r="J39660">
        <v>4</v>
      </c>
      <c r="K39660">
        <v>0.02</v>
      </c>
      <c r="L39660" s="5">
        <v>20.28</v>
      </c>
      <c r="M39660" s="5">
        <f t="shared" si="1857"/>
        <v>81.12</v>
      </c>
      <c r="N39660" s="5">
        <f t="shared" si="1858"/>
        <v>0.08</v>
      </c>
      <c r="O39660" s="5">
        <v>2.028</v>
      </c>
      <c r="P39660" t="s">
        <v>27</v>
      </c>
      <c r="Q39660" t="s">
        <v>84527</v>
      </c>
      <c r="R39660" t="s">
        <v>1644</v>
      </c>
      <c r="S39660" t="s">
        <v>30</v>
      </c>
      <c r="T39660" t="s">
        <v>33804</v>
      </c>
      <c r="U39660" t="s">
        <v>33804</v>
      </c>
      <c r="V39660" t="s">
        <v>227</v>
      </c>
      <c r="W39660" t="s">
        <v>62</v>
      </c>
      <c r="X39660" t="s">
        <v>78</v>
      </c>
    </row>
    <row r="39661" spans="1:24" x14ac:dyDescent="0.25">
      <c r="A39661" t="s">
        <v>84528</v>
      </c>
      <c r="B39661" s="4">
        <v>42366</v>
      </c>
      <c r="C39661" s="4">
        <v>42375</v>
      </c>
      <c r="D39661">
        <v>9</v>
      </c>
      <c r="E39661" t="s">
        <v>45318</v>
      </c>
      <c r="F39661" t="s">
        <v>45319</v>
      </c>
      <c r="G39661" t="s">
        <v>45333</v>
      </c>
      <c r="H39661" s="5">
        <v>85</v>
      </c>
      <c r="I39661" s="5">
        <f t="shared" si="1859"/>
        <v>425</v>
      </c>
      <c r="J39661">
        <v>5</v>
      </c>
      <c r="K39661">
        <v>0.02</v>
      </c>
      <c r="L39661" s="5">
        <v>17</v>
      </c>
      <c r="M39661" s="5">
        <f t="shared" si="1857"/>
        <v>85</v>
      </c>
      <c r="N39661" s="5">
        <f t="shared" si="1858"/>
        <v>0.1</v>
      </c>
      <c r="O39661" s="5">
        <v>1.7000000000000002</v>
      </c>
      <c r="P39661" t="s">
        <v>27</v>
      </c>
      <c r="Q39661" t="s">
        <v>84529</v>
      </c>
      <c r="R39661" t="s">
        <v>4070</v>
      </c>
      <c r="S39661" t="s">
        <v>30</v>
      </c>
      <c r="T39661" t="s">
        <v>1653</v>
      </c>
      <c r="U39661" t="s">
        <v>1653</v>
      </c>
      <c r="V39661" t="s">
        <v>1653</v>
      </c>
      <c r="W39661" t="s">
        <v>215</v>
      </c>
      <c r="X39661" t="s">
        <v>53</v>
      </c>
    </row>
    <row r="39662" spans="1:24" x14ac:dyDescent="0.25">
      <c r="A39662" t="s">
        <v>84530</v>
      </c>
      <c r="B39662" s="4">
        <v>42160</v>
      </c>
      <c r="C39662" s="4">
        <v>42164</v>
      </c>
      <c r="D39662">
        <v>4</v>
      </c>
      <c r="E39662" t="s">
        <v>45318</v>
      </c>
      <c r="F39662" t="s">
        <v>45319</v>
      </c>
      <c r="G39662" t="s">
        <v>45338</v>
      </c>
      <c r="H39662" s="5">
        <v>122</v>
      </c>
      <c r="I39662" s="5">
        <f t="shared" si="1859"/>
        <v>488</v>
      </c>
      <c r="J39662">
        <v>4</v>
      </c>
      <c r="K39662">
        <v>0.02</v>
      </c>
      <c r="L39662" s="5">
        <v>32.24</v>
      </c>
      <c r="M39662" s="5">
        <f t="shared" si="1857"/>
        <v>128.96</v>
      </c>
      <c r="N39662" s="5">
        <f t="shared" si="1858"/>
        <v>0.08</v>
      </c>
      <c r="O39662" s="5">
        <v>3.2240000000000002</v>
      </c>
      <c r="P39662" t="s">
        <v>27</v>
      </c>
      <c r="Q39662" t="s">
        <v>84531</v>
      </c>
      <c r="R39662" t="s">
        <v>6182</v>
      </c>
      <c r="S39662" t="s">
        <v>30</v>
      </c>
      <c r="T39662" t="s">
        <v>51062</v>
      </c>
      <c r="U39662" t="s">
        <v>29305</v>
      </c>
      <c r="V39662" t="s">
        <v>242</v>
      </c>
      <c r="W39662" t="s">
        <v>215</v>
      </c>
      <c r="X39662" t="s">
        <v>44</v>
      </c>
    </row>
    <row r="39663" spans="1:24" x14ac:dyDescent="0.25">
      <c r="A39663" t="s">
        <v>84532</v>
      </c>
      <c r="B39663" s="4">
        <v>42133</v>
      </c>
      <c r="C39663" s="4">
        <v>42143</v>
      </c>
      <c r="D39663">
        <v>10</v>
      </c>
      <c r="E39663" t="s">
        <v>45318</v>
      </c>
      <c r="F39663" t="s">
        <v>45319</v>
      </c>
      <c r="G39663" t="s">
        <v>45341</v>
      </c>
      <c r="H39663" s="5">
        <v>224</v>
      </c>
      <c r="I39663" s="5">
        <f t="shared" si="1859"/>
        <v>896</v>
      </c>
      <c r="J39663">
        <v>4</v>
      </c>
      <c r="K39663">
        <v>0.03</v>
      </c>
      <c r="L39663" s="5">
        <v>117.12</v>
      </c>
      <c r="M39663" s="5">
        <f t="shared" si="1857"/>
        <v>468.48</v>
      </c>
      <c r="N39663" s="5">
        <f t="shared" si="1858"/>
        <v>0.12</v>
      </c>
      <c r="O39663" s="5">
        <v>11.712000000000002</v>
      </c>
      <c r="P39663" t="s">
        <v>27</v>
      </c>
      <c r="Q39663" t="s">
        <v>84533</v>
      </c>
      <c r="R39663" t="s">
        <v>6763</v>
      </c>
      <c r="S39663" t="s">
        <v>59</v>
      </c>
      <c r="T39663" t="s">
        <v>7385</v>
      </c>
      <c r="U39663" t="s">
        <v>266</v>
      </c>
      <c r="V39663" t="s">
        <v>33</v>
      </c>
      <c r="W39663" t="s">
        <v>34</v>
      </c>
      <c r="X39663" t="s">
        <v>63</v>
      </c>
    </row>
    <row r="39664" spans="1:24" x14ac:dyDescent="0.25">
      <c r="A39664" t="s">
        <v>84534</v>
      </c>
      <c r="B39664" s="4">
        <v>42279</v>
      </c>
      <c r="C39664" s="4">
        <v>42284</v>
      </c>
      <c r="D39664">
        <v>5</v>
      </c>
      <c r="E39664" t="s">
        <v>45318</v>
      </c>
      <c r="F39664" t="s">
        <v>45319</v>
      </c>
      <c r="G39664" t="s">
        <v>45345</v>
      </c>
      <c r="H39664" s="5">
        <v>213</v>
      </c>
      <c r="I39664" s="5">
        <f t="shared" si="1859"/>
        <v>1065</v>
      </c>
      <c r="J39664">
        <v>5</v>
      </c>
      <c r="K39664">
        <v>0.04</v>
      </c>
      <c r="L39664" s="5">
        <v>90.4</v>
      </c>
      <c r="M39664" s="5">
        <f t="shared" si="1857"/>
        <v>452</v>
      </c>
      <c r="N39664" s="5">
        <f t="shared" si="1858"/>
        <v>0.2</v>
      </c>
      <c r="O39664" s="5">
        <v>9.0400000000000009</v>
      </c>
      <c r="P39664" t="s">
        <v>56</v>
      </c>
      <c r="Q39664" t="s">
        <v>84535</v>
      </c>
      <c r="R39664" t="s">
        <v>5372</v>
      </c>
      <c r="S39664" t="s">
        <v>30</v>
      </c>
      <c r="T39664" t="s">
        <v>2717</v>
      </c>
      <c r="U39664" t="s">
        <v>1005</v>
      </c>
      <c r="V39664" t="s">
        <v>85</v>
      </c>
      <c r="W39664" t="s">
        <v>43</v>
      </c>
      <c r="X39664" t="s">
        <v>139</v>
      </c>
    </row>
    <row r="39665" spans="1:24" x14ac:dyDescent="0.25">
      <c r="A39665" t="s">
        <v>84536</v>
      </c>
      <c r="B39665" s="4">
        <v>42336</v>
      </c>
      <c r="C39665" s="4">
        <v>42346</v>
      </c>
      <c r="D39665">
        <v>10</v>
      </c>
      <c r="E39665" t="s">
        <v>45318</v>
      </c>
      <c r="F39665" t="s">
        <v>45319</v>
      </c>
      <c r="G39665" t="s">
        <v>45348</v>
      </c>
      <c r="H39665" s="5">
        <v>62</v>
      </c>
      <c r="I39665" s="5">
        <f t="shared" si="1859"/>
        <v>248</v>
      </c>
      <c r="J39665">
        <v>4</v>
      </c>
      <c r="K39665">
        <v>0.04</v>
      </c>
      <c r="L39665" s="5">
        <v>15.5</v>
      </c>
      <c r="M39665" s="5">
        <f t="shared" si="1857"/>
        <v>62</v>
      </c>
      <c r="N39665" s="5">
        <f t="shared" si="1858"/>
        <v>0.16</v>
      </c>
      <c r="O39665" s="5">
        <v>1.55</v>
      </c>
      <c r="P39665" t="s">
        <v>27</v>
      </c>
      <c r="Q39665" t="s">
        <v>84537</v>
      </c>
      <c r="R39665" t="s">
        <v>3141</v>
      </c>
      <c r="S39665" t="s">
        <v>30</v>
      </c>
      <c r="T39665" t="s">
        <v>207</v>
      </c>
      <c r="U39665" t="s">
        <v>207</v>
      </c>
      <c r="V39665" t="s">
        <v>208</v>
      </c>
      <c r="W39665" t="s">
        <v>43</v>
      </c>
      <c r="X39665" t="s">
        <v>35</v>
      </c>
    </row>
    <row r="39666" spans="1:24" x14ac:dyDescent="0.25">
      <c r="A39666" t="s">
        <v>84538</v>
      </c>
      <c r="B39666" s="4">
        <v>42123</v>
      </c>
      <c r="C39666" s="4">
        <v>42126</v>
      </c>
      <c r="D39666">
        <v>3</v>
      </c>
      <c r="E39666" t="s">
        <v>45318</v>
      </c>
      <c r="F39666" t="s">
        <v>45319</v>
      </c>
      <c r="G39666" t="s">
        <v>45351</v>
      </c>
      <c r="H39666" s="5">
        <v>228</v>
      </c>
      <c r="I39666" s="5">
        <f t="shared" si="1859"/>
        <v>684</v>
      </c>
      <c r="J39666">
        <v>3</v>
      </c>
      <c r="K39666">
        <v>0.04</v>
      </c>
      <c r="L39666" s="5">
        <v>120.64</v>
      </c>
      <c r="M39666" s="5">
        <f t="shared" si="1857"/>
        <v>361.92</v>
      </c>
      <c r="N39666" s="5">
        <f t="shared" si="1858"/>
        <v>0.12</v>
      </c>
      <c r="O39666" s="5">
        <v>12.064</v>
      </c>
      <c r="P39666" t="s">
        <v>56</v>
      </c>
      <c r="Q39666" t="s">
        <v>84539</v>
      </c>
      <c r="R39666" t="s">
        <v>1639</v>
      </c>
      <c r="S39666" t="s">
        <v>30</v>
      </c>
      <c r="T39666" t="s">
        <v>2404</v>
      </c>
      <c r="U39666" t="s">
        <v>2405</v>
      </c>
      <c r="V39666" t="s">
        <v>2327</v>
      </c>
      <c r="W39666" t="s">
        <v>43</v>
      </c>
      <c r="X39666" t="s">
        <v>86</v>
      </c>
    </row>
    <row r="39667" spans="1:24" x14ac:dyDescent="0.25">
      <c r="A39667" t="s">
        <v>84540</v>
      </c>
      <c r="B39667" s="4">
        <v>42047</v>
      </c>
      <c r="C39667" s="4">
        <v>42053</v>
      </c>
      <c r="D39667">
        <v>6</v>
      </c>
      <c r="E39667" t="s">
        <v>45318</v>
      </c>
      <c r="F39667" t="s">
        <v>45319</v>
      </c>
      <c r="G39667" t="s">
        <v>45354</v>
      </c>
      <c r="H39667" s="5">
        <v>159</v>
      </c>
      <c r="I39667" s="5">
        <f t="shared" si="1859"/>
        <v>795</v>
      </c>
      <c r="J39667">
        <v>5</v>
      </c>
      <c r="K39667">
        <v>0.01</v>
      </c>
      <c r="L39667" s="5">
        <v>71.05</v>
      </c>
      <c r="M39667" s="5">
        <f t="shared" si="1857"/>
        <v>355.25</v>
      </c>
      <c r="N39667" s="5">
        <f t="shared" si="1858"/>
        <v>0.05</v>
      </c>
      <c r="O39667" s="5">
        <v>7.1050000000000004</v>
      </c>
      <c r="P39667" t="s">
        <v>27</v>
      </c>
      <c r="Q39667" t="s">
        <v>84541</v>
      </c>
      <c r="R39667" t="s">
        <v>2993</v>
      </c>
      <c r="S39667" t="s">
        <v>30</v>
      </c>
      <c r="T39667" t="s">
        <v>2335</v>
      </c>
      <c r="U39667" t="s">
        <v>847</v>
      </c>
      <c r="V39667" t="s">
        <v>847</v>
      </c>
      <c r="W39667" t="s">
        <v>43</v>
      </c>
      <c r="X39667" t="s">
        <v>78</v>
      </c>
    </row>
    <row r="39668" spans="1:24" x14ac:dyDescent="0.25">
      <c r="A39668" t="s">
        <v>84542</v>
      </c>
      <c r="B39668" s="4">
        <v>42012</v>
      </c>
      <c r="C39668" s="4">
        <v>42019</v>
      </c>
      <c r="D39668">
        <v>7</v>
      </c>
      <c r="E39668" t="s">
        <v>45318</v>
      </c>
      <c r="F39668" t="s">
        <v>45319</v>
      </c>
      <c r="G39668" t="s">
        <v>45320</v>
      </c>
      <c r="H39668" s="5">
        <v>248</v>
      </c>
      <c r="I39668" s="5">
        <f t="shared" si="1859"/>
        <v>496</v>
      </c>
      <c r="J39668">
        <v>2</v>
      </c>
      <c r="K39668">
        <v>0.04</v>
      </c>
      <c r="L39668" s="5">
        <v>148.16</v>
      </c>
      <c r="M39668" s="5">
        <f t="shared" si="1857"/>
        <v>296.32</v>
      </c>
      <c r="N39668" s="5">
        <f t="shared" si="1858"/>
        <v>0.08</v>
      </c>
      <c r="O39668" s="5">
        <v>14.816000000000001</v>
      </c>
      <c r="P39668" t="s">
        <v>56</v>
      </c>
      <c r="Q39668" t="s">
        <v>84543</v>
      </c>
      <c r="R39668" t="s">
        <v>1416</v>
      </c>
      <c r="S39668" t="s">
        <v>40</v>
      </c>
      <c r="T39668" t="s">
        <v>2039</v>
      </c>
      <c r="U39668" t="s">
        <v>545</v>
      </c>
      <c r="V39668" t="s">
        <v>102</v>
      </c>
      <c r="W39668" t="s">
        <v>103</v>
      </c>
      <c r="X39668" t="s">
        <v>216</v>
      </c>
    </row>
    <row r="39669" spans="1:24" x14ac:dyDescent="0.25">
      <c r="A39669" t="s">
        <v>84544</v>
      </c>
      <c r="B39669" s="4">
        <v>42118</v>
      </c>
      <c r="C39669" s="4">
        <v>42125</v>
      </c>
      <c r="D39669">
        <v>7</v>
      </c>
      <c r="E39669" t="s">
        <v>45318</v>
      </c>
      <c r="F39669" t="s">
        <v>45319</v>
      </c>
      <c r="G39669" t="s">
        <v>45323</v>
      </c>
      <c r="H39669" s="5">
        <v>196</v>
      </c>
      <c r="I39669" s="5">
        <f t="shared" si="1859"/>
        <v>980</v>
      </c>
      <c r="J39669">
        <v>5</v>
      </c>
      <c r="K39669">
        <v>0.03</v>
      </c>
      <c r="L39669" s="5">
        <v>86.6</v>
      </c>
      <c r="M39669" s="5">
        <f t="shared" si="1857"/>
        <v>433</v>
      </c>
      <c r="N39669" s="5">
        <f t="shared" si="1858"/>
        <v>0.15</v>
      </c>
      <c r="O39669" s="5">
        <v>8.66</v>
      </c>
      <c r="P39669" t="s">
        <v>56</v>
      </c>
      <c r="Q39669" t="s">
        <v>84545</v>
      </c>
      <c r="R39669" t="s">
        <v>3379</v>
      </c>
      <c r="S39669" t="s">
        <v>59</v>
      </c>
      <c r="T39669" t="s">
        <v>9327</v>
      </c>
      <c r="U39669" t="s">
        <v>6986</v>
      </c>
      <c r="V39669" t="s">
        <v>102</v>
      </c>
      <c r="W39669" t="s">
        <v>103</v>
      </c>
      <c r="X39669" t="s">
        <v>86</v>
      </c>
    </row>
    <row r="39670" spans="1:24" x14ac:dyDescent="0.25">
      <c r="A39670" t="s">
        <v>84546</v>
      </c>
      <c r="B39670" s="4">
        <v>42085</v>
      </c>
      <c r="C39670" s="4">
        <v>42094</v>
      </c>
      <c r="D39670">
        <v>9</v>
      </c>
      <c r="E39670" t="s">
        <v>45318</v>
      </c>
      <c r="F39670" t="s">
        <v>45319</v>
      </c>
      <c r="G39670" t="s">
        <v>45327</v>
      </c>
      <c r="H39670" s="5">
        <v>218</v>
      </c>
      <c r="I39670" s="5">
        <f t="shared" si="1859"/>
        <v>654</v>
      </c>
      <c r="J39670">
        <v>3</v>
      </c>
      <c r="K39670">
        <v>0.02</v>
      </c>
      <c r="L39670" s="5">
        <v>124.92</v>
      </c>
      <c r="M39670" s="5">
        <f t="shared" si="1857"/>
        <v>374.76</v>
      </c>
      <c r="N39670" s="5">
        <f t="shared" si="1858"/>
        <v>0.06</v>
      </c>
      <c r="O39670" s="5">
        <v>12.492000000000001</v>
      </c>
      <c r="P39670" t="s">
        <v>27</v>
      </c>
      <c r="Q39670" t="s">
        <v>84547</v>
      </c>
      <c r="R39670" t="s">
        <v>5478</v>
      </c>
      <c r="S39670" t="s">
        <v>59</v>
      </c>
      <c r="T39670" t="s">
        <v>960</v>
      </c>
      <c r="U39670" t="s">
        <v>960</v>
      </c>
      <c r="V39670" t="s">
        <v>961</v>
      </c>
      <c r="W39670" t="s">
        <v>103</v>
      </c>
      <c r="X39670" t="s">
        <v>95</v>
      </c>
    </row>
    <row r="39671" spans="1:24" x14ac:dyDescent="0.25">
      <c r="A39671" t="s">
        <v>84548</v>
      </c>
      <c r="B39671" s="4">
        <v>42253</v>
      </c>
      <c r="C39671" s="4">
        <v>42258</v>
      </c>
      <c r="D39671">
        <v>5</v>
      </c>
      <c r="E39671" t="s">
        <v>45318</v>
      </c>
      <c r="F39671" t="s">
        <v>45319</v>
      </c>
      <c r="G39671" t="s">
        <v>45330</v>
      </c>
      <c r="H39671" s="5">
        <v>109</v>
      </c>
      <c r="I39671" s="5">
        <f t="shared" si="1859"/>
        <v>218</v>
      </c>
      <c r="J39671">
        <v>2</v>
      </c>
      <c r="K39671">
        <v>0.03</v>
      </c>
      <c r="L39671" s="5">
        <v>22.46</v>
      </c>
      <c r="M39671" s="5">
        <f t="shared" si="1857"/>
        <v>44.92</v>
      </c>
      <c r="N39671" s="5">
        <f t="shared" si="1858"/>
        <v>0.06</v>
      </c>
      <c r="O39671" s="5">
        <v>2.246</v>
      </c>
      <c r="P39671" t="s">
        <v>27</v>
      </c>
      <c r="Q39671" t="s">
        <v>84549</v>
      </c>
      <c r="R39671" t="s">
        <v>5641</v>
      </c>
      <c r="S39671" t="s">
        <v>40</v>
      </c>
      <c r="T39671" t="s">
        <v>1900</v>
      </c>
      <c r="U39671" t="s">
        <v>675</v>
      </c>
      <c r="V39671" t="s">
        <v>128</v>
      </c>
      <c r="W39671" t="s">
        <v>43</v>
      </c>
      <c r="X39671" t="s">
        <v>122</v>
      </c>
    </row>
    <row r="39672" spans="1:24" x14ac:dyDescent="0.25">
      <c r="A39672" t="s">
        <v>84550</v>
      </c>
      <c r="B39672" s="4">
        <v>42056</v>
      </c>
      <c r="C39672" s="4">
        <v>42060</v>
      </c>
      <c r="D39672">
        <v>4</v>
      </c>
      <c r="E39672" t="s">
        <v>45318</v>
      </c>
      <c r="F39672" t="s">
        <v>45319</v>
      </c>
      <c r="G39672" t="s">
        <v>45333</v>
      </c>
      <c r="H39672" s="5">
        <v>85</v>
      </c>
      <c r="I39672" s="5">
        <f t="shared" si="1859"/>
        <v>170</v>
      </c>
      <c r="J39672">
        <v>2</v>
      </c>
      <c r="K39672">
        <v>0.01</v>
      </c>
      <c r="L39672" s="5">
        <v>3.3</v>
      </c>
      <c r="M39672" s="5">
        <f t="shared" si="1857"/>
        <v>6.6</v>
      </c>
      <c r="N39672" s="5">
        <f t="shared" si="1858"/>
        <v>0.02</v>
      </c>
      <c r="O39672" s="5">
        <v>0.33</v>
      </c>
      <c r="P39672" t="s">
        <v>27</v>
      </c>
      <c r="Q39672" t="s">
        <v>84551</v>
      </c>
      <c r="R39672" t="s">
        <v>659</v>
      </c>
      <c r="S39672" t="s">
        <v>30</v>
      </c>
      <c r="T39672" t="s">
        <v>46527</v>
      </c>
      <c r="U39672" t="s">
        <v>4170</v>
      </c>
      <c r="V39672" t="s">
        <v>614</v>
      </c>
      <c r="W39672" t="s">
        <v>189</v>
      </c>
      <c r="X39672" t="s">
        <v>78</v>
      </c>
    </row>
    <row r="39673" spans="1:24" x14ac:dyDescent="0.25">
      <c r="A39673" t="s">
        <v>84552</v>
      </c>
      <c r="B39673" s="4">
        <v>42083</v>
      </c>
      <c r="C39673" s="4">
        <v>42093</v>
      </c>
      <c r="D39673">
        <v>10</v>
      </c>
      <c r="E39673" t="s">
        <v>45318</v>
      </c>
      <c r="F39673" t="s">
        <v>45319</v>
      </c>
      <c r="G39673" t="s">
        <v>45338</v>
      </c>
      <c r="H39673" s="5">
        <v>122</v>
      </c>
      <c r="I39673" s="5">
        <f t="shared" si="1859"/>
        <v>610</v>
      </c>
      <c r="J39673">
        <v>5</v>
      </c>
      <c r="K39673">
        <v>0.03</v>
      </c>
      <c r="L39673" s="5">
        <v>23.700000000000003</v>
      </c>
      <c r="M39673" s="5">
        <f t="shared" si="1857"/>
        <v>118.50000000000001</v>
      </c>
      <c r="N39673" s="5">
        <f t="shared" si="1858"/>
        <v>0.15</v>
      </c>
      <c r="O39673" s="5">
        <v>2.3700000000000006</v>
      </c>
      <c r="P39673" t="s">
        <v>27</v>
      </c>
      <c r="Q39673" t="s">
        <v>84553</v>
      </c>
      <c r="R39673" t="s">
        <v>3941</v>
      </c>
      <c r="S39673" t="s">
        <v>30</v>
      </c>
      <c r="T39673" t="s">
        <v>4645</v>
      </c>
      <c r="U39673" t="s">
        <v>221</v>
      </c>
      <c r="V39673" t="s">
        <v>42</v>
      </c>
      <c r="W39673" t="s">
        <v>43</v>
      </c>
      <c r="X39673" t="s">
        <v>95</v>
      </c>
    </row>
    <row r="39674" spans="1:24" x14ac:dyDescent="0.25">
      <c r="A39674" t="s">
        <v>84554</v>
      </c>
      <c r="B39674" s="4">
        <v>42176</v>
      </c>
      <c r="C39674" s="4">
        <v>42185</v>
      </c>
      <c r="D39674">
        <v>9</v>
      </c>
      <c r="E39674" t="s">
        <v>45318</v>
      </c>
      <c r="F39674" t="s">
        <v>45319</v>
      </c>
      <c r="G39674" t="s">
        <v>45341</v>
      </c>
      <c r="H39674" s="5">
        <v>224</v>
      </c>
      <c r="I39674" s="5">
        <f t="shared" si="1859"/>
        <v>448</v>
      </c>
      <c r="J39674">
        <v>2</v>
      </c>
      <c r="K39674">
        <v>0.05</v>
      </c>
      <c r="L39674" s="5">
        <v>121.6</v>
      </c>
      <c r="M39674" s="5">
        <f t="shared" si="1857"/>
        <v>243.2</v>
      </c>
      <c r="N39674" s="5">
        <f t="shared" si="1858"/>
        <v>0.1</v>
      </c>
      <c r="O39674" s="5">
        <v>12.16</v>
      </c>
      <c r="P39674" t="s">
        <v>27</v>
      </c>
      <c r="Q39674" t="s">
        <v>84555</v>
      </c>
      <c r="R39674" t="s">
        <v>1986</v>
      </c>
      <c r="S39674" t="s">
        <v>59</v>
      </c>
      <c r="T39674" t="s">
        <v>278</v>
      </c>
      <c r="U39674" t="s">
        <v>279</v>
      </c>
      <c r="V39674" t="s">
        <v>33</v>
      </c>
      <c r="W39674" t="s">
        <v>34</v>
      </c>
      <c r="X39674" t="s">
        <v>44</v>
      </c>
    </row>
    <row r="39675" spans="1:24" x14ac:dyDescent="0.25">
      <c r="A39675" t="s">
        <v>84556</v>
      </c>
      <c r="B39675" s="4">
        <v>42215</v>
      </c>
      <c r="C39675" s="4">
        <v>42221</v>
      </c>
      <c r="D39675">
        <v>6</v>
      </c>
      <c r="E39675" t="s">
        <v>45318</v>
      </c>
      <c r="F39675" t="s">
        <v>45319</v>
      </c>
      <c r="G39675" t="s">
        <v>45345</v>
      </c>
      <c r="H39675" s="5">
        <v>213</v>
      </c>
      <c r="I39675" s="5">
        <f t="shared" si="1859"/>
        <v>213</v>
      </c>
      <c r="J39675">
        <v>1</v>
      </c>
      <c r="K39675">
        <v>0.02</v>
      </c>
      <c r="L39675" s="5">
        <v>128.74</v>
      </c>
      <c r="M39675" s="5">
        <f t="shared" si="1857"/>
        <v>128.74</v>
      </c>
      <c r="N39675" s="5">
        <f t="shared" si="1858"/>
        <v>0.02</v>
      </c>
      <c r="O39675" s="5">
        <v>12.874000000000002</v>
      </c>
      <c r="P39675" t="s">
        <v>27</v>
      </c>
      <c r="Q39675" t="s">
        <v>84557</v>
      </c>
      <c r="R39675" t="s">
        <v>8496</v>
      </c>
      <c r="S39675" t="s">
        <v>30</v>
      </c>
      <c r="T39675" t="s">
        <v>265</v>
      </c>
      <c r="U39675" t="s">
        <v>266</v>
      </c>
      <c r="V39675" t="s">
        <v>33</v>
      </c>
      <c r="W39675" t="s">
        <v>34</v>
      </c>
      <c r="X39675" t="s">
        <v>69</v>
      </c>
    </row>
    <row r="39676" spans="1:24" x14ac:dyDescent="0.25">
      <c r="A39676" t="s">
        <v>84558</v>
      </c>
      <c r="B39676" s="4">
        <v>42092</v>
      </c>
      <c r="C39676" s="4">
        <v>42101</v>
      </c>
      <c r="D39676">
        <v>9</v>
      </c>
      <c r="E39676" t="s">
        <v>45318</v>
      </c>
      <c r="F39676" t="s">
        <v>45319</v>
      </c>
      <c r="G39676" t="s">
        <v>45348</v>
      </c>
      <c r="H39676" s="5">
        <v>62</v>
      </c>
      <c r="I39676" s="5">
        <f t="shared" si="1859"/>
        <v>310</v>
      </c>
      <c r="J39676">
        <v>5</v>
      </c>
      <c r="K39676">
        <v>0.04</v>
      </c>
      <c r="L39676" s="5">
        <v>12.4</v>
      </c>
      <c r="M39676" s="5">
        <f t="shared" si="1857"/>
        <v>62</v>
      </c>
      <c r="N39676" s="5">
        <f t="shared" si="1858"/>
        <v>0.2</v>
      </c>
      <c r="O39676" s="5">
        <v>1.2400000000000002</v>
      </c>
      <c r="P39676" t="s">
        <v>45324</v>
      </c>
      <c r="Q39676" t="s">
        <v>84559</v>
      </c>
      <c r="R39676" t="s">
        <v>6182</v>
      </c>
      <c r="S39676" t="s">
        <v>30</v>
      </c>
      <c r="T39676" t="s">
        <v>265</v>
      </c>
      <c r="U39676" t="s">
        <v>266</v>
      </c>
      <c r="V39676" t="s">
        <v>33</v>
      </c>
      <c r="W39676" t="s">
        <v>34</v>
      </c>
      <c r="X39676" t="s">
        <v>95</v>
      </c>
    </row>
    <row r="39677" spans="1:24" x14ac:dyDescent="0.25">
      <c r="A39677" t="s">
        <v>84560</v>
      </c>
      <c r="B39677" s="4">
        <v>42028</v>
      </c>
      <c r="C39677" s="4">
        <v>42033</v>
      </c>
      <c r="D39677">
        <v>5</v>
      </c>
      <c r="E39677" t="s">
        <v>45318</v>
      </c>
      <c r="F39677" t="s">
        <v>45319</v>
      </c>
      <c r="G39677" t="s">
        <v>45351</v>
      </c>
      <c r="H39677" s="5">
        <v>228</v>
      </c>
      <c r="I39677" s="5">
        <f t="shared" si="1859"/>
        <v>456</v>
      </c>
      <c r="J39677">
        <v>2</v>
      </c>
      <c r="K39677">
        <v>0.01</v>
      </c>
      <c r="L39677" s="5">
        <v>143.44</v>
      </c>
      <c r="M39677" s="5">
        <f t="shared" si="1857"/>
        <v>286.88</v>
      </c>
      <c r="N39677" s="5">
        <f t="shared" si="1858"/>
        <v>0.02</v>
      </c>
      <c r="O39677" s="5">
        <v>14.344000000000001</v>
      </c>
      <c r="P39677" t="s">
        <v>27</v>
      </c>
      <c r="Q39677" t="s">
        <v>84561</v>
      </c>
      <c r="R39677" t="s">
        <v>13626</v>
      </c>
      <c r="S39677" t="s">
        <v>40</v>
      </c>
      <c r="T39677" t="s">
        <v>1151</v>
      </c>
      <c r="U39677" t="s">
        <v>1152</v>
      </c>
      <c r="V39677" t="s">
        <v>214</v>
      </c>
      <c r="W39677" t="s">
        <v>215</v>
      </c>
      <c r="X39677" t="s">
        <v>216</v>
      </c>
    </row>
    <row r="39678" spans="1:24" x14ac:dyDescent="0.25">
      <c r="A39678" t="s">
        <v>84562</v>
      </c>
      <c r="B39678" s="4">
        <v>42046</v>
      </c>
      <c r="C39678" s="4">
        <v>42047</v>
      </c>
      <c r="D39678">
        <v>1</v>
      </c>
      <c r="E39678" t="s">
        <v>45318</v>
      </c>
      <c r="F39678" t="s">
        <v>45319</v>
      </c>
      <c r="G39678" t="s">
        <v>45354</v>
      </c>
      <c r="H39678" s="5">
        <v>159</v>
      </c>
      <c r="I39678" s="5">
        <f t="shared" si="1859"/>
        <v>477</v>
      </c>
      <c r="J39678">
        <v>3</v>
      </c>
      <c r="K39678">
        <v>0.02</v>
      </c>
      <c r="L39678" s="5">
        <v>69.459999999999994</v>
      </c>
      <c r="M39678" s="5">
        <f t="shared" si="1857"/>
        <v>208.38</v>
      </c>
      <c r="N39678" s="5">
        <f t="shared" si="1858"/>
        <v>0.06</v>
      </c>
      <c r="O39678" s="5">
        <v>6.9459999999999997</v>
      </c>
      <c r="P39678" t="s">
        <v>27</v>
      </c>
      <c r="Q39678" t="s">
        <v>84563</v>
      </c>
      <c r="R39678" t="s">
        <v>3060</v>
      </c>
      <c r="S39678" t="s">
        <v>30</v>
      </c>
      <c r="T39678" t="s">
        <v>551</v>
      </c>
      <c r="U39678" t="s">
        <v>120</v>
      </c>
      <c r="V39678" t="s">
        <v>85</v>
      </c>
      <c r="W39678" t="s">
        <v>121</v>
      </c>
      <c r="X39678" t="s">
        <v>78</v>
      </c>
    </row>
    <row r="39679" spans="1:24" x14ac:dyDescent="0.25">
      <c r="A39679" t="s">
        <v>84564</v>
      </c>
      <c r="B39679" s="4">
        <v>42259</v>
      </c>
      <c r="C39679" s="4">
        <v>42262</v>
      </c>
      <c r="D39679">
        <v>3</v>
      </c>
      <c r="E39679" t="s">
        <v>45318</v>
      </c>
      <c r="F39679" t="s">
        <v>45319</v>
      </c>
      <c r="G39679" t="s">
        <v>45320</v>
      </c>
      <c r="H39679" s="5">
        <v>248</v>
      </c>
      <c r="I39679" s="5">
        <f t="shared" si="1859"/>
        <v>496</v>
      </c>
      <c r="J39679">
        <v>2</v>
      </c>
      <c r="K39679">
        <v>0.03</v>
      </c>
      <c r="L39679" s="5">
        <v>153.12</v>
      </c>
      <c r="M39679" s="5">
        <f t="shared" si="1857"/>
        <v>306.24</v>
      </c>
      <c r="N39679" s="5">
        <f t="shared" si="1858"/>
        <v>0.06</v>
      </c>
      <c r="O39679" s="5">
        <v>15.312000000000001</v>
      </c>
      <c r="P39679" t="s">
        <v>27</v>
      </c>
      <c r="Q39679" t="s">
        <v>84565</v>
      </c>
      <c r="R39679" t="s">
        <v>3642</v>
      </c>
      <c r="S39679" t="s">
        <v>30</v>
      </c>
      <c r="T39679" t="s">
        <v>119</v>
      </c>
      <c r="U39679" t="s">
        <v>120</v>
      </c>
      <c r="V39679" t="s">
        <v>85</v>
      </c>
      <c r="W39679" t="s">
        <v>121</v>
      </c>
      <c r="X39679" t="s">
        <v>122</v>
      </c>
    </row>
    <row r="39680" spans="1:24" x14ac:dyDescent="0.25">
      <c r="A39680" t="s">
        <v>84566</v>
      </c>
      <c r="B39680" s="4">
        <v>42310</v>
      </c>
      <c r="C39680" s="4">
        <v>42312</v>
      </c>
      <c r="D39680">
        <v>2</v>
      </c>
      <c r="E39680" t="s">
        <v>45318</v>
      </c>
      <c r="F39680" t="s">
        <v>45319</v>
      </c>
      <c r="G39680" t="s">
        <v>45323</v>
      </c>
      <c r="H39680" s="5">
        <v>196</v>
      </c>
      <c r="I39680" s="5">
        <f t="shared" si="1859"/>
        <v>588</v>
      </c>
      <c r="J39680">
        <v>3</v>
      </c>
      <c r="K39680">
        <v>0.02</v>
      </c>
      <c r="L39680" s="5">
        <v>104.24</v>
      </c>
      <c r="M39680" s="5">
        <f t="shared" si="1857"/>
        <v>312.71999999999997</v>
      </c>
      <c r="N39680" s="5">
        <f t="shared" si="1858"/>
        <v>0.06</v>
      </c>
      <c r="O39680" s="5">
        <v>10.423999999999999</v>
      </c>
      <c r="P39680" t="s">
        <v>27</v>
      </c>
      <c r="Q39680" t="s">
        <v>84567</v>
      </c>
      <c r="R39680" t="s">
        <v>230</v>
      </c>
      <c r="S39680" t="s">
        <v>30</v>
      </c>
      <c r="T39680" t="s">
        <v>151</v>
      </c>
      <c r="U39680" t="s">
        <v>152</v>
      </c>
      <c r="V39680" t="s">
        <v>85</v>
      </c>
      <c r="W39680" t="s">
        <v>153</v>
      </c>
      <c r="X39680" t="s">
        <v>35</v>
      </c>
    </row>
    <row r="39681" spans="1:24" x14ac:dyDescent="0.25">
      <c r="A39681" t="s">
        <v>84568</v>
      </c>
      <c r="B39681" s="4">
        <v>42331</v>
      </c>
      <c r="C39681" s="4">
        <v>42338</v>
      </c>
      <c r="D39681">
        <v>7</v>
      </c>
      <c r="E39681" t="s">
        <v>45318</v>
      </c>
      <c r="F39681" t="s">
        <v>45319</v>
      </c>
      <c r="G39681" t="s">
        <v>45327</v>
      </c>
      <c r="H39681" s="5">
        <v>218</v>
      </c>
      <c r="I39681" s="5">
        <f t="shared" si="1859"/>
        <v>1090</v>
      </c>
      <c r="J39681">
        <v>5</v>
      </c>
      <c r="K39681">
        <v>0.05</v>
      </c>
      <c r="L39681" s="5">
        <v>83.5</v>
      </c>
      <c r="M39681" s="5">
        <f t="shared" si="1857"/>
        <v>417.5</v>
      </c>
      <c r="N39681" s="5">
        <f t="shared" si="1858"/>
        <v>0.25</v>
      </c>
      <c r="O39681" s="5">
        <v>8.35</v>
      </c>
      <c r="P39681" t="s">
        <v>27</v>
      </c>
      <c r="Q39681" t="s">
        <v>84569</v>
      </c>
      <c r="R39681" t="s">
        <v>3060</v>
      </c>
      <c r="S39681" t="s">
        <v>30</v>
      </c>
      <c r="T39681" t="s">
        <v>17330</v>
      </c>
      <c r="U39681" t="s">
        <v>450</v>
      </c>
      <c r="V39681" t="s">
        <v>85</v>
      </c>
      <c r="W39681" t="s">
        <v>153</v>
      </c>
      <c r="X39681" t="s">
        <v>35</v>
      </c>
    </row>
    <row r="39682" spans="1:24" x14ac:dyDescent="0.25">
      <c r="A39682" t="s">
        <v>84570</v>
      </c>
      <c r="B39682" s="4">
        <v>42108</v>
      </c>
      <c r="C39682" s="4">
        <v>42114</v>
      </c>
      <c r="D39682">
        <v>6</v>
      </c>
      <c r="E39682" t="s">
        <v>45318</v>
      </c>
      <c r="F39682" t="s">
        <v>45319</v>
      </c>
      <c r="G39682" t="s">
        <v>45330</v>
      </c>
      <c r="H39682" s="5">
        <v>109</v>
      </c>
      <c r="I39682" s="5">
        <f t="shared" si="1859"/>
        <v>327</v>
      </c>
      <c r="J39682">
        <v>3</v>
      </c>
      <c r="K39682">
        <v>0.03</v>
      </c>
      <c r="L39682" s="5">
        <v>19.189999999999998</v>
      </c>
      <c r="M39682" s="5">
        <f t="shared" ref="M39682:M39745" si="1860">L39682*J39682</f>
        <v>57.569999999999993</v>
      </c>
      <c r="N39682" s="5">
        <f t="shared" ref="N39682:N39745" si="1861">K39682*J39682</f>
        <v>0.09</v>
      </c>
      <c r="O39682" s="5">
        <v>1.9189999999999998</v>
      </c>
      <c r="P39682" t="s">
        <v>27</v>
      </c>
      <c r="Q39682" t="s">
        <v>84571</v>
      </c>
      <c r="R39682" t="s">
        <v>2730</v>
      </c>
      <c r="S39682" t="s">
        <v>40</v>
      </c>
      <c r="T39682" t="s">
        <v>2066</v>
      </c>
      <c r="U39682" t="s">
        <v>584</v>
      </c>
      <c r="V39682" t="s">
        <v>85</v>
      </c>
      <c r="W39682" t="s">
        <v>189</v>
      </c>
      <c r="X39682" t="s">
        <v>86</v>
      </c>
    </row>
    <row r="39683" spans="1:24" x14ac:dyDescent="0.25">
      <c r="A39683" t="s">
        <v>84572</v>
      </c>
      <c r="B39683" s="4">
        <v>42165</v>
      </c>
      <c r="C39683" s="4">
        <v>42167</v>
      </c>
      <c r="D39683">
        <v>2</v>
      </c>
      <c r="E39683" t="s">
        <v>45318</v>
      </c>
      <c r="F39683" t="s">
        <v>45319</v>
      </c>
      <c r="G39683" t="s">
        <v>45333</v>
      </c>
      <c r="H39683" s="5">
        <v>85</v>
      </c>
      <c r="I39683" s="5">
        <f t="shared" ref="I39683:I39746" si="1862">J39683*H39683</f>
        <v>255</v>
      </c>
      <c r="J39683">
        <v>3</v>
      </c>
      <c r="K39683">
        <v>0.05</v>
      </c>
      <c r="L39683" s="5">
        <v>28.333333333333332</v>
      </c>
      <c r="M39683" s="5">
        <f t="shared" si="1860"/>
        <v>85</v>
      </c>
      <c r="N39683" s="5">
        <f t="shared" si="1861"/>
        <v>0.15000000000000002</v>
      </c>
      <c r="O39683" s="5">
        <v>2.8333333333333335</v>
      </c>
      <c r="P39683" t="s">
        <v>27</v>
      </c>
      <c r="Q39683" t="s">
        <v>84573</v>
      </c>
      <c r="R39683" t="s">
        <v>2069</v>
      </c>
      <c r="S39683" t="s">
        <v>30</v>
      </c>
      <c r="T39683" t="s">
        <v>70236</v>
      </c>
      <c r="U39683" t="s">
        <v>70236</v>
      </c>
      <c r="V39683" t="s">
        <v>70237</v>
      </c>
      <c r="W39683" t="s">
        <v>77</v>
      </c>
      <c r="X39683" t="s">
        <v>44</v>
      </c>
    </row>
    <row r="39684" spans="1:24" x14ac:dyDescent="0.25">
      <c r="A39684" t="s">
        <v>84574</v>
      </c>
      <c r="B39684" s="4">
        <v>42366</v>
      </c>
      <c r="C39684" s="4">
        <v>42369</v>
      </c>
      <c r="D39684">
        <v>3</v>
      </c>
      <c r="E39684" t="s">
        <v>45318</v>
      </c>
      <c r="F39684" t="s">
        <v>45319</v>
      </c>
      <c r="G39684" t="s">
        <v>45338</v>
      </c>
      <c r="H39684" s="5">
        <v>122</v>
      </c>
      <c r="I39684" s="5">
        <f t="shared" si="1862"/>
        <v>244</v>
      </c>
      <c r="J39684">
        <v>2</v>
      </c>
      <c r="K39684">
        <v>0.01</v>
      </c>
      <c r="L39684" s="5">
        <v>39.56</v>
      </c>
      <c r="M39684" s="5">
        <f t="shared" si="1860"/>
        <v>79.12</v>
      </c>
      <c r="N39684" s="5">
        <f t="shared" si="1861"/>
        <v>0.02</v>
      </c>
      <c r="O39684" s="5">
        <v>3.9560000000000004</v>
      </c>
      <c r="P39684" t="s">
        <v>27</v>
      </c>
      <c r="Q39684" t="s">
        <v>84575</v>
      </c>
      <c r="R39684" t="s">
        <v>5465</v>
      </c>
      <c r="S39684" t="s">
        <v>59</v>
      </c>
      <c r="T39684" t="s">
        <v>7083</v>
      </c>
      <c r="U39684" t="s">
        <v>7084</v>
      </c>
      <c r="V39684" t="s">
        <v>904</v>
      </c>
      <c r="W39684" t="s">
        <v>135</v>
      </c>
      <c r="X39684" t="s">
        <v>53</v>
      </c>
    </row>
    <row r="39685" spans="1:24" x14ac:dyDescent="0.25">
      <c r="A39685" t="s">
        <v>84576</v>
      </c>
      <c r="B39685" s="4">
        <v>42169</v>
      </c>
      <c r="C39685" s="4">
        <v>42171</v>
      </c>
      <c r="D39685">
        <v>2</v>
      </c>
      <c r="E39685" t="s">
        <v>45318</v>
      </c>
      <c r="F39685" t="s">
        <v>45319</v>
      </c>
      <c r="G39685" t="s">
        <v>45341</v>
      </c>
      <c r="H39685" s="5">
        <v>224</v>
      </c>
      <c r="I39685" s="5">
        <f t="shared" si="1862"/>
        <v>448</v>
      </c>
      <c r="J39685">
        <v>2</v>
      </c>
      <c r="K39685">
        <v>0.04</v>
      </c>
      <c r="L39685" s="5">
        <v>126.08</v>
      </c>
      <c r="M39685" s="5">
        <f t="shared" si="1860"/>
        <v>252.16</v>
      </c>
      <c r="N39685" s="5">
        <f t="shared" si="1861"/>
        <v>0.08</v>
      </c>
      <c r="O39685" s="5">
        <v>12.608000000000001</v>
      </c>
      <c r="P39685" t="s">
        <v>27</v>
      </c>
      <c r="Q39685" t="s">
        <v>84577</v>
      </c>
      <c r="R39685" t="s">
        <v>2579</v>
      </c>
      <c r="S39685" t="s">
        <v>59</v>
      </c>
      <c r="T39685" t="s">
        <v>57028</v>
      </c>
      <c r="U39685" t="s">
        <v>57029</v>
      </c>
      <c r="V39685" t="s">
        <v>3063</v>
      </c>
      <c r="W39685" t="s">
        <v>135</v>
      </c>
      <c r="X39685" t="s">
        <v>44</v>
      </c>
    </row>
    <row r="39686" spans="1:24" x14ac:dyDescent="0.25">
      <c r="A39686" t="s">
        <v>84578</v>
      </c>
      <c r="B39686" s="4">
        <v>42019</v>
      </c>
      <c r="C39686" s="4">
        <v>42027</v>
      </c>
      <c r="D39686">
        <v>8</v>
      </c>
      <c r="E39686" t="s">
        <v>45318</v>
      </c>
      <c r="F39686" t="s">
        <v>45319</v>
      </c>
      <c r="G39686" t="s">
        <v>45345</v>
      </c>
      <c r="H39686" s="5">
        <v>213</v>
      </c>
      <c r="I39686" s="5">
        <f t="shared" si="1862"/>
        <v>852</v>
      </c>
      <c r="J39686">
        <v>4</v>
      </c>
      <c r="K39686">
        <v>0.03</v>
      </c>
      <c r="L39686" s="5">
        <v>107.44</v>
      </c>
      <c r="M39686" s="5">
        <f t="shared" si="1860"/>
        <v>429.76</v>
      </c>
      <c r="N39686" s="5">
        <f t="shared" si="1861"/>
        <v>0.12</v>
      </c>
      <c r="O39686" s="5">
        <v>10.744</v>
      </c>
      <c r="P39686" t="s">
        <v>27</v>
      </c>
      <c r="Q39686" t="s">
        <v>84579</v>
      </c>
      <c r="R39686" t="s">
        <v>599</v>
      </c>
      <c r="S39686" t="s">
        <v>40</v>
      </c>
      <c r="T39686" t="s">
        <v>11674</v>
      </c>
      <c r="U39686" t="s">
        <v>1530</v>
      </c>
      <c r="V39686" t="s">
        <v>330</v>
      </c>
      <c r="W39686" t="s">
        <v>189</v>
      </c>
      <c r="X39686" t="s">
        <v>216</v>
      </c>
    </row>
    <row r="39687" spans="1:24" x14ac:dyDescent="0.25">
      <c r="A39687" t="s">
        <v>84580</v>
      </c>
      <c r="B39687" s="4">
        <v>42140</v>
      </c>
      <c r="C39687" s="4">
        <v>42145</v>
      </c>
      <c r="D39687">
        <v>5</v>
      </c>
      <c r="E39687" t="s">
        <v>45318</v>
      </c>
      <c r="F39687" t="s">
        <v>45319</v>
      </c>
      <c r="G39687" t="s">
        <v>45348</v>
      </c>
      <c r="H39687" s="5">
        <v>62</v>
      </c>
      <c r="I39687" s="5">
        <f t="shared" si="1862"/>
        <v>248</v>
      </c>
      <c r="J39687">
        <v>4</v>
      </c>
      <c r="K39687">
        <v>0.02</v>
      </c>
      <c r="L39687" s="5">
        <v>15.5</v>
      </c>
      <c r="M39687" s="5">
        <f t="shared" si="1860"/>
        <v>62</v>
      </c>
      <c r="N39687" s="5">
        <f t="shared" si="1861"/>
        <v>0.08</v>
      </c>
      <c r="O39687" s="5">
        <v>1.55</v>
      </c>
      <c r="P39687" t="s">
        <v>56</v>
      </c>
      <c r="Q39687" t="s">
        <v>84581</v>
      </c>
      <c r="R39687" t="s">
        <v>2694</v>
      </c>
      <c r="S39687" t="s">
        <v>30</v>
      </c>
      <c r="T39687" t="s">
        <v>8546</v>
      </c>
      <c r="U39687" t="s">
        <v>1530</v>
      </c>
      <c r="V39687" t="s">
        <v>330</v>
      </c>
      <c r="W39687" t="s">
        <v>189</v>
      </c>
      <c r="X39687" t="s">
        <v>63</v>
      </c>
    </row>
    <row r="39688" spans="1:24" x14ac:dyDescent="0.25">
      <c r="A39688" t="s">
        <v>84582</v>
      </c>
      <c r="B39688" s="4">
        <v>42203</v>
      </c>
      <c r="C39688" s="4">
        <v>42208</v>
      </c>
      <c r="D39688">
        <v>5</v>
      </c>
      <c r="E39688" t="s">
        <v>45318</v>
      </c>
      <c r="F39688" t="s">
        <v>45319</v>
      </c>
      <c r="G39688" t="s">
        <v>45351</v>
      </c>
      <c r="H39688" s="5">
        <v>228</v>
      </c>
      <c r="I39688" s="5">
        <f t="shared" si="1862"/>
        <v>912</v>
      </c>
      <c r="J39688">
        <v>4</v>
      </c>
      <c r="K39688">
        <v>0.03</v>
      </c>
      <c r="L39688" s="5">
        <v>120.64</v>
      </c>
      <c r="M39688" s="5">
        <f t="shared" si="1860"/>
        <v>482.56</v>
      </c>
      <c r="N39688" s="5">
        <f t="shared" si="1861"/>
        <v>0.12</v>
      </c>
      <c r="O39688" s="5">
        <v>12.064</v>
      </c>
      <c r="P39688" t="s">
        <v>27</v>
      </c>
      <c r="Q39688" t="s">
        <v>84583</v>
      </c>
      <c r="R39688" t="s">
        <v>1743</v>
      </c>
      <c r="S39688" t="s">
        <v>40</v>
      </c>
      <c r="T39688" t="s">
        <v>84584</v>
      </c>
      <c r="U39688" t="s">
        <v>16761</v>
      </c>
      <c r="V39688" t="s">
        <v>262</v>
      </c>
      <c r="W39688" t="s">
        <v>189</v>
      </c>
      <c r="X39688" t="s">
        <v>69</v>
      </c>
    </row>
    <row r="39689" spans="1:24" x14ac:dyDescent="0.25">
      <c r="A39689" t="s">
        <v>84585</v>
      </c>
      <c r="B39689" s="4">
        <v>42070</v>
      </c>
      <c r="C39689" s="4">
        <v>42071</v>
      </c>
      <c r="D39689">
        <v>1</v>
      </c>
      <c r="E39689" t="s">
        <v>45318</v>
      </c>
      <c r="F39689" t="s">
        <v>45319</v>
      </c>
      <c r="G39689" t="s">
        <v>45354</v>
      </c>
      <c r="H39689" s="5">
        <v>159</v>
      </c>
      <c r="I39689" s="5">
        <f t="shared" si="1862"/>
        <v>318</v>
      </c>
      <c r="J39689">
        <v>2</v>
      </c>
      <c r="K39689">
        <v>0.02</v>
      </c>
      <c r="L39689" s="5">
        <v>72.64</v>
      </c>
      <c r="M39689" s="5">
        <f t="shared" si="1860"/>
        <v>145.28</v>
      </c>
      <c r="N39689" s="5">
        <f t="shared" si="1861"/>
        <v>0.04</v>
      </c>
      <c r="O39689" s="5">
        <v>7.2640000000000002</v>
      </c>
      <c r="P39689" t="s">
        <v>27</v>
      </c>
      <c r="Q39689" t="s">
        <v>84586</v>
      </c>
      <c r="R39689" t="s">
        <v>2200</v>
      </c>
      <c r="S39689" t="s">
        <v>30</v>
      </c>
      <c r="T39689" t="s">
        <v>84587</v>
      </c>
      <c r="U39689" t="s">
        <v>1530</v>
      </c>
      <c r="V39689" t="s">
        <v>330</v>
      </c>
      <c r="W39689" t="s">
        <v>189</v>
      </c>
      <c r="X39689" t="s">
        <v>95</v>
      </c>
    </row>
    <row r="39690" spans="1:24" x14ac:dyDescent="0.25">
      <c r="A39690" t="s">
        <v>84588</v>
      </c>
      <c r="B39690" s="4">
        <v>42326</v>
      </c>
      <c r="C39690" s="4">
        <v>42336</v>
      </c>
      <c r="D39690">
        <v>10</v>
      </c>
      <c r="E39690" t="s">
        <v>45318</v>
      </c>
      <c r="F39690" t="s">
        <v>45319</v>
      </c>
      <c r="G39690" t="s">
        <v>45320</v>
      </c>
      <c r="H39690" s="5">
        <v>248</v>
      </c>
      <c r="I39690" s="5">
        <f t="shared" si="1862"/>
        <v>992</v>
      </c>
      <c r="J39690">
        <v>4</v>
      </c>
      <c r="K39690">
        <v>0.01</v>
      </c>
      <c r="L39690" s="5">
        <v>158.08000000000001</v>
      </c>
      <c r="M39690" s="5">
        <f t="shared" si="1860"/>
        <v>632.32000000000005</v>
      </c>
      <c r="N39690" s="5">
        <f t="shared" si="1861"/>
        <v>0.04</v>
      </c>
      <c r="O39690" s="5">
        <v>15.808000000000002</v>
      </c>
      <c r="P39690" t="s">
        <v>27</v>
      </c>
      <c r="Q39690" t="s">
        <v>84589</v>
      </c>
      <c r="R39690" t="s">
        <v>876</v>
      </c>
      <c r="S39690" t="s">
        <v>30</v>
      </c>
      <c r="T39690" t="s">
        <v>22347</v>
      </c>
      <c r="U39690" t="s">
        <v>1408</v>
      </c>
      <c r="V39690" t="s">
        <v>128</v>
      </c>
      <c r="W39690" t="s">
        <v>43</v>
      </c>
      <c r="X39690" t="s">
        <v>35</v>
      </c>
    </row>
    <row r="39691" spans="1:24" x14ac:dyDescent="0.25">
      <c r="A39691" t="s">
        <v>84590</v>
      </c>
      <c r="B39691" s="4">
        <v>42110</v>
      </c>
      <c r="C39691" s="4">
        <v>42116</v>
      </c>
      <c r="D39691">
        <v>6</v>
      </c>
      <c r="E39691" t="s">
        <v>45318</v>
      </c>
      <c r="F39691" t="s">
        <v>45319</v>
      </c>
      <c r="G39691" t="s">
        <v>45323</v>
      </c>
      <c r="H39691" s="5">
        <v>196</v>
      </c>
      <c r="I39691" s="5">
        <f t="shared" si="1862"/>
        <v>392</v>
      </c>
      <c r="J39691">
        <v>2</v>
      </c>
      <c r="K39691">
        <v>0.04</v>
      </c>
      <c r="L39691" s="5">
        <v>100.32</v>
      </c>
      <c r="M39691" s="5">
        <f t="shared" si="1860"/>
        <v>200.64</v>
      </c>
      <c r="N39691" s="5">
        <f t="shared" si="1861"/>
        <v>0.08</v>
      </c>
      <c r="O39691" s="5">
        <v>10.032</v>
      </c>
      <c r="P39691" t="s">
        <v>27</v>
      </c>
      <c r="Q39691" t="s">
        <v>84591</v>
      </c>
      <c r="R39691" t="s">
        <v>4596</v>
      </c>
      <c r="S39691" t="s">
        <v>30</v>
      </c>
      <c r="T39691" t="s">
        <v>48968</v>
      </c>
      <c r="U39691" t="s">
        <v>401</v>
      </c>
      <c r="V39691" t="s">
        <v>402</v>
      </c>
      <c r="W39691" t="s">
        <v>103</v>
      </c>
      <c r="X39691" t="s">
        <v>86</v>
      </c>
    </row>
    <row r="39692" spans="1:24" x14ac:dyDescent="0.25">
      <c r="A39692" t="s">
        <v>84592</v>
      </c>
      <c r="B39692" s="4">
        <v>42311</v>
      </c>
      <c r="C39692" s="4">
        <v>42312</v>
      </c>
      <c r="D39692">
        <v>1</v>
      </c>
      <c r="E39692" t="s">
        <v>45318</v>
      </c>
      <c r="F39692" t="s">
        <v>45319</v>
      </c>
      <c r="G39692" t="s">
        <v>45327</v>
      </c>
      <c r="H39692" s="5">
        <v>218</v>
      </c>
      <c r="I39692" s="5">
        <f t="shared" si="1862"/>
        <v>436</v>
      </c>
      <c r="J39692">
        <v>2</v>
      </c>
      <c r="K39692">
        <v>0.05</v>
      </c>
      <c r="L39692" s="5">
        <v>116.2</v>
      </c>
      <c r="M39692" s="5">
        <f t="shared" si="1860"/>
        <v>232.4</v>
      </c>
      <c r="N39692" s="5">
        <f t="shared" si="1861"/>
        <v>0.1</v>
      </c>
      <c r="O39692" s="5">
        <v>11.620000000000001</v>
      </c>
      <c r="P39692" t="s">
        <v>27</v>
      </c>
      <c r="Q39692" t="s">
        <v>84593</v>
      </c>
      <c r="R39692" t="s">
        <v>2792</v>
      </c>
      <c r="S39692" t="s">
        <v>30</v>
      </c>
      <c r="T39692" t="s">
        <v>1039</v>
      </c>
      <c r="U39692" t="s">
        <v>1040</v>
      </c>
      <c r="V39692" t="s">
        <v>33</v>
      </c>
      <c r="W39692" t="s">
        <v>34</v>
      </c>
      <c r="X39692" t="s">
        <v>35</v>
      </c>
    </row>
    <row r="39693" spans="1:24" x14ac:dyDescent="0.25">
      <c r="A39693" t="s">
        <v>84594</v>
      </c>
      <c r="B39693" s="4">
        <v>42119</v>
      </c>
      <c r="C39693" s="4">
        <v>42122</v>
      </c>
      <c r="D39693">
        <v>3</v>
      </c>
      <c r="E39693" t="s">
        <v>45318</v>
      </c>
      <c r="F39693" t="s">
        <v>45319</v>
      </c>
      <c r="G39693" t="s">
        <v>45330</v>
      </c>
      <c r="H39693" s="5">
        <v>109</v>
      </c>
      <c r="I39693" s="5">
        <f t="shared" si="1862"/>
        <v>218</v>
      </c>
      <c r="J39693">
        <v>2</v>
      </c>
      <c r="K39693">
        <v>0.01</v>
      </c>
      <c r="L39693" s="5">
        <v>26.82</v>
      </c>
      <c r="M39693" s="5">
        <f t="shared" si="1860"/>
        <v>53.64</v>
      </c>
      <c r="N39693" s="5">
        <f t="shared" si="1861"/>
        <v>0.02</v>
      </c>
      <c r="O39693" s="5">
        <v>2.6820000000000004</v>
      </c>
      <c r="P39693" t="s">
        <v>56</v>
      </c>
      <c r="Q39693" t="s">
        <v>84595</v>
      </c>
      <c r="R39693" t="s">
        <v>1227</v>
      </c>
      <c r="S39693" t="s">
        <v>30</v>
      </c>
      <c r="T39693" t="s">
        <v>265</v>
      </c>
      <c r="U39693" t="s">
        <v>266</v>
      </c>
      <c r="V39693" t="s">
        <v>33</v>
      </c>
      <c r="W39693" t="s">
        <v>34</v>
      </c>
      <c r="X39693" t="s">
        <v>86</v>
      </c>
    </row>
    <row r="39694" spans="1:24" x14ac:dyDescent="0.25">
      <c r="A39694" t="s">
        <v>84596</v>
      </c>
      <c r="B39694" s="4">
        <v>42320</v>
      </c>
      <c r="C39694" s="4">
        <v>42329</v>
      </c>
      <c r="D39694">
        <v>9</v>
      </c>
      <c r="E39694" t="s">
        <v>45318</v>
      </c>
      <c r="F39694" t="s">
        <v>45319</v>
      </c>
      <c r="G39694" t="s">
        <v>45333</v>
      </c>
      <c r="H39694" s="5">
        <v>85</v>
      </c>
      <c r="I39694" s="5">
        <f t="shared" si="1862"/>
        <v>255</v>
      </c>
      <c r="J39694">
        <v>3</v>
      </c>
      <c r="K39694">
        <v>0.04</v>
      </c>
      <c r="L39694" s="5">
        <v>28.333333333333332</v>
      </c>
      <c r="M39694" s="5">
        <f t="shared" si="1860"/>
        <v>85</v>
      </c>
      <c r="N39694" s="5">
        <f t="shared" si="1861"/>
        <v>0.12</v>
      </c>
      <c r="O39694" s="5">
        <v>2.8333333333333335</v>
      </c>
      <c r="P39694" t="s">
        <v>27</v>
      </c>
      <c r="Q39694" t="s">
        <v>84597</v>
      </c>
      <c r="R39694" t="s">
        <v>3828</v>
      </c>
      <c r="S39694" t="s">
        <v>30</v>
      </c>
      <c r="T39694" t="s">
        <v>27034</v>
      </c>
      <c r="U39694" t="s">
        <v>345</v>
      </c>
      <c r="V39694" t="s">
        <v>93</v>
      </c>
      <c r="W39694" t="s">
        <v>94</v>
      </c>
      <c r="X39694" t="s">
        <v>35</v>
      </c>
    </row>
    <row r="39695" spans="1:24" x14ac:dyDescent="0.25">
      <c r="A39695" t="s">
        <v>84598</v>
      </c>
      <c r="B39695" s="4">
        <v>42063</v>
      </c>
      <c r="C39695" s="4">
        <v>42064</v>
      </c>
      <c r="D39695">
        <v>1</v>
      </c>
      <c r="E39695" t="s">
        <v>45318</v>
      </c>
      <c r="F39695" t="s">
        <v>45319</v>
      </c>
      <c r="G39695" t="s">
        <v>45338</v>
      </c>
      <c r="H39695" s="5">
        <v>122</v>
      </c>
      <c r="I39695" s="5">
        <f t="shared" si="1862"/>
        <v>610</v>
      </c>
      <c r="J39695">
        <v>5</v>
      </c>
      <c r="K39695">
        <v>0.03</v>
      </c>
      <c r="L39695" s="5">
        <v>23.700000000000003</v>
      </c>
      <c r="M39695" s="5">
        <f t="shared" si="1860"/>
        <v>118.50000000000001</v>
      </c>
      <c r="N39695" s="5">
        <f t="shared" si="1861"/>
        <v>0.15</v>
      </c>
      <c r="O39695" s="5">
        <v>2.3700000000000006</v>
      </c>
      <c r="P39695" t="s">
        <v>27</v>
      </c>
      <c r="Q39695" t="s">
        <v>84599</v>
      </c>
      <c r="R39695" t="s">
        <v>2351</v>
      </c>
      <c r="S39695" t="s">
        <v>59</v>
      </c>
      <c r="T39695" t="s">
        <v>7087</v>
      </c>
      <c r="U39695" t="s">
        <v>7088</v>
      </c>
      <c r="V39695" t="s">
        <v>925</v>
      </c>
      <c r="W39695" t="s">
        <v>215</v>
      </c>
      <c r="X39695" t="s">
        <v>78</v>
      </c>
    </row>
    <row r="39696" spans="1:24" x14ac:dyDescent="0.25">
      <c r="A39696" t="s">
        <v>84600</v>
      </c>
      <c r="B39696" s="4">
        <v>42313</v>
      </c>
      <c r="C39696" s="4">
        <v>42320</v>
      </c>
      <c r="D39696">
        <v>7</v>
      </c>
      <c r="E39696" t="s">
        <v>45318</v>
      </c>
      <c r="F39696" t="s">
        <v>45319</v>
      </c>
      <c r="G39696" t="s">
        <v>45341</v>
      </c>
      <c r="H39696" s="5">
        <v>224</v>
      </c>
      <c r="I39696" s="5">
        <f t="shared" si="1862"/>
        <v>672</v>
      </c>
      <c r="J39696">
        <v>3</v>
      </c>
      <c r="K39696">
        <v>0.01</v>
      </c>
      <c r="L39696" s="5">
        <v>137.28</v>
      </c>
      <c r="M39696" s="5">
        <f t="shared" si="1860"/>
        <v>411.84000000000003</v>
      </c>
      <c r="N39696" s="5">
        <f t="shared" si="1861"/>
        <v>0.03</v>
      </c>
      <c r="O39696" s="5">
        <v>13.728000000000002</v>
      </c>
      <c r="P39696" t="s">
        <v>27</v>
      </c>
      <c r="Q39696" t="s">
        <v>84601</v>
      </c>
      <c r="R39696" t="s">
        <v>1023</v>
      </c>
      <c r="S39696" t="s">
        <v>59</v>
      </c>
      <c r="T39696" t="s">
        <v>8223</v>
      </c>
      <c r="U39696" t="s">
        <v>177</v>
      </c>
      <c r="V39696" t="s">
        <v>33</v>
      </c>
      <c r="W39696" t="s">
        <v>34</v>
      </c>
      <c r="X39696" t="s">
        <v>35</v>
      </c>
    </row>
    <row r="39697" spans="1:24" x14ac:dyDescent="0.25">
      <c r="A39697" t="s">
        <v>84602</v>
      </c>
      <c r="B39697" s="4">
        <v>42118</v>
      </c>
      <c r="C39697" s="4">
        <v>42128</v>
      </c>
      <c r="D39697">
        <v>10</v>
      </c>
      <c r="E39697" t="s">
        <v>45318</v>
      </c>
      <c r="F39697" t="s">
        <v>45319</v>
      </c>
      <c r="G39697" t="s">
        <v>45345</v>
      </c>
      <c r="H39697" s="5">
        <v>213</v>
      </c>
      <c r="I39697" s="5">
        <f t="shared" si="1862"/>
        <v>1065</v>
      </c>
      <c r="J39697">
        <v>5</v>
      </c>
      <c r="K39697">
        <v>0.05</v>
      </c>
      <c r="L39697" s="5">
        <v>79.75</v>
      </c>
      <c r="M39697" s="5">
        <f t="shared" si="1860"/>
        <v>398.75</v>
      </c>
      <c r="N39697" s="5">
        <f t="shared" si="1861"/>
        <v>0.25</v>
      </c>
      <c r="O39697" s="5">
        <v>7.9750000000000005</v>
      </c>
      <c r="P39697" t="s">
        <v>27</v>
      </c>
      <c r="Q39697" t="s">
        <v>84603</v>
      </c>
      <c r="R39697" t="s">
        <v>9062</v>
      </c>
      <c r="S39697" t="s">
        <v>30</v>
      </c>
      <c r="T39697" t="s">
        <v>83</v>
      </c>
      <c r="U39697" t="s">
        <v>84</v>
      </c>
      <c r="V39697" t="s">
        <v>85</v>
      </c>
      <c r="W39697" t="s">
        <v>43</v>
      </c>
      <c r="X39697" t="s">
        <v>86</v>
      </c>
    </row>
    <row r="39698" spans="1:24" x14ac:dyDescent="0.25">
      <c r="A39698" t="s">
        <v>84604</v>
      </c>
      <c r="B39698" s="4">
        <v>42266</v>
      </c>
      <c r="C39698" s="4">
        <v>42275</v>
      </c>
      <c r="D39698">
        <v>9</v>
      </c>
      <c r="E39698" t="s">
        <v>45318</v>
      </c>
      <c r="F39698" t="s">
        <v>45319</v>
      </c>
      <c r="G39698" t="s">
        <v>45348</v>
      </c>
      <c r="H39698" s="5">
        <v>62</v>
      </c>
      <c r="I39698" s="5">
        <f t="shared" si="1862"/>
        <v>186</v>
      </c>
      <c r="J39698">
        <v>3</v>
      </c>
      <c r="K39698">
        <v>0.01</v>
      </c>
      <c r="L39698" s="5">
        <v>20.666666666666668</v>
      </c>
      <c r="M39698" s="5">
        <f t="shared" si="1860"/>
        <v>62</v>
      </c>
      <c r="N39698" s="5">
        <f t="shared" si="1861"/>
        <v>0.03</v>
      </c>
      <c r="O39698" s="5">
        <v>2.0666666666666669</v>
      </c>
      <c r="P39698" t="s">
        <v>56</v>
      </c>
      <c r="Q39698" t="s">
        <v>84605</v>
      </c>
      <c r="R39698" t="s">
        <v>457</v>
      </c>
      <c r="S39698" t="s">
        <v>59</v>
      </c>
      <c r="T39698" t="s">
        <v>119</v>
      </c>
      <c r="U39698" t="s">
        <v>120</v>
      </c>
      <c r="V39698" t="s">
        <v>85</v>
      </c>
      <c r="W39698" t="s">
        <v>121</v>
      </c>
      <c r="X39698" t="s">
        <v>122</v>
      </c>
    </row>
    <row r="39699" spans="1:24" x14ac:dyDescent="0.25">
      <c r="A39699" t="s">
        <v>84606</v>
      </c>
      <c r="B39699" s="4">
        <v>42167</v>
      </c>
      <c r="C39699" s="4">
        <v>42171</v>
      </c>
      <c r="D39699">
        <v>4</v>
      </c>
      <c r="E39699" t="s">
        <v>45318</v>
      </c>
      <c r="F39699" t="s">
        <v>45319</v>
      </c>
      <c r="G39699" t="s">
        <v>45351</v>
      </c>
      <c r="H39699" s="5">
        <v>228</v>
      </c>
      <c r="I39699" s="5">
        <f t="shared" si="1862"/>
        <v>228</v>
      </c>
      <c r="J39699">
        <v>1</v>
      </c>
      <c r="K39699">
        <v>0.05</v>
      </c>
      <c r="L39699" s="5">
        <v>136.6</v>
      </c>
      <c r="M39699" s="5">
        <f t="shared" si="1860"/>
        <v>136.6</v>
      </c>
      <c r="N39699" s="5">
        <f t="shared" si="1861"/>
        <v>0.05</v>
      </c>
      <c r="O39699" s="5">
        <v>13.66</v>
      </c>
      <c r="P39699" t="s">
        <v>27</v>
      </c>
      <c r="Q39699" t="s">
        <v>84607</v>
      </c>
      <c r="R39699" t="s">
        <v>4839</v>
      </c>
      <c r="S39699" t="s">
        <v>59</v>
      </c>
      <c r="T39699" t="s">
        <v>151</v>
      </c>
      <c r="U39699" t="s">
        <v>152</v>
      </c>
      <c r="V39699" t="s">
        <v>85</v>
      </c>
      <c r="W39699" t="s">
        <v>153</v>
      </c>
      <c r="X39699" t="s">
        <v>44</v>
      </c>
    </row>
    <row r="39700" spans="1:24" x14ac:dyDescent="0.25">
      <c r="A39700" t="s">
        <v>84608</v>
      </c>
      <c r="B39700" s="4">
        <v>42021</v>
      </c>
      <c r="C39700" s="4">
        <v>42029</v>
      </c>
      <c r="D39700">
        <v>8</v>
      </c>
      <c r="E39700" t="s">
        <v>45318</v>
      </c>
      <c r="F39700" t="s">
        <v>45319</v>
      </c>
      <c r="G39700" t="s">
        <v>45354</v>
      </c>
      <c r="H39700" s="5">
        <v>159</v>
      </c>
      <c r="I39700" s="5">
        <f t="shared" si="1862"/>
        <v>477</v>
      </c>
      <c r="J39700">
        <v>3</v>
      </c>
      <c r="K39700">
        <v>0.03</v>
      </c>
      <c r="L39700" s="5">
        <v>64.69</v>
      </c>
      <c r="M39700" s="5">
        <f t="shared" si="1860"/>
        <v>194.07</v>
      </c>
      <c r="N39700" s="5">
        <f t="shared" si="1861"/>
        <v>0.09</v>
      </c>
      <c r="O39700" s="5">
        <v>6.4690000000000003</v>
      </c>
      <c r="P39700" t="s">
        <v>45324</v>
      </c>
      <c r="Q39700" t="s">
        <v>84609</v>
      </c>
      <c r="R39700" t="s">
        <v>1104</v>
      </c>
      <c r="S39700" t="s">
        <v>59</v>
      </c>
      <c r="T39700" t="s">
        <v>3380</v>
      </c>
      <c r="U39700" t="s">
        <v>3380</v>
      </c>
      <c r="V39700" t="s">
        <v>3381</v>
      </c>
      <c r="W39700" t="s">
        <v>135</v>
      </c>
      <c r="X39700" t="s">
        <v>216</v>
      </c>
    </row>
    <row r="39701" spans="1:24" x14ac:dyDescent="0.25">
      <c r="A39701" t="s">
        <v>84610</v>
      </c>
      <c r="B39701" s="4">
        <v>42209</v>
      </c>
      <c r="C39701" s="4">
        <v>42217</v>
      </c>
      <c r="D39701">
        <v>8</v>
      </c>
      <c r="E39701" t="s">
        <v>45318</v>
      </c>
      <c r="F39701" t="s">
        <v>45319</v>
      </c>
      <c r="G39701" t="s">
        <v>45320</v>
      </c>
      <c r="H39701" s="5">
        <v>248</v>
      </c>
      <c r="I39701" s="5">
        <f t="shared" si="1862"/>
        <v>496</v>
      </c>
      <c r="J39701">
        <v>2</v>
      </c>
      <c r="K39701">
        <v>0.03</v>
      </c>
      <c r="L39701" s="5">
        <v>153.12</v>
      </c>
      <c r="M39701" s="5">
        <f t="shared" si="1860"/>
        <v>306.24</v>
      </c>
      <c r="N39701" s="5">
        <f t="shared" si="1861"/>
        <v>0.06</v>
      </c>
      <c r="O39701" s="5">
        <v>15.312000000000001</v>
      </c>
      <c r="P39701" t="s">
        <v>27</v>
      </c>
      <c r="Q39701" t="s">
        <v>84611</v>
      </c>
      <c r="R39701" t="s">
        <v>39</v>
      </c>
      <c r="S39701" t="s">
        <v>40</v>
      </c>
      <c r="T39701" t="s">
        <v>5740</v>
      </c>
      <c r="U39701" t="s">
        <v>5740</v>
      </c>
      <c r="V39701" t="s">
        <v>1711</v>
      </c>
      <c r="W39701" t="s">
        <v>77</v>
      </c>
      <c r="X39701" t="s">
        <v>69</v>
      </c>
    </row>
    <row r="39702" spans="1:24" x14ac:dyDescent="0.25">
      <c r="A39702" t="s">
        <v>84612</v>
      </c>
      <c r="B39702" s="4">
        <v>42027</v>
      </c>
      <c r="C39702" s="4">
        <v>42031</v>
      </c>
      <c r="D39702">
        <v>4</v>
      </c>
      <c r="E39702" t="s">
        <v>45318</v>
      </c>
      <c r="F39702" t="s">
        <v>45319</v>
      </c>
      <c r="G39702" t="s">
        <v>45323</v>
      </c>
      <c r="H39702" s="5">
        <v>196</v>
      </c>
      <c r="I39702" s="5">
        <f t="shared" si="1862"/>
        <v>392</v>
      </c>
      <c r="J39702">
        <v>2</v>
      </c>
      <c r="K39702">
        <v>0.03</v>
      </c>
      <c r="L39702" s="5">
        <v>104.24</v>
      </c>
      <c r="M39702" s="5">
        <f t="shared" si="1860"/>
        <v>208.48</v>
      </c>
      <c r="N39702" s="5">
        <f t="shared" si="1861"/>
        <v>0.06</v>
      </c>
      <c r="O39702" s="5">
        <v>10.423999999999999</v>
      </c>
      <c r="P39702" t="s">
        <v>27</v>
      </c>
      <c r="Q39702" t="s">
        <v>84613</v>
      </c>
      <c r="R39702" t="s">
        <v>2710</v>
      </c>
      <c r="S39702" t="s">
        <v>30</v>
      </c>
      <c r="T39702" t="s">
        <v>59493</v>
      </c>
      <c r="U39702" t="s">
        <v>57195</v>
      </c>
      <c r="V39702" t="s">
        <v>904</v>
      </c>
      <c r="W39702" t="s">
        <v>135</v>
      </c>
      <c r="X39702" t="s">
        <v>216</v>
      </c>
    </row>
    <row r="39703" spans="1:24" x14ac:dyDescent="0.25">
      <c r="A39703" t="s">
        <v>84614</v>
      </c>
      <c r="B39703" s="4">
        <v>42023</v>
      </c>
      <c r="C39703" s="4">
        <v>42031</v>
      </c>
      <c r="D39703">
        <v>8</v>
      </c>
      <c r="E39703" t="s">
        <v>45318</v>
      </c>
      <c r="F39703" t="s">
        <v>45319</v>
      </c>
      <c r="G39703" t="s">
        <v>45327</v>
      </c>
      <c r="H39703" s="5">
        <v>218</v>
      </c>
      <c r="I39703" s="5">
        <f t="shared" si="1862"/>
        <v>218</v>
      </c>
      <c r="J39703">
        <v>1</v>
      </c>
      <c r="K39703">
        <v>0.05</v>
      </c>
      <c r="L39703" s="5">
        <v>127.1</v>
      </c>
      <c r="M39703" s="5">
        <f t="shared" si="1860"/>
        <v>127.1</v>
      </c>
      <c r="N39703" s="5">
        <f t="shared" si="1861"/>
        <v>0.05</v>
      </c>
      <c r="O39703" s="5">
        <v>12.71</v>
      </c>
      <c r="P39703" t="s">
        <v>27</v>
      </c>
      <c r="Q39703" t="s">
        <v>84615</v>
      </c>
      <c r="R39703" t="s">
        <v>1807</v>
      </c>
      <c r="S39703" t="s">
        <v>30</v>
      </c>
      <c r="T39703" t="s">
        <v>2994</v>
      </c>
      <c r="U39703" t="s">
        <v>2994</v>
      </c>
      <c r="V39703" t="s">
        <v>812</v>
      </c>
      <c r="W39703" t="s">
        <v>813</v>
      </c>
      <c r="X39703" t="s">
        <v>216</v>
      </c>
    </row>
    <row r="39704" spans="1:24" x14ac:dyDescent="0.25">
      <c r="A39704" t="s">
        <v>84616</v>
      </c>
      <c r="B39704" s="4">
        <v>42258</v>
      </c>
      <c r="C39704" s="4">
        <v>42268</v>
      </c>
      <c r="D39704">
        <v>10</v>
      </c>
      <c r="E39704" t="s">
        <v>45318</v>
      </c>
      <c r="F39704" t="s">
        <v>45319</v>
      </c>
      <c r="G39704" t="s">
        <v>45330</v>
      </c>
      <c r="H39704" s="5">
        <v>109</v>
      </c>
      <c r="I39704" s="5">
        <f t="shared" si="1862"/>
        <v>218</v>
      </c>
      <c r="J39704">
        <v>2</v>
      </c>
      <c r="K39704">
        <v>0.03</v>
      </c>
      <c r="L39704" s="5">
        <v>22.46</v>
      </c>
      <c r="M39704" s="5">
        <f t="shared" si="1860"/>
        <v>44.92</v>
      </c>
      <c r="N39704" s="5">
        <f t="shared" si="1861"/>
        <v>0.06</v>
      </c>
      <c r="O39704" s="5">
        <v>2.246</v>
      </c>
      <c r="P39704" t="s">
        <v>27</v>
      </c>
      <c r="Q39704" t="s">
        <v>84617</v>
      </c>
      <c r="R39704" t="s">
        <v>3678</v>
      </c>
      <c r="S39704" t="s">
        <v>59</v>
      </c>
      <c r="T39704" t="s">
        <v>1998</v>
      </c>
      <c r="U39704" t="s">
        <v>1998</v>
      </c>
      <c r="V39704" t="s">
        <v>883</v>
      </c>
      <c r="W39704" t="s">
        <v>813</v>
      </c>
      <c r="X39704" t="s">
        <v>122</v>
      </c>
    </row>
    <row r="39705" spans="1:24" x14ac:dyDescent="0.25">
      <c r="A39705" t="s">
        <v>84618</v>
      </c>
      <c r="B39705" s="4">
        <v>42036</v>
      </c>
      <c r="C39705" s="4">
        <v>42043</v>
      </c>
      <c r="D39705">
        <v>7</v>
      </c>
      <c r="E39705" t="s">
        <v>45318</v>
      </c>
      <c r="F39705" t="s">
        <v>45319</v>
      </c>
      <c r="G39705" t="s">
        <v>45333</v>
      </c>
      <c r="H39705" s="5">
        <v>85</v>
      </c>
      <c r="I39705" s="5">
        <f t="shared" si="1862"/>
        <v>85</v>
      </c>
      <c r="J39705">
        <v>1</v>
      </c>
      <c r="K39705">
        <v>0.04</v>
      </c>
      <c r="L39705" s="5">
        <v>1.6</v>
      </c>
      <c r="M39705" s="5">
        <f t="shared" si="1860"/>
        <v>1.6</v>
      </c>
      <c r="N39705" s="5">
        <f t="shared" si="1861"/>
        <v>0.04</v>
      </c>
      <c r="O39705" s="5">
        <v>0.16000000000000003</v>
      </c>
      <c r="P39705" t="s">
        <v>27</v>
      </c>
      <c r="Q39705" t="s">
        <v>84619</v>
      </c>
      <c r="R39705" t="s">
        <v>2241</v>
      </c>
      <c r="S39705" t="s">
        <v>59</v>
      </c>
      <c r="T39705" t="s">
        <v>84620</v>
      </c>
      <c r="U39705" t="s">
        <v>675</v>
      </c>
      <c r="V39705" t="s">
        <v>128</v>
      </c>
      <c r="W39705" t="s">
        <v>43</v>
      </c>
      <c r="X39705" t="s">
        <v>78</v>
      </c>
    </row>
    <row r="39706" spans="1:24" x14ac:dyDescent="0.25">
      <c r="A39706" t="s">
        <v>84621</v>
      </c>
      <c r="B39706" s="4">
        <v>42182</v>
      </c>
      <c r="C39706" s="4">
        <v>42188</v>
      </c>
      <c r="D39706">
        <v>6</v>
      </c>
      <c r="E39706" t="s">
        <v>45318</v>
      </c>
      <c r="F39706" t="s">
        <v>45319</v>
      </c>
      <c r="G39706" t="s">
        <v>45338</v>
      </c>
      <c r="H39706" s="5">
        <v>122</v>
      </c>
      <c r="I39706" s="5">
        <f t="shared" si="1862"/>
        <v>610</v>
      </c>
      <c r="J39706">
        <v>5</v>
      </c>
      <c r="K39706">
        <v>0.05</v>
      </c>
      <c r="L39706" s="5">
        <v>11.499999999999996</v>
      </c>
      <c r="M39706" s="5">
        <f t="shared" si="1860"/>
        <v>57.499999999999986</v>
      </c>
      <c r="N39706" s="5">
        <f t="shared" si="1861"/>
        <v>0.25</v>
      </c>
      <c r="O39706" s="5">
        <v>1.1499999999999997</v>
      </c>
      <c r="P39706" t="s">
        <v>27</v>
      </c>
      <c r="Q39706" t="s">
        <v>84622</v>
      </c>
      <c r="R39706" t="s">
        <v>504</v>
      </c>
      <c r="S39706" t="s">
        <v>30</v>
      </c>
      <c r="T39706" t="s">
        <v>24517</v>
      </c>
      <c r="U39706" t="s">
        <v>3844</v>
      </c>
      <c r="V39706" t="s">
        <v>614</v>
      </c>
      <c r="W39706" t="s">
        <v>189</v>
      </c>
      <c r="X39706" t="s">
        <v>44</v>
      </c>
    </row>
    <row r="39707" spans="1:24" x14ac:dyDescent="0.25">
      <c r="A39707" t="s">
        <v>84623</v>
      </c>
      <c r="B39707" s="4">
        <v>42087</v>
      </c>
      <c r="C39707" s="4">
        <v>42092</v>
      </c>
      <c r="D39707">
        <v>5</v>
      </c>
      <c r="E39707" t="s">
        <v>45318</v>
      </c>
      <c r="F39707" t="s">
        <v>45319</v>
      </c>
      <c r="G39707" t="s">
        <v>45341</v>
      </c>
      <c r="H39707" s="5">
        <v>224</v>
      </c>
      <c r="I39707" s="5">
        <f t="shared" si="1862"/>
        <v>448</v>
      </c>
      <c r="J39707">
        <v>2</v>
      </c>
      <c r="K39707">
        <v>0.02</v>
      </c>
      <c r="L39707" s="5">
        <v>135.04</v>
      </c>
      <c r="M39707" s="5">
        <f t="shared" si="1860"/>
        <v>270.08</v>
      </c>
      <c r="N39707" s="5">
        <f t="shared" si="1861"/>
        <v>0.04</v>
      </c>
      <c r="O39707" s="5">
        <v>13.504</v>
      </c>
      <c r="P39707" t="s">
        <v>27</v>
      </c>
      <c r="Q39707" t="s">
        <v>84624</v>
      </c>
      <c r="R39707" t="s">
        <v>742</v>
      </c>
      <c r="S39707" t="s">
        <v>59</v>
      </c>
      <c r="T39707" t="s">
        <v>7893</v>
      </c>
      <c r="U39707" t="s">
        <v>675</v>
      </c>
      <c r="V39707" t="s">
        <v>128</v>
      </c>
      <c r="W39707" t="s">
        <v>43</v>
      </c>
      <c r="X39707" t="s">
        <v>95</v>
      </c>
    </row>
    <row r="39708" spans="1:24" x14ac:dyDescent="0.25">
      <c r="A39708" t="s">
        <v>84625</v>
      </c>
      <c r="B39708" s="4">
        <v>42136</v>
      </c>
      <c r="C39708" s="4">
        <v>42139</v>
      </c>
      <c r="D39708">
        <v>3</v>
      </c>
      <c r="E39708" t="s">
        <v>45318</v>
      </c>
      <c r="F39708" t="s">
        <v>45319</v>
      </c>
      <c r="G39708" t="s">
        <v>45345</v>
      </c>
      <c r="H39708" s="5">
        <v>213</v>
      </c>
      <c r="I39708" s="5">
        <f t="shared" si="1862"/>
        <v>426</v>
      </c>
      <c r="J39708">
        <v>2</v>
      </c>
      <c r="K39708">
        <v>0.05</v>
      </c>
      <c r="L39708" s="5">
        <v>111.7</v>
      </c>
      <c r="M39708" s="5">
        <f t="shared" si="1860"/>
        <v>223.4</v>
      </c>
      <c r="N39708" s="5">
        <f t="shared" si="1861"/>
        <v>0.1</v>
      </c>
      <c r="O39708" s="5">
        <v>11.170000000000002</v>
      </c>
      <c r="P39708" t="s">
        <v>27</v>
      </c>
      <c r="Q39708" t="s">
        <v>84626</v>
      </c>
      <c r="R39708" t="s">
        <v>1628</v>
      </c>
      <c r="S39708" t="s">
        <v>59</v>
      </c>
      <c r="T39708" t="s">
        <v>11503</v>
      </c>
      <c r="U39708" t="s">
        <v>675</v>
      </c>
      <c r="V39708" t="s">
        <v>128</v>
      </c>
      <c r="W39708" t="s">
        <v>43</v>
      </c>
      <c r="X39708" t="s">
        <v>63</v>
      </c>
    </row>
    <row r="39709" spans="1:24" x14ac:dyDescent="0.25">
      <c r="A39709" t="s">
        <v>84627</v>
      </c>
      <c r="B39709" s="4">
        <v>42096</v>
      </c>
      <c r="C39709" s="4">
        <v>42103</v>
      </c>
      <c r="D39709">
        <v>7</v>
      </c>
      <c r="E39709" t="s">
        <v>45318</v>
      </c>
      <c r="F39709" t="s">
        <v>45319</v>
      </c>
      <c r="G39709" t="s">
        <v>45348</v>
      </c>
      <c r="H39709" s="5">
        <v>62</v>
      </c>
      <c r="I39709" s="5">
        <f t="shared" si="1862"/>
        <v>186</v>
      </c>
      <c r="J39709">
        <v>3</v>
      </c>
      <c r="K39709">
        <v>0.03</v>
      </c>
      <c r="L39709" s="5">
        <v>20.666666666666668</v>
      </c>
      <c r="M39709" s="5">
        <f t="shared" si="1860"/>
        <v>62</v>
      </c>
      <c r="N39709" s="5">
        <f t="shared" si="1861"/>
        <v>0.09</v>
      </c>
      <c r="O39709" s="5">
        <v>2.0666666666666669</v>
      </c>
      <c r="P39709" t="s">
        <v>56</v>
      </c>
      <c r="Q39709" t="s">
        <v>84628</v>
      </c>
      <c r="R39709" t="s">
        <v>6829</v>
      </c>
      <c r="S39709" t="s">
        <v>30</v>
      </c>
      <c r="T39709" t="s">
        <v>3094</v>
      </c>
      <c r="U39709" t="s">
        <v>4055</v>
      </c>
      <c r="V39709" t="s">
        <v>188</v>
      </c>
      <c r="W39709" t="s">
        <v>189</v>
      </c>
      <c r="X39709" t="s">
        <v>86</v>
      </c>
    </row>
    <row r="39710" spans="1:24" x14ac:dyDescent="0.25">
      <c r="A39710" t="s">
        <v>84629</v>
      </c>
      <c r="B39710" s="4">
        <v>42264</v>
      </c>
      <c r="C39710" s="4">
        <v>42266</v>
      </c>
      <c r="D39710">
        <v>2</v>
      </c>
      <c r="E39710" t="s">
        <v>45318</v>
      </c>
      <c r="F39710" t="s">
        <v>45319</v>
      </c>
      <c r="G39710" t="s">
        <v>45351</v>
      </c>
      <c r="H39710" s="5">
        <v>228</v>
      </c>
      <c r="I39710" s="5">
        <f t="shared" si="1862"/>
        <v>912</v>
      </c>
      <c r="J39710">
        <v>4</v>
      </c>
      <c r="K39710">
        <v>0.03</v>
      </c>
      <c r="L39710" s="5">
        <v>120.64</v>
      </c>
      <c r="M39710" s="5">
        <f t="shared" si="1860"/>
        <v>482.56</v>
      </c>
      <c r="N39710" s="5">
        <f t="shared" si="1861"/>
        <v>0.12</v>
      </c>
      <c r="O39710" s="5">
        <v>12.064</v>
      </c>
      <c r="P39710" t="s">
        <v>45324</v>
      </c>
      <c r="Q39710" t="s">
        <v>84630</v>
      </c>
      <c r="R39710" t="s">
        <v>7166</v>
      </c>
      <c r="S39710" t="s">
        <v>40</v>
      </c>
      <c r="T39710" t="s">
        <v>240</v>
      </c>
      <c r="U39710" t="s">
        <v>241</v>
      </c>
      <c r="V39710" t="s">
        <v>242</v>
      </c>
      <c r="W39710" t="s">
        <v>215</v>
      </c>
      <c r="X39710" t="s">
        <v>122</v>
      </c>
    </row>
    <row r="39711" spans="1:24" x14ac:dyDescent="0.25">
      <c r="A39711" t="s">
        <v>84631</v>
      </c>
      <c r="B39711" s="4">
        <v>42112</v>
      </c>
      <c r="C39711" s="4">
        <v>42118</v>
      </c>
      <c r="D39711">
        <v>6</v>
      </c>
      <c r="E39711" t="s">
        <v>45318</v>
      </c>
      <c r="F39711" t="s">
        <v>45319</v>
      </c>
      <c r="G39711" t="s">
        <v>45354</v>
      </c>
      <c r="H39711" s="5">
        <v>159</v>
      </c>
      <c r="I39711" s="5">
        <f t="shared" si="1862"/>
        <v>636</v>
      </c>
      <c r="J39711">
        <v>4</v>
      </c>
      <c r="K39711">
        <v>0.03</v>
      </c>
      <c r="L39711" s="5">
        <v>59.92</v>
      </c>
      <c r="M39711" s="5">
        <f t="shared" si="1860"/>
        <v>239.68</v>
      </c>
      <c r="N39711" s="5">
        <f t="shared" si="1861"/>
        <v>0.12</v>
      </c>
      <c r="O39711" s="5">
        <v>5.9920000000000009</v>
      </c>
      <c r="P39711" t="s">
        <v>27</v>
      </c>
      <c r="Q39711" t="s">
        <v>84632</v>
      </c>
      <c r="R39711" t="s">
        <v>532</v>
      </c>
      <c r="S39711" t="s">
        <v>40</v>
      </c>
      <c r="T39711" t="s">
        <v>576</v>
      </c>
      <c r="U39711" t="s">
        <v>576</v>
      </c>
      <c r="V39711" t="s">
        <v>93</v>
      </c>
      <c r="W39711" t="s">
        <v>94</v>
      </c>
      <c r="X39711" t="s">
        <v>86</v>
      </c>
    </row>
    <row r="39712" spans="1:24" x14ac:dyDescent="0.25">
      <c r="A39712" t="s">
        <v>84633</v>
      </c>
      <c r="B39712" s="4">
        <v>42134</v>
      </c>
      <c r="C39712" s="4">
        <v>42135</v>
      </c>
      <c r="D39712">
        <v>1</v>
      </c>
      <c r="E39712" t="s">
        <v>45318</v>
      </c>
      <c r="F39712" t="s">
        <v>45319</v>
      </c>
      <c r="G39712" t="s">
        <v>45320</v>
      </c>
      <c r="H39712" s="5">
        <v>248</v>
      </c>
      <c r="I39712" s="5">
        <f t="shared" si="1862"/>
        <v>496</v>
      </c>
      <c r="J39712">
        <v>2</v>
      </c>
      <c r="K39712">
        <v>0.04</v>
      </c>
      <c r="L39712" s="5">
        <v>148.16</v>
      </c>
      <c r="M39712" s="5">
        <f t="shared" si="1860"/>
        <v>296.32</v>
      </c>
      <c r="N39712" s="5">
        <f t="shared" si="1861"/>
        <v>0.08</v>
      </c>
      <c r="O39712" s="5">
        <v>14.816000000000001</v>
      </c>
      <c r="P39712" t="s">
        <v>27</v>
      </c>
      <c r="Q39712" t="s">
        <v>84634</v>
      </c>
      <c r="R39712" t="s">
        <v>491</v>
      </c>
      <c r="S39712" t="s">
        <v>30</v>
      </c>
      <c r="T39712" t="s">
        <v>19943</v>
      </c>
      <c r="U39712" t="s">
        <v>1025</v>
      </c>
      <c r="V39712" t="s">
        <v>33</v>
      </c>
      <c r="W39712" t="s">
        <v>34</v>
      </c>
      <c r="X39712" t="s">
        <v>63</v>
      </c>
    </row>
    <row r="39713" spans="1:24" x14ac:dyDescent="0.25">
      <c r="A39713" t="s">
        <v>84635</v>
      </c>
      <c r="B39713" s="4">
        <v>42317</v>
      </c>
      <c r="C39713" s="4">
        <v>42323</v>
      </c>
      <c r="D39713">
        <v>6</v>
      </c>
      <c r="E39713" t="s">
        <v>45318</v>
      </c>
      <c r="F39713" t="s">
        <v>45319</v>
      </c>
      <c r="G39713" t="s">
        <v>45323</v>
      </c>
      <c r="H39713" s="5">
        <v>196</v>
      </c>
      <c r="I39713" s="5">
        <f t="shared" si="1862"/>
        <v>784</v>
      </c>
      <c r="J39713">
        <v>4</v>
      </c>
      <c r="K39713">
        <v>0.05</v>
      </c>
      <c r="L39713" s="5">
        <v>76.8</v>
      </c>
      <c r="M39713" s="5">
        <f t="shared" si="1860"/>
        <v>307.2</v>
      </c>
      <c r="N39713" s="5">
        <f t="shared" si="1861"/>
        <v>0.2</v>
      </c>
      <c r="O39713" s="5">
        <v>7.68</v>
      </c>
      <c r="P39713" t="s">
        <v>27</v>
      </c>
      <c r="Q39713" t="s">
        <v>84636</v>
      </c>
      <c r="R39713" t="s">
        <v>4725</v>
      </c>
      <c r="S39713" t="s">
        <v>30</v>
      </c>
      <c r="T39713" t="s">
        <v>360</v>
      </c>
      <c r="U39713" t="s">
        <v>361</v>
      </c>
      <c r="V39713" t="s">
        <v>85</v>
      </c>
      <c r="W39713" t="s">
        <v>43</v>
      </c>
      <c r="X39713" t="s">
        <v>35</v>
      </c>
    </row>
    <row r="39714" spans="1:24" x14ac:dyDescent="0.25">
      <c r="A39714" t="s">
        <v>84637</v>
      </c>
      <c r="B39714" s="4">
        <v>42169</v>
      </c>
      <c r="C39714" s="4">
        <v>42178</v>
      </c>
      <c r="D39714">
        <v>9</v>
      </c>
      <c r="E39714" t="s">
        <v>45318</v>
      </c>
      <c r="F39714" t="s">
        <v>45319</v>
      </c>
      <c r="G39714" t="s">
        <v>45327</v>
      </c>
      <c r="H39714" s="5">
        <v>218</v>
      </c>
      <c r="I39714" s="5">
        <f t="shared" si="1862"/>
        <v>1090</v>
      </c>
      <c r="J39714">
        <v>5</v>
      </c>
      <c r="K39714">
        <v>0.05</v>
      </c>
      <c r="L39714" s="5">
        <v>83.5</v>
      </c>
      <c r="M39714" s="5">
        <f t="shared" si="1860"/>
        <v>417.5</v>
      </c>
      <c r="N39714" s="5">
        <f t="shared" si="1861"/>
        <v>0.25</v>
      </c>
      <c r="O39714" s="5">
        <v>8.35</v>
      </c>
      <c r="P39714" t="s">
        <v>27</v>
      </c>
      <c r="Q39714" t="s">
        <v>84638</v>
      </c>
      <c r="R39714" t="s">
        <v>5296</v>
      </c>
      <c r="S39714" t="s">
        <v>30</v>
      </c>
      <c r="T39714" t="s">
        <v>551</v>
      </c>
      <c r="U39714" t="s">
        <v>120</v>
      </c>
      <c r="V39714" t="s">
        <v>85</v>
      </c>
      <c r="W39714" t="s">
        <v>121</v>
      </c>
      <c r="X39714" t="s">
        <v>44</v>
      </c>
    </row>
    <row r="39715" spans="1:24" x14ac:dyDescent="0.25">
      <c r="A39715" t="s">
        <v>84639</v>
      </c>
      <c r="B39715" s="4">
        <v>42289</v>
      </c>
      <c r="C39715" s="4">
        <v>42299</v>
      </c>
      <c r="D39715">
        <v>10</v>
      </c>
      <c r="E39715" t="s">
        <v>45318</v>
      </c>
      <c r="F39715" t="s">
        <v>45319</v>
      </c>
      <c r="G39715" t="s">
        <v>45330</v>
      </c>
      <c r="H39715" s="5">
        <v>109</v>
      </c>
      <c r="I39715" s="5">
        <f t="shared" si="1862"/>
        <v>218</v>
      </c>
      <c r="J39715">
        <v>2</v>
      </c>
      <c r="K39715">
        <v>0.05</v>
      </c>
      <c r="L39715" s="5">
        <v>18.100000000000001</v>
      </c>
      <c r="M39715" s="5">
        <f t="shared" si="1860"/>
        <v>36.200000000000003</v>
      </c>
      <c r="N39715" s="5">
        <f t="shared" si="1861"/>
        <v>0.1</v>
      </c>
      <c r="O39715" s="5">
        <v>1.8100000000000003</v>
      </c>
      <c r="P39715" t="s">
        <v>27</v>
      </c>
      <c r="Q39715" t="s">
        <v>84640</v>
      </c>
      <c r="R39715" t="s">
        <v>11555</v>
      </c>
      <c r="S39715" t="s">
        <v>30</v>
      </c>
      <c r="T39715" t="s">
        <v>4896</v>
      </c>
      <c r="U39715" t="s">
        <v>4897</v>
      </c>
      <c r="V39715" t="s">
        <v>1069</v>
      </c>
      <c r="W39715" t="s">
        <v>77</v>
      </c>
      <c r="X39715" t="s">
        <v>139</v>
      </c>
    </row>
    <row r="39716" spans="1:24" x14ac:dyDescent="0.25">
      <c r="A39716" t="s">
        <v>84641</v>
      </c>
      <c r="B39716" s="4">
        <v>42064</v>
      </c>
      <c r="C39716" s="4">
        <v>42068</v>
      </c>
      <c r="D39716">
        <v>4</v>
      </c>
      <c r="E39716" t="s">
        <v>45318</v>
      </c>
      <c r="F39716" t="s">
        <v>45319</v>
      </c>
      <c r="G39716" t="s">
        <v>45333</v>
      </c>
      <c r="H39716" s="5">
        <v>85</v>
      </c>
      <c r="I39716" s="5">
        <f t="shared" si="1862"/>
        <v>425</v>
      </c>
      <c r="J39716">
        <v>5</v>
      </c>
      <c r="K39716">
        <v>0.03</v>
      </c>
      <c r="L39716" s="5">
        <v>17</v>
      </c>
      <c r="M39716" s="5">
        <f t="shared" si="1860"/>
        <v>85</v>
      </c>
      <c r="N39716" s="5">
        <f t="shared" si="1861"/>
        <v>0.15</v>
      </c>
      <c r="O39716" s="5">
        <v>1.7000000000000002</v>
      </c>
      <c r="P39716" t="s">
        <v>27</v>
      </c>
      <c r="Q39716" t="s">
        <v>84642</v>
      </c>
      <c r="R39716" t="s">
        <v>417</v>
      </c>
      <c r="S39716" t="s">
        <v>30</v>
      </c>
      <c r="T39716" t="s">
        <v>19082</v>
      </c>
      <c r="U39716" t="s">
        <v>19083</v>
      </c>
      <c r="V39716" t="s">
        <v>2929</v>
      </c>
      <c r="W39716" t="s">
        <v>77</v>
      </c>
      <c r="X39716" t="s">
        <v>95</v>
      </c>
    </row>
    <row r="39717" spans="1:24" x14ac:dyDescent="0.25">
      <c r="A39717" t="s">
        <v>84643</v>
      </c>
      <c r="B39717" s="4">
        <v>42261</v>
      </c>
      <c r="C39717" s="4">
        <v>42264</v>
      </c>
      <c r="D39717">
        <v>3</v>
      </c>
      <c r="E39717" t="s">
        <v>45318</v>
      </c>
      <c r="F39717" t="s">
        <v>45319</v>
      </c>
      <c r="G39717" t="s">
        <v>45338</v>
      </c>
      <c r="H39717" s="5">
        <v>122</v>
      </c>
      <c r="I39717" s="5">
        <f t="shared" si="1862"/>
        <v>488</v>
      </c>
      <c r="J39717">
        <v>4</v>
      </c>
      <c r="K39717">
        <v>0.03</v>
      </c>
      <c r="L39717" s="5">
        <v>27.36</v>
      </c>
      <c r="M39717" s="5">
        <f t="shared" si="1860"/>
        <v>109.44</v>
      </c>
      <c r="N39717" s="5">
        <f t="shared" si="1861"/>
        <v>0.12</v>
      </c>
      <c r="O39717" s="5">
        <v>2.7360000000000002</v>
      </c>
      <c r="P39717" t="s">
        <v>27</v>
      </c>
      <c r="Q39717" t="s">
        <v>84644</v>
      </c>
      <c r="R39717" t="s">
        <v>901</v>
      </c>
      <c r="S39717" t="s">
        <v>59</v>
      </c>
      <c r="T39717" t="s">
        <v>2601</v>
      </c>
      <c r="U39717" t="s">
        <v>2602</v>
      </c>
      <c r="V39717" t="s">
        <v>1878</v>
      </c>
      <c r="W39717" t="s">
        <v>77</v>
      </c>
      <c r="X39717" t="s">
        <v>122</v>
      </c>
    </row>
    <row r="39718" spans="1:24" x14ac:dyDescent="0.25">
      <c r="A39718" t="s">
        <v>84645</v>
      </c>
      <c r="B39718" s="4">
        <v>42094</v>
      </c>
      <c r="C39718" s="4">
        <v>42096</v>
      </c>
      <c r="D39718">
        <v>2</v>
      </c>
      <c r="E39718" t="s">
        <v>45318</v>
      </c>
      <c r="F39718" t="s">
        <v>45319</v>
      </c>
      <c r="G39718" t="s">
        <v>45341</v>
      </c>
      <c r="H39718" s="5">
        <v>224</v>
      </c>
      <c r="I39718" s="5">
        <f t="shared" si="1862"/>
        <v>672</v>
      </c>
      <c r="J39718">
        <v>3</v>
      </c>
      <c r="K39718">
        <v>0.04</v>
      </c>
      <c r="L39718" s="5">
        <v>117.12</v>
      </c>
      <c r="M39718" s="5">
        <f t="shared" si="1860"/>
        <v>351.36</v>
      </c>
      <c r="N39718" s="5">
        <f t="shared" si="1861"/>
        <v>0.12</v>
      </c>
      <c r="O39718" s="5">
        <v>11.712000000000002</v>
      </c>
      <c r="P39718" t="s">
        <v>27</v>
      </c>
      <c r="Q39718" t="s">
        <v>84646</v>
      </c>
      <c r="R39718" t="s">
        <v>460</v>
      </c>
      <c r="S39718" t="s">
        <v>30</v>
      </c>
      <c r="T39718" t="s">
        <v>580</v>
      </c>
      <c r="U39718" t="s">
        <v>3593</v>
      </c>
      <c r="V39718" t="s">
        <v>102</v>
      </c>
      <c r="W39718" t="s">
        <v>103</v>
      </c>
      <c r="X39718" t="s">
        <v>95</v>
      </c>
    </row>
    <row r="39719" spans="1:24" x14ac:dyDescent="0.25">
      <c r="A39719" t="s">
        <v>84647</v>
      </c>
      <c r="B39719" s="4">
        <v>42350</v>
      </c>
      <c r="C39719" s="4">
        <v>42359</v>
      </c>
      <c r="D39719">
        <v>9</v>
      </c>
      <c r="E39719" t="s">
        <v>45318</v>
      </c>
      <c r="F39719" t="s">
        <v>45319</v>
      </c>
      <c r="G39719" t="s">
        <v>45345</v>
      </c>
      <c r="H39719" s="5">
        <v>213</v>
      </c>
      <c r="I39719" s="5">
        <f t="shared" si="1862"/>
        <v>213</v>
      </c>
      <c r="J39719">
        <v>1</v>
      </c>
      <c r="K39719">
        <v>0.01</v>
      </c>
      <c r="L39719" s="5">
        <v>130.87</v>
      </c>
      <c r="M39719" s="5">
        <f t="shared" si="1860"/>
        <v>130.87</v>
      </c>
      <c r="N39719" s="5">
        <f t="shared" si="1861"/>
        <v>0.01</v>
      </c>
      <c r="O39719" s="5">
        <v>13.087000000000002</v>
      </c>
      <c r="P39719" t="s">
        <v>27</v>
      </c>
      <c r="Q39719" t="s">
        <v>84648</v>
      </c>
      <c r="R39719" t="s">
        <v>2025</v>
      </c>
      <c r="S39719" t="s">
        <v>30</v>
      </c>
      <c r="T39719" t="s">
        <v>2932</v>
      </c>
      <c r="U39719" t="s">
        <v>2933</v>
      </c>
      <c r="V39719" t="s">
        <v>2933</v>
      </c>
      <c r="W39719" t="s">
        <v>43</v>
      </c>
      <c r="X39719" t="s">
        <v>53</v>
      </c>
    </row>
    <row r="39720" spans="1:24" x14ac:dyDescent="0.25">
      <c r="A39720" t="s">
        <v>84649</v>
      </c>
      <c r="B39720" s="4">
        <v>42334</v>
      </c>
      <c r="C39720" s="4">
        <v>42343</v>
      </c>
      <c r="D39720">
        <v>9</v>
      </c>
      <c r="E39720" t="s">
        <v>45318</v>
      </c>
      <c r="F39720" t="s">
        <v>45319</v>
      </c>
      <c r="G39720" t="s">
        <v>45348</v>
      </c>
      <c r="H39720" s="5">
        <v>62</v>
      </c>
      <c r="I39720" s="5">
        <f t="shared" si="1862"/>
        <v>248</v>
      </c>
      <c r="J39720">
        <v>4</v>
      </c>
      <c r="K39720">
        <v>0.03</v>
      </c>
      <c r="L39720" s="5">
        <v>15.5</v>
      </c>
      <c r="M39720" s="5">
        <f t="shared" si="1860"/>
        <v>62</v>
      </c>
      <c r="N39720" s="5">
        <f t="shared" si="1861"/>
        <v>0.12</v>
      </c>
      <c r="O39720" s="5">
        <v>1.55</v>
      </c>
      <c r="P39720" t="s">
        <v>27</v>
      </c>
      <c r="Q39720" t="s">
        <v>84650</v>
      </c>
      <c r="R39720" t="s">
        <v>5448</v>
      </c>
      <c r="S39720" t="s">
        <v>59</v>
      </c>
      <c r="T39720" t="s">
        <v>27987</v>
      </c>
      <c r="U39720" t="s">
        <v>27988</v>
      </c>
      <c r="V39720" t="s">
        <v>1659</v>
      </c>
      <c r="W39720" t="s">
        <v>189</v>
      </c>
      <c r="X39720" t="s">
        <v>35</v>
      </c>
    </row>
    <row r="39721" spans="1:24" x14ac:dyDescent="0.25">
      <c r="A39721" t="s">
        <v>84651</v>
      </c>
      <c r="B39721" s="4">
        <v>42023</v>
      </c>
      <c r="C39721" s="4">
        <v>42030</v>
      </c>
      <c r="D39721">
        <v>7</v>
      </c>
      <c r="E39721" t="s">
        <v>45318</v>
      </c>
      <c r="F39721" t="s">
        <v>45319</v>
      </c>
      <c r="G39721" t="s">
        <v>45351</v>
      </c>
      <c r="H39721" s="5">
        <v>228</v>
      </c>
      <c r="I39721" s="5">
        <f t="shared" si="1862"/>
        <v>1140</v>
      </c>
      <c r="J39721">
        <v>5</v>
      </c>
      <c r="K39721">
        <v>0.01</v>
      </c>
      <c r="L39721" s="5">
        <v>136.6</v>
      </c>
      <c r="M39721" s="5">
        <f t="shared" si="1860"/>
        <v>683</v>
      </c>
      <c r="N39721" s="5">
        <f t="shared" si="1861"/>
        <v>0.05</v>
      </c>
      <c r="O39721" s="5">
        <v>13.66</v>
      </c>
      <c r="P39721" t="s">
        <v>27</v>
      </c>
      <c r="Q39721" t="s">
        <v>84652</v>
      </c>
      <c r="R39721" t="s">
        <v>3089</v>
      </c>
      <c r="S39721" t="s">
        <v>40</v>
      </c>
      <c r="T39721" t="s">
        <v>1998</v>
      </c>
      <c r="U39721" t="s">
        <v>1998</v>
      </c>
      <c r="V39721" t="s">
        <v>883</v>
      </c>
      <c r="W39721" t="s">
        <v>813</v>
      </c>
      <c r="X39721" t="s">
        <v>216</v>
      </c>
    </row>
    <row r="39722" spans="1:24" x14ac:dyDescent="0.25">
      <c r="A39722" t="s">
        <v>84653</v>
      </c>
      <c r="B39722" s="4">
        <v>42200</v>
      </c>
      <c r="C39722" s="4">
        <v>42204</v>
      </c>
      <c r="D39722">
        <v>4</v>
      </c>
      <c r="E39722" t="s">
        <v>45318</v>
      </c>
      <c r="F39722" t="s">
        <v>45319</v>
      </c>
      <c r="G39722" t="s">
        <v>45354</v>
      </c>
      <c r="H39722" s="5">
        <v>159</v>
      </c>
      <c r="I39722" s="5">
        <f t="shared" si="1862"/>
        <v>636</v>
      </c>
      <c r="J39722">
        <v>4</v>
      </c>
      <c r="K39722">
        <v>0.03</v>
      </c>
      <c r="L39722" s="5">
        <v>59.92</v>
      </c>
      <c r="M39722" s="5">
        <f t="shared" si="1860"/>
        <v>239.68</v>
      </c>
      <c r="N39722" s="5">
        <f t="shared" si="1861"/>
        <v>0.12</v>
      </c>
      <c r="O39722" s="5">
        <v>5.9920000000000009</v>
      </c>
      <c r="P39722" t="s">
        <v>27</v>
      </c>
      <c r="Q39722" t="s">
        <v>84654</v>
      </c>
      <c r="R39722" t="s">
        <v>4596</v>
      </c>
      <c r="S39722" t="s">
        <v>30</v>
      </c>
      <c r="T39722" t="s">
        <v>107</v>
      </c>
      <c r="U39722" t="s">
        <v>108</v>
      </c>
      <c r="V39722" t="s">
        <v>109</v>
      </c>
      <c r="W39722" t="s">
        <v>43</v>
      </c>
      <c r="X39722" t="s">
        <v>69</v>
      </c>
    </row>
    <row r="39723" spans="1:24" x14ac:dyDescent="0.25">
      <c r="A39723" t="s">
        <v>84655</v>
      </c>
      <c r="B39723" s="4">
        <v>42362</v>
      </c>
      <c r="C39723" s="4">
        <v>42371</v>
      </c>
      <c r="D39723">
        <v>9</v>
      </c>
      <c r="E39723" t="s">
        <v>45318</v>
      </c>
      <c r="F39723" t="s">
        <v>45319</v>
      </c>
      <c r="G39723" t="s">
        <v>45320</v>
      </c>
      <c r="H39723" s="5">
        <v>248</v>
      </c>
      <c r="I39723" s="5">
        <f t="shared" si="1862"/>
        <v>744</v>
      </c>
      <c r="J39723">
        <v>3</v>
      </c>
      <c r="K39723">
        <v>0.03</v>
      </c>
      <c r="L39723" s="5">
        <v>145.68</v>
      </c>
      <c r="M39723" s="5">
        <f t="shared" si="1860"/>
        <v>437.04</v>
      </c>
      <c r="N39723" s="5">
        <f t="shared" si="1861"/>
        <v>0.09</v>
      </c>
      <c r="O39723" s="5">
        <v>14.568000000000001</v>
      </c>
      <c r="P39723" t="s">
        <v>27</v>
      </c>
      <c r="Q39723" t="s">
        <v>84656</v>
      </c>
      <c r="R39723" t="s">
        <v>364</v>
      </c>
      <c r="S39723" t="s">
        <v>30</v>
      </c>
      <c r="T39723" t="s">
        <v>1356</v>
      </c>
      <c r="U39723" t="s">
        <v>1357</v>
      </c>
      <c r="V39723" t="s">
        <v>1357</v>
      </c>
      <c r="W39723" t="s">
        <v>813</v>
      </c>
      <c r="X39723" t="s">
        <v>53</v>
      </c>
    </row>
    <row r="39724" spans="1:24" x14ac:dyDescent="0.25">
      <c r="A39724" t="s">
        <v>84657</v>
      </c>
      <c r="B39724" s="4">
        <v>42025</v>
      </c>
      <c r="C39724" s="4">
        <v>42027</v>
      </c>
      <c r="D39724">
        <v>2</v>
      </c>
      <c r="E39724" t="s">
        <v>45318</v>
      </c>
      <c r="F39724" t="s">
        <v>45319</v>
      </c>
      <c r="G39724" t="s">
        <v>45323</v>
      </c>
      <c r="H39724" s="5">
        <v>196</v>
      </c>
      <c r="I39724" s="5">
        <f t="shared" si="1862"/>
        <v>196</v>
      </c>
      <c r="J39724">
        <v>1</v>
      </c>
      <c r="K39724">
        <v>0.04</v>
      </c>
      <c r="L39724" s="5">
        <v>108.16</v>
      </c>
      <c r="M39724" s="5">
        <f t="shared" si="1860"/>
        <v>108.16</v>
      </c>
      <c r="N39724" s="5">
        <f t="shared" si="1861"/>
        <v>0.04</v>
      </c>
      <c r="O39724" s="5">
        <v>10.816000000000001</v>
      </c>
      <c r="P39724" t="s">
        <v>45324</v>
      </c>
      <c r="Q39724" t="s">
        <v>84658</v>
      </c>
      <c r="R39724" t="s">
        <v>7026</v>
      </c>
      <c r="S39724" t="s">
        <v>30</v>
      </c>
      <c r="T39724" t="s">
        <v>2325</v>
      </c>
      <c r="U39724" t="s">
        <v>2326</v>
      </c>
      <c r="V39724" t="s">
        <v>2327</v>
      </c>
      <c r="W39724" t="s">
        <v>43</v>
      </c>
      <c r="X39724" t="s">
        <v>216</v>
      </c>
    </row>
    <row r="39725" spans="1:24" x14ac:dyDescent="0.25">
      <c r="A39725" t="s">
        <v>84659</v>
      </c>
      <c r="B39725" s="4">
        <v>42104</v>
      </c>
      <c r="C39725" s="4">
        <v>42111</v>
      </c>
      <c r="D39725">
        <v>7</v>
      </c>
      <c r="E39725" t="s">
        <v>45318</v>
      </c>
      <c r="F39725" t="s">
        <v>45319</v>
      </c>
      <c r="G39725" t="s">
        <v>45327</v>
      </c>
      <c r="H39725" s="5">
        <v>218</v>
      </c>
      <c r="I39725" s="5">
        <f t="shared" si="1862"/>
        <v>218</v>
      </c>
      <c r="J39725">
        <v>1</v>
      </c>
      <c r="K39725">
        <v>0.02</v>
      </c>
      <c r="L39725" s="5">
        <v>133.63999999999999</v>
      </c>
      <c r="M39725" s="5">
        <f t="shared" si="1860"/>
        <v>133.63999999999999</v>
      </c>
      <c r="N39725" s="5">
        <f t="shared" si="1861"/>
        <v>0.02</v>
      </c>
      <c r="O39725" s="5">
        <v>13.363999999999999</v>
      </c>
      <c r="P39725" t="s">
        <v>27</v>
      </c>
      <c r="Q39725" t="s">
        <v>84660</v>
      </c>
      <c r="R39725" t="s">
        <v>2533</v>
      </c>
      <c r="S39725" t="s">
        <v>30</v>
      </c>
      <c r="T39725" t="s">
        <v>4840</v>
      </c>
      <c r="U39725" t="s">
        <v>3844</v>
      </c>
      <c r="V39725" t="s">
        <v>614</v>
      </c>
      <c r="W39725" t="s">
        <v>189</v>
      </c>
      <c r="X39725" t="s">
        <v>86</v>
      </c>
    </row>
    <row r="39726" spans="1:24" x14ac:dyDescent="0.25">
      <c r="A39726" t="s">
        <v>84661</v>
      </c>
      <c r="B39726" s="4">
        <v>42135</v>
      </c>
      <c r="C39726" s="4">
        <v>42145</v>
      </c>
      <c r="D39726">
        <v>10</v>
      </c>
      <c r="E39726" t="s">
        <v>45318</v>
      </c>
      <c r="F39726" t="s">
        <v>45319</v>
      </c>
      <c r="G39726" t="s">
        <v>45330</v>
      </c>
      <c r="H39726" s="5">
        <v>109</v>
      </c>
      <c r="I39726" s="5">
        <f t="shared" si="1862"/>
        <v>327</v>
      </c>
      <c r="J39726">
        <v>3</v>
      </c>
      <c r="K39726">
        <v>0.03</v>
      </c>
      <c r="L39726" s="5">
        <v>19.189999999999998</v>
      </c>
      <c r="M39726" s="5">
        <f t="shared" si="1860"/>
        <v>57.569999999999993</v>
      </c>
      <c r="N39726" s="5">
        <f t="shared" si="1861"/>
        <v>0.09</v>
      </c>
      <c r="O39726" s="5">
        <v>1.9189999999999998</v>
      </c>
      <c r="P39726" t="s">
        <v>27</v>
      </c>
      <c r="Q39726" t="s">
        <v>84662</v>
      </c>
      <c r="R39726" t="s">
        <v>5071</v>
      </c>
      <c r="S39726" t="s">
        <v>59</v>
      </c>
      <c r="T39726" t="s">
        <v>664</v>
      </c>
      <c r="U39726" t="s">
        <v>665</v>
      </c>
      <c r="V39726" t="s">
        <v>128</v>
      </c>
      <c r="W39726" t="s">
        <v>43</v>
      </c>
      <c r="X39726" t="s">
        <v>63</v>
      </c>
    </row>
    <row r="39727" spans="1:24" x14ac:dyDescent="0.25">
      <c r="A39727" t="s">
        <v>84663</v>
      </c>
      <c r="B39727" s="4">
        <v>42199</v>
      </c>
      <c r="C39727" s="4">
        <v>42205</v>
      </c>
      <c r="D39727">
        <v>6</v>
      </c>
      <c r="E39727" t="s">
        <v>45318</v>
      </c>
      <c r="F39727" t="s">
        <v>45319</v>
      </c>
      <c r="G39727" t="s">
        <v>45333</v>
      </c>
      <c r="H39727" s="5">
        <v>85</v>
      </c>
      <c r="I39727" s="5">
        <f t="shared" si="1862"/>
        <v>425</v>
      </c>
      <c r="J39727">
        <v>5</v>
      </c>
      <c r="K39727">
        <v>0.05</v>
      </c>
      <c r="L39727" s="5">
        <v>17</v>
      </c>
      <c r="M39727" s="5">
        <f t="shared" si="1860"/>
        <v>85</v>
      </c>
      <c r="N39727" s="5">
        <f t="shared" si="1861"/>
        <v>0.25</v>
      </c>
      <c r="O39727" s="5">
        <v>1.7000000000000002</v>
      </c>
      <c r="P39727" t="s">
        <v>27</v>
      </c>
      <c r="Q39727" t="s">
        <v>84664</v>
      </c>
      <c r="R39727" t="s">
        <v>4709</v>
      </c>
      <c r="S39727" t="s">
        <v>40</v>
      </c>
      <c r="T39727" t="s">
        <v>18186</v>
      </c>
      <c r="U39727" t="s">
        <v>1452</v>
      </c>
      <c r="V39727" t="s">
        <v>128</v>
      </c>
      <c r="W39727" t="s">
        <v>43</v>
      </c>
      <c r="X39727" t="s">
        <v>69</v>
      </c>
    </row>
    <row r="39728" spans="1:24" x14ac:dyDescent="0.25">
      <c r="A39728" t="s">
        <v>84665</v>
      </c>
      <c r="B39728" s="4">
        <v>42311</v>
      </c>
      <c r="C39728" s="4">
        <v>42319</v>
      </c>
      <c r="D39728">
        <v>8</v>
      </c>
      <c r="E39728" t="s">
        <v>45318</v>
      </c>
      <c r="F39728" t="s">
        <v>45319</v>
      </c>
      <c r="G39728" t="s">
        <v>45338</v>
      </c>
      <c r="H39728" s="5">
        <v>122</v>
      </c>
      <c r="I39728" s="5">
        <f t="shared" si="1862"/>
        <v>366</v>
      </c>
      <c r="J39728">
        <v>3</v>
      </c>
      <c r="K39728">
        <v>0.04</v>
      </c>
      <c r="L39728" s="5">
        <v>27.36</v>
      </c>
      <c r="M39728" s="5">
        <f t="shared" si="1860"/>
        <v>82.08</v>
      </c>
      <c r="N39728" s="5">
        <f t="shared" si="1861"/>
        <v>0.12</v>
      </c>
      <c r="O39728" s="5">
        <v>2.7360000000000002</v>
      </c>
      <c r="P39728" t="s">
        <v>27</v>
      </c>
      <c r="Q39728" t="s">
        <v>84666</v>
      </c>
      <c r="R39728" t="s">
        <v>1035</v>
      </c>
      <c r="S39728" t="s">
        <v>30</v>
      </c>
      <c r="T39728" t="s">
        <v>41</v>
      </c>
      <c r="U39728" t="s">
        <v>41</v>
      </c>
      <c r="V39728" t="s">
        <v>42</v>
      </c>
      <c r="W39728" t="s">
        <v>43</v>
      </c>
      <c r="X39728" t="s">
        <v>35</v>
      </c>
    </row>
    <row r="39729" spans="1:24" x14ac:dyDescent="0.25">
      <c r="A39729" t="s">
        <v>84667</v>
      </c>
      <c r="B39729" s="4">
        <v>42030</v>
      </c>
      <c r="C39729" s="4">
        <v>42039</v>
      </c>
      <c r="D39729">
        <v>9</v>
      </c>
      <c r="E39729" t="s">
        <v>45318</v>
      </c>
      <c r="F39729" t="s">
        <v>45319</v>
      </c>
      <c r="G39729" t="s">
        <v>45341</v>
      </c>
      <c r="H39729" s="5">
        <v>224</v>
      </c>
      <c r="I39729" s="5">
        <f t="shared" si="1862"/>
        <v>672</v>
      </c>
      <c r="J39729">
        <v>3</v>
      </c>
      <c r="K39729">
        <v>0.03</v>
      </c>
      <c r="L39729" s="5">
        <v>123.84</v>
      </c>
      <c r="M39729" s="5">
        <f t="shared" si="1860"/>
        <v>371.52</v>
      </c>
      <c r="N39729" s="5">
        <f t="shared" si="1861"/>
        <v>0.09</v>
      </c>
      <c r="O39729" s="5">
        <v>12.384</v>
      </c>
      <c r="P39729" t="s">
        <v>27</v>
      </c>
      <c r="Q39729" t="s">
        <v>84668</v>
      </c>
      <c r="R39729" t="s">
        <v>399</v>
      </c>
      <c r="S39729" t="s">
        <v>59</v>
      </c>
      <c r="T39729" t="s">
        <v>46129</v>
      </c>
      <c r="U39729" t="s">
        <v>1779</v>
      </c>
      <c r="V39729" t="s">
        <v>128</v>
      </c>
      <c r="W39729" t="s">
        <v>43</v>
      </c>
      <c r="X39729" t="s">
        <v>216</v>
      </c>
    </row>
    <row r="39730" spans="1:24" x14ac:dyDescent="0.25">
      <c r="A39730" t="s">
        <v>84669</v>
      </c>
      <c r="B39730" s="4">
        <v>42083</v>
      </c>
      <c r="C39730" s="4">
        <v>42087</v>
      </c>
      <c r="D39730">
        <v>4</v>
      </c>
      <c r="E39730" t="s">
        <v>45318</v>
      </c>
      <c r="F39730" t="s">
        <v>45319</v>
      </c>
      <c r="G39730" t="s">
        <v>45345</v>
      </c>
      <c r="H39730" s="5">
        <v>213</v>
      </c>
      <c r="I39730" s="5">
        <f t="shared" si="1862"/>
        <v>213</v>
      </c>
      <c r="J39730">
        <v>1</v>
      </c>
      <c r="K39730">
        <v>0.01</v>
      </c>
      <c r="L39730" s="5">
        <v>130.87</v>
      </c>
      <c r="M39730" s="5">
        <f t="shared" si="1860"/>
        <v>130.87</v>
      </c>
      <c r="N39730" s="5">
        <f t="shared" si="1861"/>
        <v>0.01</v>
      </c>
      <c r="O39730" s="5">
        <v>13.087000000000002</v>
      </c>
      <c r="P39730" t="s">
        <v>56</v>
      </c>
      <c r="Q39730" t="s">
        <v>84670</v>
      </c>
      <c r="R39730" t="s">
        <v>18518</v>
      </c>
      <c r="S39730" t="s">
        <v>30</v>
      </c>
      <c r="T39730" t="s">
        <v>46355</v>
      </c>
      <c r="U39730" t="s">
        <v>46355</v>
      </c>
      <c r="V39730" t="s">
        <v>529</v>
      </c>
      <c r="W39730" t="s">
        <v>94</v>
      </c>
      <c r="X39730" t="s">
        <v>95</v>
      </c>
    </row>
    <row r="39731" spans="1:24" x14ac:dyDescent="0.25">
      <c r="A39731" t="s">
        <v>84671</v>
      </c>
      <c r="B39731" s="4">
        <v>42186</v>
      </c>
      <c r="C39731" s="4">
        <v>42196</v>
      </c>
      <c r="D39731">
        <v>10</v>
      </c>
      <c r="E39731" t="s">
        <v>45318</v>
      </c>
      <c r="F39731" t="s">
        <v>45319</v>
      </c>
      <c r="G39731" t="s">
        <v>45348</v>
      </c>
      <c r="H39731" s="5">
        <v>62</v>
      </c>
      <c r="I39731" s="5">
        <f t="shared" si="1862"/>
        <v>186</v>
      </c>
      <c r="J39731">
        <v>3</v>
      </c>
      <c r="K39731">
        <v>0.01</v>
      </c>
      <c r="L39731" s="5">
        <v>20.666666666666668</v>
      </c>
      <c r="M39731" s="5">
        <f t="shared" si="1860"/>
        <v>62</v>
      </c>
      <c r="N39731" s="5">
        <f t="shared" si="1861"/>
        <v>0.03</v>
      </c>
      <c r="O39731" s="5">
        <v>2.0666666666666669</v>
      </c>
      <c r="P39731" t="s">
        <v>27</v>
      </c>
      <c r="Q39731" t="s">
        <v>84672</v>
      </c>
      <c r="R39731" t="s">
        <v>11252</v>
      </c>
      <c r="S39731" t="s">
        <v>30</v>
      </c>
      <c r="T39731" t="s">
        <v>20058</v>
      </c>
      <c r="U39731" t="s">
        <v>2786</v>
      </c>
      <c r="V39731" t="s">
        <v>93</v>
      </c>
      <c r="W39731" t="s">
        <v>94</v>
      </c>
      <c r="X39731" t="s">
        <v>69</v>
      </c>
    </row>
    <row r="39732" spans="1:24" x14ac:dyDescent="0.25">
      <c r="A39732" t="s">
        <v>84673</v>
      </c>
      <c r="B39732" s="4">
        <v>42072</v>
      </c>
      <c r="C39732" s="4">
        <v>42080</v>
      </c>
      <c r="D39732">
        <v>8</v>
      </c>
      <c r="E39732" t="s">
        <v>45318</v>
      </c>
      <c r="F39732" t="s">
        <v>45319</v>
      </c>
      <c r="G39732" t="s">
        <v>45351</v>
      </c>
      <c r="H39732" s="5">
        <v>228</v>
      </c>
      <c r="I39732" s="5">
        <f t="shared" si="1862"/>
        <v>228</v>
      </c>
      <c r="J39732">
        <v>1</v>
      </c>
      <c r="K39732">
        <v>0.01</v>
      </c>
      <c r="L39732" s="5">
        <v>145.72</v>
      </c>
      <c r="M39732" s="5">
        <f t="shared" si="1860"/>
        <v>145.72</v>
      </c>
      <c r="N39732" s="5">
        <f t="shared" si="1861"/>
        <v>0.01</v>
      </c>
      <c r="O39732" s="5">
        <v>14.572000000000001</v>
      </c>
      <c r="P39732" t="s">
        <v>56</v>
      </c>
      <c r="Q39732" t="s">
        <v>84674</v>
      </c>
      <c r="R39732" t="s">
        <v>20271</v>
      </c>
      <c r="S39732" t="s">
        <v>59</v>
      </c>
      <c r="T39732" t="s">
        <v>18337</v>
      </c>
      <c r="U39732" t="s">
        <v>763</v>
      </c>
      <c r="V39732" t="s">
        <v>93</v>
      </c>
      <c r="W39732" t="s">
        <v>94</v>
      </c>
      <c r="X39732" t="s">
        <v>95</v>
      </c>
    </row>
    <row r="39733" spans="1:24" x14ac:dyDescent="0.25">
      <c r="A39733" t="s">
        <v>84675</v>
      </c>
      <c r="B39733" s="4">
        <v>42322</v>
      </c>
      <c r="C39733" s="4">
        <v>42326</v>
      </c>
      <c r="D39733">
        <v>4</v>
      </c>
      <c r="E39733" t="s">
        <v>45318</v>
      </c>
      <c r="F39733" t="s">
        <v>45319</v>
      </c>
      <c r="G39733" t="s">
        <v>45354</v>
      </c>
      <c r="H39733" s="5">
        <v>159</v>
      </c>
      <c r="I39733" s="5">
        <f t="shared" si="1862"/>
        <v>477</v>
      </c>
      <c r="J39733">
        <v>3</v>
      </c>
      <c r="K39733">
        <v>0.04</v>
      </c>
      <c r="L39733" s="5">
        <v>59.92</v>
      </c>
      <c r="M39733" s="5">
        <f t="shared" si="1860"/>
        <v>179.76</v>
      </c>
      <c r="N39733" s="5">
        <f t="shared" si="1861"/>
        <v>0.12</v>
      </c>
      <c r="O39733" s="5">
        <v>5.9920000000000009</v>
      </c>
      <c r="P39733" t="s">
        <v>27</v>
      </c>
      <c r="Q39733" t="s">
        <v>84676</v>
      </c>
      <c r="R39733" t="s">
        <v>1906</v>
      </c>
      <c r="S39733" t="s">
        <v>30</v>
      </c>
      <c r="T39733" t="s">
        <v>46832</v>
      </c>
      <c r="U39733" t="s">
        <v>744</v>
      </c>
      <c r="V39733" t="s">
        <v>167</v>
      </c>
      <c r="W39733" t="s">
        <v>62</v>
      </c>
      <c r="X39733" t="s">
        <v>35</v>
      </c>
    </row>
    <row r="39734" spans="1:24" x14ac:dyDescent="0.25">
      <c r="A39734" t="s">
        <v>84677</v>
      </c>
      <c r="B39734" s="4">
        <v>42169</v>
      </c>
      <c r="C39734" s="4">
        <v>42171</v>
      </c>
      <c r="D39734">
        <v>2</v>
      </c>
      <c r="E39734" t="s">
        <v>45318</v>
      </c>
      <c r="F39734" t="s">
        <v>45319</v>
      </c>
      <c r="G39734" t="s">
        <v>45320</v>
      </c>
      <c r="H39734" s="5">
        <v>248</v>
      </c>
      <c r="I39734" s="5">
        <f t="shared" si="1862"/>
        <v>496</v>
      </c>
      <c r="J39734">
        <v>2</v>
      </c>
      <c r="K39734">
        <v>0.01</v>
      </c>
      <c r="L39734" s="5">
        <v>163.04</v>
      </c>
      <c r="M39734" s="5">
        <f t="shared" si="1860"/>
        <v>326.08</v>
      </c>
      <c r="N39734" s="5">
        <f t="shared" si="1861"/>
        <v>0.02</v>
      </c>
      <c r="O39734" s="5">
        <v>16.303999999999998</v>
      </c>
      <c r="P39734" t="s">
        <v>27</v>
      </c>
      <c r="Q39734" t="s">
        <v>84678</v>
      </c>
      <c r="R39734" t="s">
        <v>180</v>
      </c>
      <c r="S39734" t="s">
        <v>59</v>
      </c>
      <c r="T39734" t="s">
        <v>583</v>
      </c>
      <c r="U39734" t="s">
        <v>584</v>
      </c>
      <c r="V39734" t="s">
        <v>85</v>
      </c>
      <c r="W39734" t="s">
        <v>189</v>
      </c>
      <c r="X39734" t="s">
        <v>44</v>
      </c>
    </row>
    <row r="39735" spans="1:24" x14ac:dyDescent="0.25">
      <c r="A39735" t="s">
        <v>84679</v>
      </c>
      <c r="B39735" s="4">
        <v>42292</v>
      </c>
      <c r="C39735" s="4">
        <v>42301</v>
      </c>
      <c r="D39735">
        <v>9</v>
      </c>
      <c r="E39735" t="s">
        <v>45318</v>
      </c>
      <c r="F39735" t="s">
        <v>45319</v>
      </c>
      <c r="G39735" t="s">
        <v>45323</v>
      </c>
      <c r="H39735" s="5">
        <v>196</v>
      </c>
      <c r="I39735" s="5">
        <f t="shared" si="1862"/>
        <v>196</v>
      </c>
      <c r="J39735">
        <v>1</v>
      </c>
      <c r="K39735">
        <v>0.04</v>
      </c>
      <c r="L39735" s="5">
        <v>108.16</v>
      </c>
      <c r="M39735" s="5">
        <f t="shared" si="1860"/>
        <v>108.16</v>
      </c>
      <c r="N39735" s="5">
        <f t="shared" si="1861"/>
        <v>0.04</v>
      </c>
      <c r="O39735" s="5">
        <v>10.816000000000001</v>
      </c>
      <c r="P39735" t="s">
        <v>27</v>
      </c>
      <c r="Q39735" t="s">
        <v>84680</v>
      </c>
      <c r="R39735" t="s">
        <v>1875</v>
      </c>
      <c r="S39735" t="s">
        <v>59</v>
      </c>
      <c r="T39735" t="s">
        <v>8450</v>
      </c>
      <c r="U39735" t="s">
        <v>1216</v>
      </c>
      <c r="V39735" t="s">
        <v>85</v>
      </c>
      <c r="W39735" t="s">
        <v>189</v>
      </c>
      <c r="X39735" t="s">
        <v>139</v>
      </c>
    </row>
    <row r="39736" spans="1:24" x14ac:dyDescent="0.25">
      <c r="A39736" t="s">
        <v>84681</v>
      </c>
      <c r="B39736" s="4">
        <v>42157</v>
      </c>
      <c r="C39736" s="4">
        <v>42165</v>
      </c>
      <c r="D39736">
        <v>8</v>
      </c>
      <c r="E39736" t="s">
        <v>45318</v>
      </c>
      <c r="F39736" t="s">
        <v>45319</v>
      </c>
      <c r="G39736" t="s">
        <v>45327</v>
      </c>
      <c r="H39736" s="5">
        <v>218</v>
      </c>
      <c r="I39736" s="5">
        <f t="shared" si="1862"/>
        <v>872</v>
      </c>
      <c r="J39736">
        <v>4</v>
      </c>
      <c r="K39736">
        <v>0.05</v>
      </c>
      <c r="L39736" s="5">
        <v>94.4</v>
      </c>
      <c r="M39736" s="5">
        <f t="shared" si="1860"/>
        <v>377.6</v>
      </c>
      <c r="N39736" s="5">
        <f t="shared" si="1861"/>
        <v>0.2</v>
      </c>
      <c r="O39736" s="5">
        <v>9.4400000000000013</v>
      </c>
      <c r="P39736" t="s">
        <v>27</v>
      </c>
      <c r="Q39736" t="s">
        <v>84682</v>
      </c>
      <c r="R39736" t="s">
        <v>8313</v>
      </c>
      <c r="S39736" t="s">
        <v>59</v>
      </c>
      <c r="T39736" t="s">
        <v>2601</v>
      </c>
      <c r="U39736" t="s">
        <v>2602</v>
      </c>
      <c r="V39736" t="s">
        <v>1878</v>
      </c>
      <c r="W39736" t="s">
        <v>77</v>
      </c>
      <c r="X39736" t="s">
        <v>44</v>
      </c>
    </row>
    <row r="39737" spans="1:24" x14ac:dyDescent="0.25">
      <c r="A39737" t="s">
        <v>84683</v>
      </c>
      <c r="B39737" s="4">
        <v>42244</v>
      </c>
      <c r="C39737" s="4">
        <v>42245</v>
      </c>
      <c r="D39737">
        <v>1</v>
      </c>
      <c r="E39737" t="s">
        <v>45318</v>
      </c>
      <c r="F39737" t="s">
        <v>45319</v>
      </c>
      <c r="G39737" t="s">
        <v>45330</v>
      </c>
      <c r="H39737" s="5">
        <v>109</v>
      </c>
      <c r="I39737" s="5">
        <f t="shared" si="1862"/>
        <v>218</v>
      </c>
      <c r="J39737">
        <v>2</v>
      </c>
      <c r="K39737">
        <v>0.02</v>
      </c>
      <c r="L39737" s="5">
        <v>24.64</v>
      </c>
      <c r="M39737" s="5">
        <f t="shared" si="1860"/>
        <v>49.28</v>
      </c>
      <c r="N39737" s="5">
        <f t="shared" si="1861"/>
        <v>0.04</v>
      </c>
      <c r="O39737" s="5">
        <v>2.4640000000000004</v>
      </c>
      <c r="P39737" t="s">
        <v>27</v>
      </c>
      <c r="Q39737" t="s">
        <v>84684</v>
      </c>
      <c r="R39737" t="s">
        <v>4430</v>
      </c>
      <c r="S39737" t="s">
        <v>30</v>
      </c>
      <c r="T39737" t="s">
        <v>59998</v>
      </c>
      <c r="U39737" t="s">
        <v>22254</v>
      </c>
      <c r="V39737" t="s">
        <v>562</v>
      </c>
      <c r="W39737" t="s">
        <v>135</v>
      </c>
      <c r="X39737" t="s">
        <v>231</v>
      </c>
    </row>
    <row r="39738" spans="1:24" x14ac:dyDescent="0.25">
      <c r="A39738" t="s">
        <v>84685</v>
      </c>
      <c r="B39738" s="4">
        <v>42316</v>
      </c>
      <c r="C39738" s="4">
        <v>42321</v>
      </c>
      <c r="D39738">
        <v>5</v>
      </c>
      <c r="E39738" t="s">
        <v>45318</v>
      </c>
      <c r="F39738" t="s">
        <v>45319</v>
      </c>
      <c r="G39738" t="s">
        <v>45333</v>
      </c>
      <c r="H39738" s="5">
        <v>85</v>
      </c>
      <c r="I39738" s="5">
        <f t="shared" si="1862"/>
        <v>170</v>
      </c>
      <c r="J39738">
        <v>2</v>
      </c>
      <c r="K39738">
        <v>0.03</v>
      </c>
      <c r="L39738" s="5">
        <v>42.5</v>
      </c>
      <c r="M39738" s="5">
        <f t="shared" si="1860"/>
        <v>85</v>
      </c>
      <c r="N39738" s="5">
        <f t="shared" si="1861"/>
        <v>0.06</v>
      </c>
      <c r="O39738" s="5">
        <v>4.25</v>
      </c>
      <c r="P39738" t="s">
        <v>27</v>
      </c>
      <c r="Q39738" t="s">
        <v>84686</v>
      </c>
      <c r="R39738" t="s">
        <v>1224</v>
      </c>
      <c r="S39738" t="s">
        <v>59</v>
      </c>
      <c r="T39738" t="s">
        <v>84687</v>
      </c>
      <c r="U39738" t="s">
        <v>84687</v>
      </c>
      <c r="V39738" t="s">
        <v>3179</v>
      </c>
      <c r="W39738" t="s">
        <v>135</v>
      </c>
      <c r="X39738" t="s">
        <v>35</v>
      </c>
    </row>
    <row r="39739" spans="1:24" x14ac:dyDescent="0.25">
      <c r="A39739" t="s">
        <v>84688</v>
      </c>
      <c r="B39739" s="4">
        <v>42328</v>
      </c>
      <c r="C39739" s="4">
        <v>42337</v>
      </c>
      <c r="D39739">
        <v>9</v>
      </c>
      <c r="E39739" t="s">
        <v>45318</v>
      </c>
      <c r="F39739" t="s">
        <v>45319</v>
      </c>
      <c r="G39739" t="s">
        <v>45338</v>
      </c>
      <c r="H39739" s="5">
        <v>122</v>
      </c>
      <c r="I39739" s="5">
        <f t="shared" si="1862"/>
        <v>610</v>
      </c>
      <c r="J39739">
        <v>5</v>
      </c>
      <c r="K39739">
        <v>0.04</v>
      </c>
      <c r="L39739" s="5">
        <v>17.600000000000001</v>
      </c>
      <c r="M39739" s="5">
        <f t="shared" si="1860"/>
        <v>88</v>
      </c>
      <c r="N39739" s="5">
        <f t="shared" si="1861"/>
        <v>0.2</v>
      </c>
      <c r="O39739" s="5">
        <v>1.7600000000000002</v>
      </c>
      <c r="P39739" t="s">
        <v>27</v>
      </c>
      <c r="Q39739" t="s">
        <v>84689</v>
      </c>
      <c r="R39739" t="s">
        <v>11362</v>
      </c>
      <c r="S39739" t="s">
        <v>40</v>
      </c>
      <c r="T39739" t="s">
        <v>71931</v>
      </c>
      <c r="U39739" t="s">
        <v>71932</v>
      </c>
      <c r="V39739" t="s">
        <v>1329</v>
      </c>
      <c r="W39739" t="s">
        <v>135</v>
      </c>
      <c r="X39739" t="s">
        <v>35</v>
      </c>
    </row>
    <row r="39740" spans="1:24" x14ac:dyDescent="0.25">
      <c r="A39740" t="s">
        <v>84690</v>
      </c>
      <c r="B39740" s="4">
        <v>42369</v>
      </c>
      <c r="C39740" s="4">
        <v>42372</v>
      </c>
      <c r="D39740">
        <v>3</v>
      </c>
      <c r="E39740" t="s">
        <v>45318</v>
      </c>
      <c r="F39740" t="s">
        <v>45319</v>
      </c>
      <c r="G39740" t="s">
        <v>45341</v>
      </c>
      <c r="H39740" s="5">
        <v>224</v>
      </c>
      <c r="I39740" s="5">
        <f t="shared" si="1862"/>
        <v>672</v>
      </c>
      <c r="J39740">
        <v>3</v>
      </c>
      <c r="K39740">
        <v>0.01</v>
      </c>
      <c r="L39740" s="5">
        <v>137.28</v>
      </c>
      <c r="M39740" s="5">
        <f t="shared" si="1860"/>
        <v>411.84000000000003</v>
      </c>
      <c r="N39740" s="5">
        <f t="shared" si="1861"/>
        <v>0.03</v>
      </c>
      <c r="O39740" s="5">
        <v>13.728000000000002</v>
      </c>
      <c r="P39740" t="s">
        <v>27</v>
      </c>
      <c r="Q39740" t="s">
        <v>84691</v>
      </c>
      <c r="R39740" t="s">
        <v>2725</v>
      </c>
      <c r="S39740" t="s">
        <v>59</v>
      </c>
      <c r="T39740" t="s">
        <v>49025</v>
      </c>
      <c r="U39740" t="s">
        <v>329</v>
      </c>
      <c r="V39740" t="s">
        <v>330</v>
      </c>
      <c r="W39740" t="s">
        <v>189</v>
      </c>
      <c r="X39740" t="s">
        <v>53</v>
      </c>
    </row>
    <row r="39741" spans="1:24" x14ac:dyDescent="0.25">
      <c r="A39741" t="s">
        <v>84692</v>
      </c>
      <c r="B39741" s="4">
        <v>42021</v>
      </c>
      <c r="C39741" s="4">
        <v>42025</v>
      </c>
      <c r="D39741">
        <v>4</v>
      </c>
      <c r="E39741" t="s">
        <v>45318</v>
      </c>
      <c r="F39741" t="s">
        <v>45319</v>
      </c>
      <c r="G39741" t="s">
        <v>45345</v>
      </c>
      <c r="H39741" s="5">
        <v>213</v>
      </c>
      <c r="I39741" s="5">
        <f t="shared" si="1862"/>
        <v>1065</v>
      </c>
      <c r="J39741">
        <v>5</v>
      </c>
      <c r="K39741">
        <v>0.05</v>
      </c>
      <c r="L39741" s="5">
        <v>79.75</v>
      </c>
      <c r="M39741" s="5">
        <f t="shared" si="1860"/>
        <v>398.75</v>
      </c>
      <c r="N39741" s="5">
        <f t="shared" si="1861"/>
        <v>0.25</v>
      </c>
      <c r="O39741" s="5">
        <v>7.9750000000000005</v>
      </c>
      <c r="P39741" t="s">
        <v>27</v>
      </c>
      <c r="Q39741" t="s">
        <v>84693</v>
      </c>
      <c r="R39741" t="s">
        <v>4194</v>
      </c>
      <c r="S39741" t="s">
        <v>30</v>
      </c>
      <c r="T39741" t="s">
        <v>2878</v>
      </c>
      <c r="U39741" t="s">
        <v>2879</v>
      </c>
      <c r="V39741" t="s">
        <v>262</v>
      </c>
      <c r="W39741" t="s">
        <v>189</v>
      </c>
      <c r="X39741" t="s">
        <v>216</v>
      </c>
    </row>
    <row r="39742" spans="1:24" x14ac:dyDescent="0.25">
      <c r="A39742" t="s">
        <v>84694</v>
      </c>
      <c r="B39742" s="4">
        <v>42085</v>
      </c>
      <c r="C39742" s="4">
        <v>42088</v>
      </c>
      <c r="D39742">
        <v>3</v>
      </c>
      <c r="E39742" t="s">
        <v>45318</v>
      </c>
      <c r="F39742" t="s">
        <v>45319</v>
      </c>
      <c r="G39742" t="s">
        <v>45348</v>
      </c>
      <c r="H39742" s="5">
        <v>62</v>
      </c>
      <c r="I39742" s="5">
        <f t="shared" si="1862"/>
        <v>186</v>
      </c>
      <c r="J39742">
        <v>3</v>
      </c>
      <c r="K39742">
        <v>0.02</v>
      </c>
      <c r="L39742" s="5">
        <v>20.666666666666668</v>
      </c>
      <c r="M39742" s="5">
        <f t="shared" si="1860"/>
        <v>62</v>
      </c>
      <c r="N39742" s="5">
        <f t="shared" si="1861"/>
        <v>0.06</v>
      </c>
      <c r="O39742" s="5">
        <v>2.0666666666666669</v>
      </c>
      <c r="P39742" t="s">
        <v>27</v>
      </c>
      <c r="Q39742" t="s">
        <v>84695</v>
      </c>
      <c r="R39742" t="s">
        <v>2025</v>
      </c>
      <c r="S39742" t="s">
        <v>30</v>
      </c>
      <c r="T39742" t="s">
        <v>15358</v>
      </c>
      <c r="U39742" t="s">
        <v>15358</v>
      </c>
      <c r="V39742" t="s">
        <v>2933</v>
      </c>
      <c r="W39742" t="s">
        <v>43</v>
      </c>
      <c r="X39742" t="s">
        <v>95</v>
      </c>
    </row>
    <row r="39743" spans="1:24" x14ac:dyDescent="0.25">
      <c r="A39743" t="s">
        <v>84696</v>
      </c>
      <c r="B39743" s="4">
        <v>42073</v>
      </c>
      <c r="C39743" s="4">
        <v>42077</v>
      </c>
      <c r="D39743">
        <v>4</v>
      </c>
      <c r="E39743" t="s">
        <v>45318</v>
      </c>
      <c r="F39743" t="s">
        <v>45319</v>
      </c>
      <c r="G39743" t="s">
        <v>45351</v>
      </c>
      <c r="H39743" s="5">
        <v>228</v>
      </c>
      <c r="I39743" s="5">
        <f t="shared" si="1862"/>
        <v>456</v>
      </c>
      <c r="J39743">
        <v>2</v>
      </c>
      <c r="K39743">
        <v>0.02</v>
      </c>
      <c r="L39743" s="5">
        <v>138.88</v>
      </c>
      <c r="M39743" s="5">
        <f t="shared" si="1860"/>
        <v>277.76</v>
      </c>
      <c r="N39743" s="5">
        <f t="shared" si="1861"/>
        <v>0.04</v>
      </c>
      <c r="O39743" s="5">
        <v>13.888</v>
      </c>
      <c r="P39743" t="s">
        <v>27</v>
      </c>
      <c r="Q39743" t="s">
        <v>84697</v>
      </c>
      <c r="R39743" t="s">
        <v>4313</v>
      </c>
      <c r="S39743" t="s">
        <v>59</v>
      </c>
      <c r="T39743" t="s">
        <v>2335</v>
      </c>
      <c r="U39743" t="s">
        <v>847</v>
      </c>
      <c r="V39743" t="s">
        <v>847</v>
      </c>
      <c r="W39743" t="s">
        <v>43</v>
      </c>
      <c r="X39743" t="s">
        <v>95</v>
      </c>
    </row>
    <row r="39744" spans="1:24" x14ac:dyDescent="0.25">
      <c r="A39744" t="s">
        <v>84698</v>
      </c>
      <c r="B39744" s="4">
        <v>42233</v>
      </c>
      <c r="C39744" s="4">
        <v>42236</v>
      </c>
      <c r="D39744">
        <v>3</v>
      </c>
      <c r="E39744" t="s">
        <v>45318</v>
      </c>
      <c r="F39744" t="s">
        <v>45319</v>
      </c>
      <c r="G39744" t="s">
        <v>45354</v>
      </c>
      <c r="H39744" s="5">
        <v>159</v>
      </c>
      <c r="I39744" s="5">
        <f t="shared" si="1862"/>
        <v>477</v>
      </c>
      <c r="J39744">
        <v>3</v>
      </c>
      <c r="K39744">
        <v>0.04</v>
      </c>
      <c r="L39744" s="5">
        <v>59.92</v>
      </c>
      <c r="M39744" s="5">
        <f t="shared" si="1860"/>
        <v>179.76</v>
      </c>
      <c r="N39744" s="5">
        <f t="shared" si="1861"/>
        <v>0.12</v>
      </c>
      <c r="O39744" s="5">
        <v>5.9920000000000009</v>
      </c>
      <c r="P39744" t="s">
        <v>56</v>
      </c>
      <c r="Q39744" t="s">
        <v>84699</v>
      </c>
      <c r="R39744" t="s">
        <v>4625</v>
      </c>
      <c r="S39744" t="s">
        <v>30</v>
      </c>
      <c r="T39744" t="s">
        <v>2622</v>
      </c>
      <c r="U39744" t="s">
        <v>847</v>
      </c>
      <c r="V39744" t="s">
        <v>847</v>
      </c>
      <c r="W39744" t="s">
        <v>43</v>
      </c>
      <c r="X39744" t="s">
        <v>231</v>
      </c>
    </row>
    <row r="39745" spans="1:24" x14ac:dyDescent="0.25">
      <c r="A39745" t="s">
        <v>84700</v>
      </c>
      <c r="B39745" s="4">
        <v>42225</v>
      </c>
      <c r="C39745" s="4">
        <v>42227</v>
      </c>
      <c r="D39745">
        <v>2</v>
      </c>
      <c r="E39745" t="s">
        <v>45318</v>
      </c>
      <c r="F39745" t="s">
        <v>45319</v>
      </c>
      <c r="G39745" t="s">
        <v>45320</v>
      </c>
      <c r="H39745" s="5">
        <v>248</v>
      </c>
      <c r="I39745" s="5">
        <f t="shared" si="1862"/>
        <v>248</v>
      </c>
      <c r="J39745">
        <v>1</v>
      </c>
      <c r="K39745">
        <v>0.04</v>
      </c>
      <c r="L39745" s="5">
        <v>158.08000000000001</v>
      </c>
      <c r="M39745" s="5">
        <f t="shared" si="1860"/>
        <v>158.08000000000001</v>
      </c>
      <c r="N39745" s="5">
        <f t="shared" si="1861"/>
        <v>0.04</v>
      </c>
      <c r="O39745" s="5">
        <v>15.808000000000002</v>
      </c>
      <c r="P39745" t="s">
        <v>45324</v>
      </c>
      <c r="Q39745" t="s">
        <v>84701</v>
      </c>
      <c r="R39745" t="s">
        <v>1697</v>
      </c>
      <c r="S39745" t="s">
        <v>59</v>
      </c>
      <c r="T39745" t="s">
        <v>51113</v>
      </c>
      <c r="U39745" t="s">
        <v>51114</v>
      </c>
      <c r="V39745" t="s">
        <v>883</v>
      </c>
      <c r="W39745" t="s">
        <v>813</v>
      </c>
      <c r="X39745" t="s">
        <v>231</v>
      </c>
    </row>
    <row r="39746" spans="1:24" x14ac:dyDescent="0.25">
      <c r="A39746" t="s">
        <v>84702</v>
      </c>
      <c r="B39746" s="4">
        <v>42300</v>
      </c>
      <c r="C39746" s="4">
        <v>42302</v>
      </c>
      <c r="D39746">
        <v>2</v>
      </c>
      <c r="E39746" t="s">
        <v>45318</v>
      </c>
      <c r="F39746" t="s">
        <v>45319</v>
      </c>
      <c r="G39746" t="s">
        <v>45323</v>
      </c>
      <c r="H39746" s="5">
        <v>196</v>
      </c>
      <c r="I39746" s="5">
        <f t="shared" si="1862"/>
        <v>196</v>
      </c>
      <c r="J39746">
        <v>1</v>
      </c>
      <c r="K39746">
        <v>0.03</v>
      </c>
      <c r="L39746" s="5">
        <v>110.12</v>
      </c>
      <c r="M39746" s="5">
        <f t="shared" ref="M39746:M39809" si="1863">L39746*J39746</f>
        <v>110.12</v>
      </c>
      <c r="N39746" s="5">
        <f t="shared" ref="N39746:N39809" si="1864">K39746*J39746</f>
        <v>0.03</v>
      </c>
      <c r="O39746" s="5">
        <v>11.012</v>
      </c>
      <c r="P39746" t="s">
        <v>45324</v>
      </c>
      <c r="Q39746" t="s">
        <v>84703</v>
      </c>
      <c r="R39746" t="s">
        <v>3839</v>
      </c>
      <c r="S39746" t="s">
        <v>30</v>
      </c>
      <c r="T39746" t="s">
        <v>11169</v>
      </c>
      <c r="U39746" t="s">
        <v>11170</v>
      </c>
      <c r="V39746" t="s">
        <v>1130</v>
      </c>
      <c r="W39746" t="s">
        <v>43</v>
      </c>
      <c r="X39746" t="s">
        <v>139</v>
      </c>
    </row>
    <row r="39747" spans="1:24" x14ac:dyDescent="0.25">
      <c r="A39747" t="s">
        <v>84704</v>
      </c>
      <c r="B39747" s="4">
        <v>42136</v>
      </c>
      <c r="C39747" s="4">
        <v>42138</v>
      </c>
      <c r="D39747">
        <v>2</v>
      </c>
      <c r="E39747" t="s">
        <v>45318</v>
      </c>
      <c r="F39747" t="s">
        <v>45319</v>
      </c>
      <c r="G39747" t="s">
        <v>45327</v>
      </c>
      <c r="H39747" s="5">
        <v>218</v>
      </c>
      <c r="I39747" s="5">
        <f t="shared" ref="I39747:I39810" si="1865">J39747*H39747</f>
        <v>436</v>
      </c>
      <c r="J39747">
        <v>2</v>
      </c>
      <c r="K39747">
        <v>0.03</v>
      </c>
      <c r="L39747" s="5">
        <v>124.92</v>
      </c>
      <c r="M39747" s="5">
        <f t="shared" si="1863"/>
        <v>249.84</v>
      </c>
      <c r="N39747" s="5">
        <f t="shared" si="1864"/>
        <v>0.06</v>
      </c>
      <c r="O39747" s="5">
        <v>12.492000000000001</v>
      </c>
      <c r="P39747" t="s">
        <v>56</v>
      </c>
      <c r="Q39747" t="s">
        <v>84705</v>
      </c>
      <c r="R39747" t="s">
        <v>2008</v>
      </c>
      <c r="S39747" t="s">
        <v>30</v>
      </c>
      <c r="T39747" t="s">
        <v>45343</v>
      </c>
      <c r="U39747" t="s">
        <v>401</v>
      </c>
      <c r="V39747" t="s">
        <v>402</v>
      </c>
      <c r="W39747" t="s">
        <v>103</v>
      </c>
      <c r="X39747" t="s">
        <v>63</v>
      </c>
    </row>
    <row r="39748" spans="1:24" x14ac:dyDescent="0.25">
      <c r="A39748" t="s">
        <v>84706</v>
      </c>
      <c r="B39748" s="4">
        <v>42159</v>
      </c>
      <c r="C39748" s="4">
        <v>42168</v>
      </c>
      <c r="D39748">
        <v>9</v>
      </c>
      <c r="E39748" t="s">
        <v>45318</v>
      </c>
      <c r="F39748" t="s">
        <v>45319</v>
      </c>
      <c r="G39748" t="s">
        <v>45330</v>
      </c>
      <c r="H39748" s="5">
        <v>109</v>
      </c>
      <c r="I39748" s="5">
        <f t="shared" si="1865"/>
        <v>109</v>
      </c>
      <c r="J39748">
        <v>1</v>
      </c>
      <c r="K39748">
        <v>0.03</v>
      </c>
      <c r="L39748" s="5">
        <v>25.73</v>
      </c>
      <c r="M39748" s="5">
        <f t="shared" si="1863"/>
        <v>25.73</v>
      </c>
      <c r="N39748" s="5">
        <f t="shared" si="1864"/>
        <v>0.03</v>
      </c>
      <c r="O39748" s="5">
        <v>2.5730000000000004</v>
      </c>
      <c r="P39748" t="s">
        <v>56</v>
      </c>
      <c r="Q39748" t="s">
        <v>84707</v>
      </c>
      <c r="R39748" t="s">
        <v>876</v>
      </c>
      <c r="S39748" t="s">
        <v>30</v>
      </c>
      <c r="T39748" t="s">
        <v>12490</v>
      </c>
      <c r="U39748" t="s">
        <v>221</v>
      </c>
      <c r="V39748" t="s">
        <v>42</v>
      </c>
      <c r="W39748" t="s">
        <v>43</v>
      </c>
      <c r="X39748" t="s">
        <v>44</v>
      </c>
    </row>
    <row r="39749" spans="1:24" x14ac:dyDescent="0.25">
      <c r="A39749" t="s">
        <v>84708</v>
      </c>
      <c r="B39749" s="4">
        <v>42083</v>
      </c>
      <c r="C39749" s="4">
        <v>42086</v>
      </c>
      <c r="D39749">
        <v>3</v>
      </c>
      <c r="E39749" t="s">
        <v>45318</v>
      </c>
      <c r="F39749" t="s">
        <v>45319</v>
      </c>
      <c r="G39749" t="s">
        <v>45333</v>
      </c>
      <c r="H39749" s="5">
        <v>85</v>
      </c>
      <c r="I39749" s="5">
        <f t="shared" si="1865"/>
        <v>85</v>
      </c>
      <c r="J39749">
        <v>1</v>
      </c>
      <c r="K39749">
        <v>0.04</v>
      </c>
      <c r="L39749" s="5">
        <v>1.6</v>
      </c>
      <c r="M39749" s="5">
        <f t="shared" si="1863"/>
        <v>1.6</v>
      </c>
      <c r="N39749" s="5">
        <f t="shared" si="1864"/>
        <v>0.04</v>
      </c>
      <c r="O39749" s="5">
        <v>0.16000000000000003</v>
      </c>
      <c r="P39749" t="s">
        <v>27</v>
      </c>
      <c r="Q39749" t="s">
        <v>84709</v>
      </c>
      <c r="R39749" t="s">
        <v>1647</v>
      </c>
      <c r="S39749" t="s">
        <v>30</v>
      </c>
      <c r="T39749" t="s">
        <v>3745</v>
      </c>
      <c r="U39749" t="s">
        <v>221</v>
      </c>
      <c r="V39749" t="s">
        <v>42</v>
      </c>
      <c r="W39749" t="s">
        <v>43</v>
      </c>
      <c r="X39749" t="s">
        <v>95</v>
      </c>
    </row>
    <row r="39750" spans="1:24" x14ac:dyDescent="0.25">
      <c r="A39750" t="s">
        <v>84710</v>
      </c>
      <c r="B39750" s="4">
        <v>42364</v>
      </c>
      <c r="C39750" s="4">
        <v>42366</v>
      </c>
      <c r="D39750">
        <v>2</v>
      </c>
      <c r="E39750" t="s">
        <v>45318</v>
      </c>
      <c r="F39750" t="s">
        <v>45319</v>
      </c>
      <c r="G39750" t="s">
        <v>45338</v>
      </c>
      <c r="H39750" s="5">
        <v>122</v>
      </c>
      <c r="I39750" s="5">
        <f t="shared" si="1865"/>
        <v>610</v>
      </c>
      <c r="J39750">
        <v>5</v>
      </c>
      <c r="K39750">
        <v>0.04</v>
      </c>
      <c r="L39750" s="5">
        <v>17.600000000000001</v>
      </c>
      <c r="M39750" s="5">
        <f t="shared" si="1863"/>
        <v>88</v>
      </c>
      <c r="N39750" s="5">
        <f t="shared" si="1864"/>
        <v>0.2</v>
      </c>
      <c r="O39750" s="5">
        <v>1.7600000000000002</v>
      </c>
      <c r="P39750" t="s">
        <v>27</v>
      </c>
      <c r="Q39750" t="s">
        <v>84711</v>
      </c>
      <c r="R39750" t="s">
        <v>14478</v>
      </c>
      <c r="S39750" t="s">
        <v>40</v>
      </c>
      <c r="T39750" t="s">
        <v>3859</v>
      </c>
      <c r="U39750" t="s">
        <v>356</v>
      </c>
      <c r="V39750" t="s">
        <v>128</v>
      </c>
      <c r="W39750" t="s">
        <v>43</v>
      </c>
      <c r="X39750" t="s">
        <v>53</v>
      </c>
    </row>
    <row r="39751" spans="1:24" x14ac:dyDescent="0.25">
      <c r="A39751" t="s">
        <v>84712</v>
      </c>
      <c r="B39751" s="4">
        <v>42142</v>
      </c>
      <c r="C39751" s="4">
        <v>42151</v>
      </c>
      <c r="D39751">
        <v>9</v>
      </c>
      <c r="E39751" t="s">
        <v>45318</v>
      </c>
      <c r="F39751" t="s">
        <v>45319</v>
      </c>
      <c r="G39751" t="s">
        <v>45341</v>
      </c>
      <c r="H39751" s="5">
        <v>224</v>
      </c>
      <c r="I39751" s="5">
        <f t="shared" si="1865"/>
        <v>1120</v>
      </c>
      <c r="J39751">
        <v>5</v>
      </c>
      <c r="K39751">
        <v>0.03</v>
      </c>
      <c r="L39751" s="5">
        <v>110.4</v>
      </c>
      <c r="M39751" s="5">
        <f t="shared" si="1863"/>
        <v>552</v>
      </c>
      <c r="N39751" s="5">
        <f t="shared" si="1864"/>
        <v>0.15</v>
      </c>
      <c r="O39751" s="5">
        <v>11.040000000000001</v>
      </c>
      <c r="P39751" t="s">
        <v>27</v>
      </c>
      <c r="Q39751" t="s">
        <v>84713</v>
      </c>
      <c r="R39751" t="s">
        <v>2672</v>
      </c>
      <c r="S39751" t="s">
        <v>30</v>
      </c>
      <c r="T39751" t="s">
        <v>48067</v>
      </c>
      <c r="U39751" t="s">
        <v>763</v>
      </c>
      <c r="V39751" t="s">
        <v>93</v>
      </c>
      <c r="W39751" t="s">
        <v>94</v>
      </c>
      <c r="X39751" t="s">
        <v>63</v>
      </c>
    </row>
    <row r="39752" spans="1:24" x14ac:dyDescent="0.25">
      <c r="A39752" t="s">
        <v>84714</v>
      </c>
      <c r="B39752" s="4">
        <v>42146</v>
      </c>
      <c r="C39752" s="4">
        <v>42148</v>
      </c>
      <c r="D39752">
        <v>2</v>
      </c>
      <c r="E39752" t="s">
        <v>45318</v>
      </c>
      <c r="F39752" t="s">
        <v>45319</v>
      </c>
      <c r="G39752" t="s">
        <v>45345</v>
      </c>
      <c r="H39752" s="5">
        <v>213</v>
      </c>
      <c r="I39752" s="5">
        <f t="shared" si="1865"/>
        <v>852</v>
      </c>
      <c r="J39752">
        <v>4</v>
      </c>
      <c r="K39752">
        <v>0.02</v>
      </c>
      <c r="L39752" s="5">
        <v>115.96000000000001</v>
      </c>
      <c r="M39752" s="5">
        <f t="shared" si="1863"/>
        <v>463.84000000000003</v>
      </c>
      <c r="N39752" s="5">
        <f t="shared" si="1864"/>
        <v>0.08</v>
      </c>
      <c r="O39752" s="5">
        <v>11.596000000000002</v>
      </c>
      <c r="P39752" t="s">
        <v>27</v>
      </c>
      <c r="Q39752" t="s">
        <v>84715</v>
      </c>
      <c r="R39752" t="s">
        <v>559</v>
      </c>
      <c r="S39752" t="s">
        <v>30</v>
      </c>
      <c r="T39752" t="s">
        <v>26779</v>
      </c>
      <c r="U39752" t="s">
        <v>5110</v>
      </c>
      <c r="V39752" t="s">
        <v>33</v>
      </c>
      <c r="W39752" t="s">
        <v>34</v>
      </c>
      <c r="X39752" t="s">
        <v>63</v>
      </c>
    </row>
    <row r="39753" spans="1:24" x14ac:dyDescent="0.25">
      <c r="A39753" t="s">
        <v>84716</v>
      </c>
      <c r="B39753" s="4">
        <v>42265</v>
      </c>
      <c r="C39753" s="4">
        <v>42275</v>
      </c>
      <c r="D39753">
        <v>10</v>
      </c>
      <c r="E39753" t="s">
        <v>45318</v>
      </c>
      <c r="F39753" t="s">
        <v>45319</v>
      </c>
      <c r="G39753" t="s">
        <v>45348</v>
      </c>
      <c r="H39753" s="5">
        <v>62</v>
      </c>
      <c r="I39753" s="5">
        <f t="shared" si="1865"/>
        <v>310</v>
      </c>
      <c r="J39753">
        <v>5</v>
      </c>
      <c r="K39753">
        <v>0.01</v>
      </c>
      <c r="L39753" s="5">
        <v>12.4</v>
      </c>
      <c r="M39753" s="5">
        <f t="shared" si="1863"/>
        <v>62</v>
      </c>
      <c r="N39753" s="5">
        <f t="shared" si="1864"/>
        <v>0.05</v>
      </c>
      <c r="O39753" s="5">
        <v>1.2400000000000002</v>
      </c>
      <c r="P39753" t="s">
        <v>27</v>
      </c>
      <c r="Q39753" t="s">
        <v>84717</v>
      </c>
      <c r="R39753" t="s">
        <v>1116</v>
      </c>
      <c r="S39753" t="s">
        <v>30</v>
      </c>
      <c r="T39753" t="s">
        <v>1493</v>
      </c>
      <c r="U39753" t="s">
        <v>1025</v>
      </c>
      <c r="V39753" t="s">
        <v>33</v>
      </c>
      <c r="W39753" t="s">
        <v>34</v>
      </c>
      <c r="X39753" t="s">
        <v>122</v>
      </c>
    </row>
    <row r="39754" spans="1:24" x14ac:dyDescent="0.25">
      <c r="A39754" t="s">
        <v>84718</v>
      </c>
      <c r="B39754" s="4">
        <v>42234</v>
      </c>
      <c r="C39754" s="4">
        <v>42243</v>
      </c>
      <c r="D39754">
        <v>9</v>
      </c>
      <c r="E39754" t="s">
        <v>45318</v>
      </c>
      <c r="F39754" t="s">
        <v>45319</v>
      </c>
      <c r="G39754" t="s">
        <v>45351</v>
      </c>
      <c r="H39754" s="5">
        <v>228</v>
      </c>
      <c r="I39754" s="5">
        <f t="shared" si="1865"/>
        <v>912</v>
      </c>
      <c r="J39754">
        <v>4</v>
      </c>
      <c r="K39754">
        <v>0.01</v>
      </c>
      <c r="L39754" s="5">
        <v>138.88</v>
      </c>
      <c r="M39754" s="5">
        <f t="shared" si="1863"/>
        <v>555.52</v>
      </c>
      <c r="N39754" s="5">
        <f t="shared" si="1864"/>
        <v>0.04</v>
      </c>
      <c r="O39754" s="5">
        <v>13.888</v>
      </c>
      <c r="P39754" t="s">
        <v>56</v>
      </c>
      <c r="Q39754" t="s">
        <v>84719</v>
      </c>
      <c r="R39754" t="s">
        <v>4369</v>
      </c>
      <c r="S39754" t="s">
        <v>30</v>
      </c>
      <c r="T39754" t="s">
        <v>3278</v>
      </c>
      <c r="U39754" t="s">
        <v>3278</v>
      </c>
      <c r="V39754" t="s">
        <v>3279</v>
      </c>
      <c r="W39754" t="s">
        <v>215</v>
      </c>
      <c r="X39754" t="s">
        <v>231</v>
      </c>
    </row>
    <row r="39755" spans="1:24" x14ac:dyDescent="0.25">
      <c r="A39755" t="s">
        <v>84720</v>
      </c>
      <c r="B39755" s="4">
        <v>42050</v>
      </c>
      <c r="C39755" s="4">
        <v>42054</v>
      </c>
      <c r="D39755">
        <v>4</v>
      </c>
      <c r="E39755" t="s">
        <v>45318</v>
      </c>
      <c r="F39755" t="s">
        <v>45319</v>
      </c>
      <c r="G39755" t="s">
        <v>45354</v>
      </c>
      <c r="H39755" s="5">
        <v>159</v>
      </c>
      <c r="I39755" s="5">
        <f t="shared" si="1865"/>
        <v>636</v>
      </c>
      <c r="J39755">
        <v>4</v>
      </c>
      <c r="K39755">
        <v>0.01</v>
      </c>
      <c r="L39755" s="5">
        <v>72.64</v>
      </c>
      <c r="M39755" s="5">
        <f t="shared" si="1863"/>
        <v>290.56</v>
      </c>
      <c r="N39755" s="5">
        <f t="shared" si="1864"/>
        <v>0.04</v>
      </c>
      <c r="O39755" s="5">
        <v>7.2640000000000002</v>
      </c>
      <c r="P39755" t="s">
        <v>56</v>
      </c>
      <c r="Q39755" t="s">
        <v>84721</v>
      </c>
      <c r="R39755" t="s">
        <v>1585</v>
      </c>
      <c r="S39755" t="s">
        <v>30</v>
      </c>
      <c r="T39755" t="s">
        <v>24111</v>
      </c>
      <c r="U39755" t="s">
        <v>4940</v>
      </c>
      <c r="V39755" t="s">
        <v>167</v>
      </c>
      <c r="W39755" t="s">
        <v>62</v>
      </c>
      <c r="X39755" t="s">
        <v>78</v>
      </c>
    </row>
    <row r="39756" spans="1:24" x14ac:dyDescent="0.25">
      <c r="A39756" t="s">
        <v>84722</v>
      </c>
      <c r="B39756" s="4">
        <v>42298</v>
      </c>
      <c r="C39756" s="4">
        <v>42306</v>
      </c>
      <c r="D39756">
        <v>8</v>
      </c>
      <c r="E39756" t="s">
        <v>45318</v>
      </c>
      <c r="F39756" t="s">
        <v>45319</v>
      </c>
      <c r="G39756" t="s">
        <v>45320</v>
      </c>
      <c r="H39756" s="5">
        <v>248</v>
      </c>
      <c r="I39756" s="5">
        <f t="shared" si="1865"/>
        <v>744</v>
      </c>
      <c r="J39756">
        <v>3</v>
      </c>
      <c r="K39756">
        <v>0.05</v>
      </c>
      <c r="L39756" s="5">
        <v>130.80000000000001</v>
      </c>
      <c r="M39756" s="5">
        <f t="shared" si="1863"/>
        <v>392.40000000000003</v>
      </c>
      <c r="N39756" s="5">
        <f t="shared" si="1864"/>
        <v>0.15000000000000002</v>
      </c>
      <c r="O39756" s="5">
        <v>13.080000000000002</v>
      </c>
      <c r="P39756" t="s">
        <v>27</v>
      </c>
      <c r="Q39756" t="s">
        <v>84723</v>
      </c>
      <c r="R39756" t="s">
        <v>7494</v>
      </c>
      <c r="S39756" t="s">
        <v>59</v>
      </c>
      <c r="T39756" t="s">
        <v>923</v>
      </c>
      <c r="U39756" t="s">
        <v>924</v>
      </c>
      <c r="V39756" t="s">
        <v>925</v>
      </c>
      <c r="W39756" t="s">
        <v>215</v>
      </c>
      <c r="X39756" t="s">
        <v>139</v>
      </c>
    </row>
    <row r="39757" spans="1:24" x14ac:dyDescent="0.25">
      <c r="A39757" t="s">
        <v>84724</v>
      </c>
      <c r="B39757" s="4">
        <v>42306</v>
      </c>
      <c r="C39757" s="4">
        <v>42310</v>
      </c>
      <c r="D39757">
        <v>4</v>
      </c>
      <c r="E39757" t="s">
        <v>45318</v>
      </c>
      <c r="F39757" t="s">
        <v>45319</v>
      </c>
      <c r="G39757" t="s">
        <v>45323</v>
      </c>
      <c r="H39757" s="5">
        <v>196</v>
      </c>
      <c r="I39757" s="5">
        <f t="shared" si="1865"/>
        <v>392</v>
      </c>
      <c r="J39757">
        <v>2</v>
      </c>
      <c r="K39757">
        <v>0.03</v>
      </c>
      <c r="L39757" s="5">
        <v>104.24</v>
      </c>
      <c r="M39757" s="5">
        <f t="shared" si="1863"/>
        <v>208.48</v>
      </c>
      <c r="N39757" s="5">
        <f t="shared" si="1864"/>
        <v>0.06</v>
      </c>
      <c r="O39757" s="5">
        <v>10.423999999999999</v>
      </c>
      <c r="P39757" t="s">
        <v>27</v>
      </c>
      <c r="Q39757" t="s">
        <v>84725</v>
      </c>
      <c r="R39757" t="s">
        <v>150</v>
      </c>
      <c r="S39757" t="s">
        <v>30</v>
      </c>
      <c r="T39757" t="s">
        <v>17178</v>
      </c>
      <c r="U39757" t="s">
        <v>120</v>
      </c>
      <c r="V39757" t="s">
        <v>85</v>
      </c>
      <c r="W39757" t="s">
        <v>121</v>
      </c>
      <c r="X39757" t="s">
        <v>139</v>
      </c>
    </row>
    <row r="39758" spans="1:24" x14ac:dyDescent="0.25">
      <c r="A39758" t="s">
        <v>84726</v>
      </c>
      <c r="B39758" s="4">
        <v>42222</v>
      </c>
      <c r="C39758" s="4">
        <v>42225</v>
      </c>
      <c r="D39758">
        <v>3</v>
      </c>
      <c r="E39758" t="s">
        <v>45318</v>
      </c>
      <c r="F39758" t="s">
        <v>45319</v>
      </c>
      <c r="G39758" t="s">
        <v>45327</v>
      </c>
      <c r="H39758" s="5">
        <v>218</v>
      </c>
      <c r="I39758" s="5">
        <f t="shared" si="1865"/>
        <v>436</v>
      </c>
      <c r="J39758">
        <v>2</v>
      </c>
      <c r="K39758">
        <v>0.05</v>
      </c>
      <c r="L39758" s="5">
        <v>116.2</v>
      </c>
      <c r="M39758" s="5">
        <f t="shared" si="1863"/>
        <v>232.4</v>
      </c>
      <c r="N39758" s="5">
        <f t="shared" si="1864"/>
        <v>0.1</v>
      </c>
      <c r="O39758" s="5">
        <v>11.620000000000001</v>
      </c>
      <c r="P39758" t="s">
        <v>56</v>
      </c>
      <c r="Q39758" t="s">
        <v>84727</v>
      </c>
      <c r="R39758" t="s">
        <v>1391</v>
      </c>
      <c r="S39758" t="s">
        <v>59</v>
      </c>
      <c r="T39758" t="s">
        <v>935</v>
      </c>
      <c r="U39758" t="s">
        <v>827</v>
      </c>
      <c r="V39758" t="s">
        <v>85</v>
      </c>
      <c r="W39758" t="s">
        <v>153</v>
      </c>
      <c r="X39758" t="s">
        <v>231</v>
      </c>
    </row>
    <row r="39759" spans="1:24" x14ac:dyDescent="0.25">
      <c r="A39759" t="s">
        <v>84728</v>
      </c>
      <c r="B39759" s="4">
        <v>42185</v>
      </c>
      <c r="C39759" s="4">
        <v>42188</v>
      </c>
      <c r="D39759">
        <v>3</v>
      </c>
      <c r="E39759" t="s">
        <v>45318</v>
      </c>
      <c r="F39759" t="s">
        <v>45319</v>
      </c>
      <c r="G39759" t="s">
        <v>45330</v>
      </c>
      <c r="H39759" s="5">
        <v>109</v>
      </c>
      <c r="I39759" s="5">
        <f t="shared" si="1865"/>
        <v>109</v>
      </c>
      <c r="J39759">
        <v>1</v>
      </c>
      <c r="K39759">
        <v>0.02</v>
      </c>
      <c r="L39759" s="5">
        <v>26.82</v>
      </c>
      <c r="M39759" s="5">
        <f t="shared" si="1863"/>
        <v>26.82</v>
      </c>
      <c r="N39759" s="5">
        <f t="shared" si="1864"/>
        <v>0.02</v>
      </c>
      <c r="O39759" s="5">
        <v>2.6820000000000004</v>
      </c>
      <c r="P39759" t="s">
        <v>27</v>
      </c>
      <c r="Q39759" t="s">
        <v>84729</v>
      </c>
      <c r="R39759" t="s">
        <v>5614</v>
      </c>
      <c r="S39759" t="s">
        <v>59</v>
      </c>
      <c r="T39759" t="s">
        <v>5139</v>
      </c>
      <c r="U39759" t="s">
        <v>847</v>
      </c>
      <c r="V39759" t="s">
        <v>847</v>
      </c>
      <c r="W39759" t="s">
        <v>43</v>
      </c>
      <c r="X39759" t="s">
        <v>44</v>
      </c>
    </row>
    <row r="39760" spans="1:24" x14ac:dyDescent="0.25">
      <c r="A39760" t="s">
        <v>84730</v>
      </c>
      <c r="B39760" s="4">
        <v>42140</v>
      </c>
      <c r="C39760" s="4">
        <v>42141</v>
      </c>
      <c r="D39760">
        <v>1</v>
      </c>
      <c r="E39760" t="s">
        <v>45318</v>
      </c>
      <c r="F39760" t="s">
        <v>45319</v>
      </c>
      <c r="G39760" t="s">
        <v>45333</v>
      </c>
      <c r="H39760" s="5">
        <v>85</v>
      </c>
      <c r="I39760" s="5">
        <f t="shared" si="1865"/>
        <v>425</v>
      </c>
      <c r="J39760">
        <v>5</v>
      </c>
      <c r="K39760">
        <v>0.02</v>
      </c>
      <c r="L39760" s="5">
        <v>17</v>
      </c>
      <c r="M39760" s="5">
        <f t="shared" si="1863"/>
        <v>85</v>
      </c>
      <c r="N39760" s="5">
        <f t="shared" si="1864"/>
        <v>0.1</v>
      </c>
      <c r="O39760" s="5">
        <v>1.7000000000000002</v>
      </c>
      <c r="P39760" t="s">
        <v>27</v>
      </c>
      <c r="Q39760" t="s">
        <v>84731</v>
      </c>
      <c r="R39760" t="s">
        <v>5108</v>
      </c>
      <c r="S39760" t="s">
        <v>59</v>
      </c>
      <c r="T39760" t="s">
        <v>811</v>
      </c>
      <c r="U39760" t="s">
        <v>811</v>
      </c>
      <c r="V39760" t="s">
        <v>812</v>
      </c>
      <c r="W39760" t="s">
        <v>813</v>
      </c>
      <c r="X39760" t="s">
        <v>63</v>
      </c>
    </row>
    <row r="39761" spans="1:24" x14ac:dyDescent="0.25">
      <c r="A39761" t="s">
        <v>84732</v>
      </c>
      <c r="B39761" s="4">
        <v>42318</v>
      </c>
      <c r="C39761" s="4">
        <v>42320</v>
      </c>
      <c r="D39761">
        <v>2</v>
      </c>
      <c r="E39761" t="s">
        <v>45318</v>
      </c>
      <c r="F39761" t="s">
        <v>45319</v>
      </c>
      <c r="G39761" t="s">
        <v>45338</v>
      </c>
      <c r="H39761" s="5">
        <v>122</v>
      </c>
      <c r="I39761" s="5">
        <f t="shared" si="1865"/>
        <v>610</v>
      </c>
      <c r="J39761">
        <v>5</v>
      </c>
      <c r="K39761">
        <v>0.04</v>
      </c>
      <c r="L39761" s="5">
        <v>17.600000000000001</v>
      </c>
      <c r="M39761" s="5">
        <f t="shared" si="1863"/>
        <v>88</v>
      </c>
      <c r="N39761" s="5">
        <f t="shared" si="1864"/>
        <v>0.2</v>
      </c>
      <c r="O39761" s="5">
        <v>1.7600000000000002</v>
      </c>
      <c r="P39761" t="s">
        <v>56</v>
      </c>
      <c r="Q39761" t="s">
        <v>84733</v>
      </c>
      <c r="R39761" t="s">
        <v>82</v>
      </c>
      <c r="S39761" t="s">
        <v>30</v>
      </c>
      <c r="T39761" t="s">
        <v>39784</v>
      </c>
      <c r="U39761" t="s">
        <v>401</v>
      </c>
      <c r="V39761" t="s">
        <v>402</v>
      </c>
      <c r="W39761" t="s">
        <v>103</v>
      </c>
      <c r="X39761" t="s">
        <v>35</v>
      </c>
    </row>
    <row r="39762" spans="1:24" x14ac:dyDescent="0.25">
      <c r="A39762" t="s">
        <v>84734</v>
      </c>
      <c r="B39762" s="4">
        <v>42095</v>
      </c>
      <c r="C39762" s="4">
        <v>42097</v>
      </c>
      <c r="D39762">
        <v>2</v>
      </c>
      <c r="E39762" t="s">
        <v>45318</v>
      </c>
      <c r="F39762" t="s">
        <v>45319</v>
      </c>
      <c r="G39762" t="s">
        <v>45341</v>
      </c>
      <c r="H39762" s="5">
        <v>224</v>
      </c>
      <c r="I39762" s="5">
        <f t="shared" si="1865"/>
        <v>896</v>
      </c>
      <c r="J39762">
        <v>4</v>
      </c>
      <c r="K39762">
        <v>0.03</v>
      </c>
      <c r="L39762" s="5">
        <v>117.12</v>
      </c>
      <c r="M39762" s="5">
        <f t="shared" si="1863"/>
        <v>468.48</v>
      </c>
      <c r="N39762" s="5">
        <f t="shared" si="1864"/>
        <v>0.12</v>
      </c>
      <c r="O39762" s="5">
        <v>11.712000000000002</v>
      </c>
      <c r="P39762" t="s">
        <v>27</v>
      </c>
      <c r="Q39762" t="s">
        <v>84735</v>
      </c>
      <c r="R39762" t="s">
        <v>3106</v>
      </c>
      <c r="S39762" t="s">
        <v>59</v>
      </c>
      <c r="T39762" t="s">
        <v>622</v>
      </c>
      <c r="U39762" t="s">
        <v>623</v>
      </c>
      <c r="V39762" t="s">
        <v>128</v>
      </c>
      <c r="W39762" t="s">
        <v>43</v>
      </c>
      <c r="X39762" t="s">
        <v>86</v>
      </c>
    </row>
    <row r="39763" spans="1:24" x14ac:dyDescent="0.25">
      <c r="A39763" t="s">
        <v>84736</v>
      </c>
      <c r="B39763" s="4">
        <v>42149</v>
      </c>
      <c r="C39763" s="4">
        <v>42153</v>
      </c>
      <c r="D39763">
        <v>4</v>
      </c>
      <c r="E39763" t="s">
        <v>45318</v>
      </c>
      <c r="F39763" t="s">
        <v>45319</v>
      </c>
      <c r="G39763" t="s">
        <v>45345</v>
      </c>
      <c r="H39763" s="5">
        <v>213</v>
      </c>
      <c r="I39763" s="5">
        <f t="shared" si="1865"/>
        <v>639</v>
      </c>
      <c r="J39763">
        <v>3</v>
      </c>
      <c r="K39763">
        <v>0.05</v>
      </c>
      <c r="L39763" s="5">
        <v>101.05</v>
      </c>
      <c r="M39763" s="5">
        <f t="shared" si="1863"/>
        <v>303.14999999999998</v>
      </c>
      <c r="N39763" s="5">
        <f t="shared" si="1864"/>
        <v>0.15000000000000002</v>
      </c>
      <c r="O39763" s="5">
        <v>10.105</v>
      </c>
      <c r="P39763" t="s">
        <v>27</v>
      </c>
      <c r="Q39763" t="s">
        <v>84737</v>
      </c>
      <c r="R39763" t="s">
        <v>359</v>
      </c>
      <c r="S39763" t="s">
        <v>59</v>
      </c>
      <c r="T39763" t="s">
        <v>537</v>
      </c>
      <c r="U39763" t="s">
        <v>537</v>
      </c>
      <c r="V39763" t="s">
        <v>214</v>
      </c>
      <c r="W39763" t="s">
        <v>215</v>
      </c>
      <c r="X39763" t="s">
        <v>63</v>
      </c>
    </row>
    <row r="39764" spans="1:24" x14ac:dyDescent="0.25">
      <c r="A39764" t="s">
        <v>84738</v>
      </c>
      <c r="B39764" s="4">
        <v>42072</v>
      </c>
      <c r="C39764" s="4">
        <v>42077</v>
      </c>
      <c r="D39764">
        <v>5</v>
      </c>
      <c r="E39764" t="s">
        <v>45318</v>
      </c>
      <c r="F39764" t="s">
        <v>45319</v>
      </c>
      <c r="G39764" t="s">
        <v>45348</v>
      </c>
      <c r="H39764" s="5">
        <v>62</v>
      </c>
      <c r="I39764" s="5">
        <f t="shared" si="1865"/>
        <v>62</v>
      </c>
      <c r="J39764">
        <v>1</v>
      </c>
      <c r="K39764">
        <v>0.03</v>
      </c>
      <c r="L39764" s="5">
        <v>62</v>
      </c>
      <c r="M39764" s="5">
        <f t="shared" si="1863"/>
        <v>62</v>
      </c>
      <c r="N39764" s="5">
        <f t="shared" si="1864"/>
        <v>0.03</v>
      </c>
      <c r="O39764" s="5">
        <v>6.2</v>
      </c>
      <c r="P39764" t="s">
        <v>27</v>
      </c>
      <c r="Q39764" t="s">
        <v>84739</v>
      </c>
      <c r="R39764" t="s">
        <v>3431</v>
      </c>
      <c r="S39764" t="s">
        <v>30</v>
      </c>
      <c r="T39764" t="s">
        <v>84740</v>
      </c>
      <c r="U39764" t="s">
        <v>572</v>
      </c>
      <c r="V39764" t="s">
        <v>93</v>
      </c>
      <c r="W39764" t="s">
        <v>94</v>
      </c>
      <c r="X39764" t="s">
        <v>95</v>
      </c>
    </row>
    <row r="39765" spans="1:24" x14ac:dyDescent="0.25">
      <c r="A39765" t="s">
        <v>84741</v>
      </c>
      <c r="B39765" s="4">
        <v>42268</v>
      </c>
      <c r="C39765" s="4">
        <v>42276</v>
      </c>
      <c r="D39765">
        <v>8</v>
      </c>
      <c r="E39765" t="s">
        <v>45318</v>
      </c>
      <c r="F39765" t="s">
        <v>45319</v>
      </c>
      <c r="G39765" t="s">
        <v>45351</v>
      </c>
      <c r="H39765" s="5">
        <v>228</v>
      </c>
      <c r="I39765" s="5">
        <f t="shared" si="1865"/>
        <v>456</v>
      </c>
      <c r="J39765">
        <v>2</v>
      </c>
      <c r="K39765">
        <v>0.01</v>
      </c>
      <c r="L39765" s="5">
        <v>143.44</v>
      </c>
      <c r="M39765" s="5">
        <f t="shared" si="1863"/>
        <v>286.88</v>
      </c>
      <c r="N39765" s="5">
        <f t="shared" si="1864"/>
        <v>0.02</v>
      </c>
      <c r="O39765" s="5">
        <v>14.344000000000001</v>
      </c>
      <c r="P39765" t="s">
        <v>27</v>
      </c>
      <c r="Q39765" t="s">
        <v>84742</v>
      </c>
      <c r="R39765" t="s">
        <v>1647</v>
      </c>
      <c r="S39765" t="s">
        <v>30</v>
      </c>
      <c r="T39765" t="s">
        <v>278</v>
      </c>
      <c r="U39765" t="s">
        <v>279</v>
      </c>
      <c r="V39765" t="s">
        <v>33</v>
      </c>
      <c r="W39765" t="s">
        <v>34</v>
      </c>
      <c r="X39765" t="s">
        <v>122</v>
      </c>
    </row>
    <row r="39766" spans="1:24" x14ac:dyDescent="0.25">
      <c r="A39766" t="s">
        <v>84743</v>
      </c>
      <c r="B39766" s="4">
        <v>42297</v>
      </c>
      <c r="C39766" s="4">
        <v>42303</v>
      </c>
      <c r="D39766">
        <v>6</v>
      </c>
      <c r="E39766" t="s">
        <v>45318</v>
      </c>
      <c r="F39766" t="s">
        <v>45319</v>
      </c>
      <c r="G39766" t="s">
        <v>45354</v>
      </c>
      <c r="H39766" s="5">
        <v>159</v>
      </c>
      <c r="I39766" s="5">
        <f t="shared" si="1865"/>
        <v>318</v>
      </c>
      <c r="J39766">
        <v>2</v>
      </c>
      <c r="K39766">
        <v>0.02</v>
      </c>
      <c r="L39766" s="5">
        <v>72.64</v>
      </c>
      <c r="M39766" s="5">
        <f t="shared" si="1863"/>
        <v>145.28</v>
      </c>
      <c r="N39766" s="5">
        <f t="shared" si="1864"/>
        <v>0.04</v>
      </c>
      <c r="O39766" s="5">
        <v>7.2640000000000002</v>
      </c>
      <c r="P39766" t="s">
        <v>27</v>
      </c>
      <c r="Q39766" t="s">
        <v>84744</v>
      </c>
      <c r="R39766" t="s">
        <v>2521</v>
      </c>
      <c r="S39766" t="s">
        <v>30</v>
      </c>
      <c r="T39766" t="s">
        <v>3930</v>
      </c>
      <c r="U39766" t="s">
        <v>1479</v>
      </c>
      <c r="V39766" t="s">
        <v>85</v>
      </c>
      <c r="W39766" t="s">
        <v>189</v>
      </c>
      <c r="X39766" t="s">
        <v>139</v>
      </c>
    </row>
    <row r="39767" spans="1:24" x14ac:dyDescent="0.25">
      <c r="A39767" t="s">
        <v>84745</v>
      </c>
      <c r="B39767" s="4">
        <v>42285</v>
      </c>
      <c r="C39767" s="4">
        <v>42294</v>
      </c>
      <c r="D39767">
        <v>9</v>
      </c>
      <c r="E39767" t="s">
        <v>45318</v>
      </c>
      <c r="F39767" t="s">
        <v>45319</v>
      </c>
      <c r="G39767" t="s">
        <v>45320</v>
      </c>
      <c r="H39767" s="5">
        <v>248</v>
      </c>
      <c r="I39767" s="5">
        <f t="shared" si="1865"/>
        <v>992</v>
      </c>
      <c r="J39767">
        <v>4</v>
      </c>
      <c r="K39767">
        <v>0.02</v>
      </c>
      <c r="L39767" s="5">
        <v>148.16</v>
      </c>
      <c r="M39767" s="5">
        <f t="shared" si="1863"/>
        <v>592.64</v>
      </c>
      <c r="N39767" s="5">
        <f t="shared" si="1864"/>
        <v>0.08</v>
      </c>
      <c r="O39767" s="5">
        <v>14.816000000000001</v>
      </c>
      <c r="P39767" t="s">
        <v>27</v>
      </c>
      <c r="Q39767" t="s">
        <v>84746</v>
      </c>
      <c r="R39767" t="s">
        <v>224</v>
      </c>
      <c r="S39767" t="s">
        <v>30</v>
      </c>
      <c r="T39767" t="s">
        <v>151</v>
      </c>
      <c r="U39767" t="s">
        <v>152</v>
      </c>
      <c r="V39767" t="s">
        <v>85</v>
      </c>
      <c r="W39767" t="s">
        <v>153</v>
      </c>
      <c r="X39767" t="s">
        <v>139</v>
      </c>
    </row>
    <row r="39768" spans="1:24" x14ac:dyDescent="0.25">
      <c r="A39768" t="s">
        <v>84747</v>
      </c>
      <c r="B39768" s="4">
        <v>42337</v>
      </c>
      <c r="C39768" s="4">
        <v>42338</v>
      </c>
      <c r="D39768">
        <v>1</v>
      </c>
      <c r="E39768" t="s">
        <v>45318</v>
      </c>
      <c r="F39768" t="s">
        <v>45319</v>
      </c>
      <c r="G39768" t="s">
        <v>45323</v>
      </c>
      <c r="H39768" s="5">
        <v>196</v>
      </c>
      <c r="I39768" s="5">
        <f t="shared" si="1865"/>
        <v>588</v>
      </c>
      <c r="J39768">
        <v>3</v>
      </c>
      <c r="K39768">
        <v>0.04</v>
      </c>
      <c r="L39768" s="5">
        <v>92.48</v>
      </c>
      <c r="M39768" s="5">
        <f t="shared" si="1863"/>
        <v>277.44</v>
      </c>
      <c r="N39768" s="5">
        <f t="shared" si="1864"/>
        <v>0.12</v>
      </c>
      <c r="O39768" s="5">
        <v>9.2480000000000011</v>
      </c>
      <c r="P39768" t="s">
        <v>56</v>
      </c>
      <c r="Q39768" t="s">
        <v>84748</v>
      </c>
      <c r="R39768" t="s">
        <v>1639</v>
      </c>
      <c r="S39768" t="s">
        <v>30</v>
      </c>
      <c r="T39768" t="s">
        <v>2717</v>
      </c>
      <c r="U39768" t="s">
        <v>1005</v>
      </c>
      <c r="V39768" t="s">
        <v>85</v>
      </c>
      <c r="W39768" t="s">
        <v>43</v>
      </c>
      <c r="X39768" t="s">
        <v>35</v>
      </c>
    </row>
    <row r="39769" spans="1:24" x14ac:dyDescent="0.25">
      <c r="A39769" t="s">
        <v>84749</v>
      </c>
      <c r="B39769" s="4">
        <v>42326</v>
      </c>
      <c r="C39769" s="4">
        <v>42334</v>
      </c>
      <c r="D39769">
        <v>8</v>
      </c>
      <c r="E39769" t="s">
        <v>45318</v>
      </c>
      <c r="F39769" t="s">
        <v>45319</v>
      </c>
      <c r="G39769" t="s">
        <v>45327</v>
      </c>
      <c r="H39769" s="5">
        <v>218</v>
      </c>
      <c r="I39769" s="5">
        <f t="shared" si="1865"/>
        <v>218</v>
      </c>
      <c r="J39769">
        <v>1</v>
      </c>
      <c r="K39769">
        <v>0.02</v>
      </c>
      <c r="L39769" s="5">
        <v>133.63999999999999</v>
      </c>
      <c r="M39769" s="5">
        <f t="shared" si="1863"/>
        <v>133.63999999999999</v>
      </c>
      <c r="N39769" s="5">
        <f t="shared" si="1864"/>
        <v>0.02</v>
      </c>
      <c r="O39769" s="5">
        <v>13.363999999999999</v>
      </c>
      <c r="P39769" t="s">
        <v>56</v>
      </c>
      <c r="Q39769" t="s">
        <v>84750</v>
      </c>
      <c r="R39769" t="s">
        <v>2059</v>
      </c>
      <c r="S39769" t="s">
        <v>30</v>
      </c>
      <c r="T39769" t="s">
        <v>2536</v>
      </c>
      <c r="U39769" t="s">
        <v>2536</v>
      </c>
      <c r="V39769" t="s">
        <v>556</v>
      </c>
      <c r="W39769" t="s">
        <v>77</v>
      </c>
      <c r="X39769" t="s">
        <v>35</v>
      </c>
    </row>
    <row r="39770" spans="1:24" x14ac:dyDescent="0.25">
      <c r="A39770" t="s">
        <v>84751</v>
      </c>
      <c r="B39770" s="4">
        <v>42028</v>
      </c>
      <c r="C39770" s="4">
        <v>42038</v>
      </c>
      <c r="D39770">
        <v>10</v>
      </c>
      <c r="E39770" t="s">
        <v>45318</v>
      </c>
      <c r="F39770" t="s">
        <v>45319</v>
      </c>
      <c r="G39770" t="s">
        <v>45330</v>
      </c>
      <c r="H39770" s="5">
        <v>109</v>
      </c>
      <c r="I39770" s="5">
        <f t="shared" si="1865"/>
        <v>109</v>
      </c>
      <c r="J39770">
        <v>1</v>
      </c>
      <c r="K39770">
        <v>0.05</v>
      </c>
      <c r="L39770" s="5">
        <v>23.55</v>
      </c>
      <c r="M39770" s="5">
        <f t="shared" si="1863"/>
        <v>23.55</v>
      </c>
      <c r="N39770" s="5">
        <f t="shared" si="1864"/>
        <v>0.05</v>
      </c>
      <c r="O39770" s="5">
        <v>2.355</v>
      </c>
      <c r="P39770" t="s">
        <v>27</v>
      </c>
      <c r="Q39770" t="s">
        <v>84752</v>
      </c>
      <c r="R39770" t="s">
        <v>2470</v>
      </c>
      <c r="S39770" t="s">
        <v>30</v>
      </c>
      <c r="T39770" t="s">
        <v>251</v>
      </c>
      <c r="U39770" t="s">
        <v>251</v>
      </c>
      <c r="V39770" t="s">
        <v>102</v>
      </c>
      <c r="W39770" t="s">
        <v>103</v>
      </c>
      <c r="X39770" t="s">
        <v>216</v>
      </c>
    </row>
    <row r="39771" spans="1:24" x14ac:dyDescent="0.25">
      <c r="A39771" t="s">
        <v>84753</v>
      </c>
      <c r="B39771" s="4">
        <v>42075</v>
      </c>
      <c r="C39771" s="4">
        <v>42081</v>
      </c>
      <c r="D39771">
        <v>6</v>
      </c>
      <c r="E39771" t="s">
        <v>45318</v>
      </c>
      <c r="F39771" t="s">
        <v>45319</v>
      </c>
      <c r="G39771" t="s">
        <v>45333</v>
      </c>
      <c r="H39771" s="5">
        <v>85</v>
      </c>
      <c r="I39771" s="5">
        <f t="shared" si="1865"/>
        <v>340</v>
      </c>
      <c r="J39771">
        <v>4</v>
      </c>
      <c r="K39771">
        <v>0.03</v>
      </c>
      <c r="L39771" s="5">
        <v>21.25</v>
      </c>
      <c r="M39771" s="5">
        <f t="shared" si="1863"/>
        <v>85</v>
      </c>
      <c r="N39771" s="5">
        <f t="shared" si="1864"/>
        <v>0.12</v>
      </c>
      <c r="O39771" s="5">
        <v>2.125</v>
      </c>
      <c r="P39771" t="s">
        <v>56</v>
      </c>
      <c r="Q39771" t="s">
        <v>84754</v>
      </c>
      <c r="R39771" t="s">
        <v>2817</v>
      </c>
      <c r="S39771" t="s">
        <v>30</v>
      </c>
      <c r="T39771" t="s">
        <v>6741</v>
      </c>
      <c r="U39771" t="s">
        <v>221</v>
      </c>
      <c r="V39771" t="s">
        <v>42</v>
      </c>
      <c r="W39771" t="s">
        <v>43</v>
      </c>
      <c r="X39771" t="s">
        <v>95</v>
      </c>
    </row>
    <row r="39772" spans="1:24" x14ac:dyDescent="0.25">
      <c r="A39772" t="s">
        <v>84755</v>
      </c>
      <c r="B39772" s="4">
        <v>42126</v>
      </c>
      <c r="C39772" s="4">
        <v>42128</v>
      </c>
      <c r="D39772">
        <v>2</v>
      </c>
      <c r="E39772" t="s">
        <v>45318</v>
      </c>
      <c r="F39772" t="s">
        <v>45319</v>
      </c>
      <c r="G39772" t="s">
        <v>45338</v>
      </c>
      <c r="H39772" s="5">
        <v>122</v>
      </c>
      <c r="I39772" s="5">
        <f t="shared" si="1865"/>
        <v>488</v>
      </c>
      <c r="J39772">
        <v>4</v>
      </c>
      <c r="K39772">
        <v>0.04</v>
      </c>
      <c r="L39772" s="5">
        <v>22.48</v>
      </c>
      <c r="M39772" s="5">
        <f t="shared" si="1863"/>
        <v>89.92</v>
      </c>
      <c r="N39772" s="5">
        <f t="shared" si="1864"/>
        <v>0.16</v>
      </c>
      <c r="O39772" s="5">
        <v>2.2480000000000002</v>
      </c>
      <c r="P39772" t="s">
        <v>45324</v>
      </c>
      <c r="Q39772" t="s">
        <v>84756</v>
      </c>
      <c r="R39772" t="s">
        <v>5550</v>
      </c>
      <c r="S39772" t="s">
        <v>40</v>
      </c>
      <c r="T39772" t="s">
        <v>400</v>
      </c>
      <c r="U39772" t="s">
        <v>401</v>
      </c>
      <c r="V39772" t="s">
        <v>402</v>
      </c>
      <c r="W39772" t="s">
        <v>103</v>
      </c>
      <c r="X39772" t="s">
        <v>63</v>
      </c>
    </row>
    <row r="39773" spans="1:24" x14ac:dyDescent="0.25">
      <c r="A39773" t="s">
        <v>84757</v>
      </c>
      <c r="B39773" s="4">
        <v>42204</v>
      </c>
      <c r="C39773" s="4">
        <v>42212</v>
      </c>
      <c r="D39773">
        <v>8</v>
      </c>
      <c r="E39773" t="s">
        <v>45318</v>
      </c>
      <c r="F39773" t="s">
        <v>45319</v>
      </c>
      <c r="G39773" t="s">
        <v>45341</v>
      </c>
      <c r="H39773" s="5">
        <v>224</v>
      </c>
      <c r="I39773" s="5">
        <f t="shared" si="1865"/>
        <v>1120</v>
      </c>
      <c r="J39773">
        <v>5</v>
      </c>
      <c r="K39773">
        <v>0.05</v>
      </c>
      <c r="L39773" s="5">
        <v>88</v>
      </c>
      <c r="M39773" s="5">
        <f t="shared" si="1863"/>
        <v>440</v>
      </c>
      <c r="N39773" s="5">
        <f t="shared" si="1864"/>
        <v>0.25</v>
      </c>
      <c r="O39773" s="5">
        <v>8.8000000000000007</v>
      </c>
      <c r="P39773" t="s">
        <v>56</v>
      </c>
      <c r="Q39773" t="s">
        <v>84758</v>
      </c>
      <c r="R39773" t="s">
        <v>1816</v>
      </c>
      <c r="S39773" t="s">
        <v>40</v>
      </c>
      <c r="T39773" t="s">
        <v>18186</v>
      </c>
      <c r="U39773" t="s">
        <v>1452</v>
      </c>
      <c r="V39773" t="s">
        <v>128</v>
      </c>
      <c r="W39773" t="s">
        <v>43</v>
      </c>
      <c r="X39773" t="s">
        <v>69</v>
      </c>
    </row>
    <row r="39774" spans="1:24" x14ac:dyDescent="0.25">
      <c r="A39774" t="s">
        <v>84759</v>
      </c>
      <c r="B39774" s="4">
        <v>42345</v>
      </c>
      <c r="C39774" s="4">
        <v>42354</v>
      </c>
      <c r="D39774">
        <v>9</v>
      </c>
      <c r="E39774" t="s">
        <v>45318</v>
      </c>
      <c r="F39774" t="s">
        <v>45319</v>
      </c>
      <c r="G39774" t="s">
        <v>45345</v>
      </c>
      <c r="H39774" s="5">
        <v>213</v>
      </c>
      <c r="I39774" s="5">
        <f t="shared" si="1865"/>
        <v>1065</v>
      </c>
      <c r="J39774">
        <v>5</v>
      </c>
      <c r="K39774">
        <v>0.05</v>
      </c>
      <c r="L39774" s="5">
        <v>79.75</v>
      </c>
      <c r="M39774" s="5">
        <f t="shared" si="1863"/>
        <v>398.75</v>
      </c>
      <c r="N39774" s="5">
        <f t="shared" si="1864"/>
        <v>0.25</v>
      </c>
      <c r="O39774" s="5">
        <v>7.9750000000000005</v>
      </c>
      <c r="P39774" t="s">
        <v>27</v>
      </c>
      <c r="Q39774" t="s">
        <v>84760</v>
      </c>
      <c r="R39774" t="s">
        <v>2512</v>
      </c>
      <c r="S39774" t="s">
        <v>30</v>
      </c>
      <c r="T39774" t="s">
        <v>48739</v>
      </c>
      <c r="U39774" t="s">
        <v>401</v>
      </c>
      <c r="V39774" t="s">
        <v>402</v>
      </c>
      <c r="W39774" t="s">
        <v>103</v>
      </c>
      <c r="X39774" t="s">
        <v>53</v>
      </c>
    </row>
    <row r="39775" spans="1:24" x14ac:dyDescent="0.25">
      <c r="A39775" t="s">
        <v>84761</v>
      </c>
      <c r="B39775" s="4">
        <v>42173</v>
      </c>
      <c r="C39775" s="4">
        <v>42174</v>
      </c>
      <c r="D39775">
        <v>1</v>
      </c>
      <c r="E39775" t="s">
        <v>45318</v>
      </c>
      <c r="F39775" t="s">
        <v>45319</v>
      </c>
      <c r="G39775" t="s">
        <v>45348</v>
      </c>
      <c r="H39775" s="5">
        <v>62</v>
      </c>
      <c r="I39775" s="5">
        <f t="shared" si="1865"/>
        <v>62</v>
      </c>
      <c r="J39775">
        <v>1</v>
      </c>
      <c r="K39775">
        <v>0.01</v>
      </c>
      <c r="L39775" s="5">
        <v>62</v>
      </c>
      <c r="M39775" s="5">
        <f t="shared" si="1863"/>
        <v>62</v>
      </c>
      <c r="N39775" s="5">
        <f t="shared" si="1864"/>
        <v>0.01</v>
      </c>
      <c r="O39775" s="5">
        <v>6.2</v>
      </c>
      <c r="P39775" t="s">
        <v>27</v>
      </c>
      <c r="Q39775" t="s">
        <v>84762</v>
      </c>
      <c r="R39775" t="s">
        <v>1254</v>
      </c>
      <c r="S39775" t="s">
        <v>30</v>
      </c>
      <c r="T39775" t="s">
        <v>2418</v>
      </c>
      <c r="U39775" t="s">
        <v>401</v>
      </c>
      <c r="V39775" t="s">
        <v>402</v>
      </c>
      <c r="W39775" t="s">
        <v>103</v>
      </c>
      <c r="X39775" t="s">
        <v>44</v>
      </c>
    </row>
    <row r="39776" spans="1:24" x14ac:dyDescent="0.25">
      <c r="A39776" t="s">
        <v>84763</v>
      </c>
      <c r="B39776" s="4">
        <v>42361</v>
      </c>
      <c r="C39776" s="4">
        <v>42362</v>
      </c>
      <c r="D39776">
        <v>1</v>
      </c>
      <c r="E39776" t="s">
        <v>45318</v>
      </c>
      <c r="F39776" t="s">
        <v>45319</v>
      </c>
      <c r="G39776" t="s">
        <v>45351</v>
      </c>
      <c r="H39776" s="5">
        <v>228</v>
      </c>
      <c r="I39776" s="5">
        <f t="shared" si="1865"/>
        <v>228</v>
      </c>
      <c r="J39776">
        <v>1</v>
      </c>
      <c r="K39776">
        <v>0.01</v>
      </c>
      <c r="L39776" s="5">
        <v>145.72</v>
      </c>
      <c r="M39776" s="5">
        <f t="shared" si="1863"/>
        <v>145.72</v>
      </c>
      <c r="N39776" s="5">
        <f t="shared" si="1864"/>
        <v>0.01</v>
      </c>
      <c r="O39776" s="5">
        <v>14.572000000000001</v>
      </c>
      <c r="P39776" t="s">
        <v>27</v>
      </c>
      <c r="Q39776" t="s">
        <v>84764</v>
      </c>
      <c r="R39776" t="s">
        <v>8770</v>
      </c>
      <c r="S39776" t="s">
        <v>40</v>
      </c>
      <c r="T39776" t="s">
        <v>400</v>
      </c>
      <c r="U39776" t="s">
        <v>401</v>
      </c>
      <c r="V39776" t="s">
        <v>402</v>
      </c>
      <c r="W39776" t="s">
        <v>103</v>
      </c>
      <c r="X39776" t="s">
        <v>53</v>
      </c>
    </row>
    <row r="39777" spans="1:24" x14ac:dyDescent="0.25">
      <c r="A39777" t="s">
        <v>84765</v>
      </c>
      <c r="B39777" s="4">
        <v>42202</v>
      </c>
      <c r="C39777" s="4">
        <v>42204</v>
      </c>
      <c r="D39777">
        <v>2</v>
      </c>
      <c r="E39777" t="s">
        <v>45318</v>
      </c>
      <c r="F39777" t="s">
        <v>45319</v>
      </c>
      <c r="G39777" t="s">
        <v>45354</v>
      </c>
      <c r="H39777" s="5">
        <v>159</v>
      </c>
      <c r="I39777" s="5">
        <f t="shared" si="1865"/>
        <v>159</v>
      </c>
      <c r="J39777">
        <v>1</v>
      </c>
      <c r="K39777">
        <v>0.02</v>
      </c>
      <c r="L39777" s="5">
        <v>75.819999999999993</v>
      </c>
      <c r="M39777" s="5">
        <f t="shared" si="1863"/>
        <v>75.819999999999993</v>
      </c>
      <c r="N39777" s="5">
        <f t="shared" si="1864"/>
        <v>0.02</v>
      </c>
      <c r="O39777" s="5">
        <v>7.5819999999999999</v>
      </c>
      <c r="P39777" t="s">
        <v>56</v>
      </c>
      <c r="Q39777" t="s">
        <v>84766</v>
      </c>
      <c r="R39777" t="s">
        <v>4902</v>
      </c>
      <c r="S39777" t="s">
        <v>30</v>
      </c>
      <c r="T39777" t="s">
        <v>13585</v>
      </c>
      <c r="U39777" t="s">
        <v>6727</v>
      </c>
      <c r="V39777" t="s">
        <v>167</v>
      </c>
      <c r="W39777" t="s">
        <v>62</v>
      </c>
      <c r="X39777" t="s">
        <v>69</v>
      </c>
    </row>
    <row r="39778" spans="1:24" x14ac:dyDescent="0.25">
      <c r="A39778" t="s">
        <v>84767</v>
      </c>
      <c r="B39778" s="4">
        <v>42117</v>
      </c>
      <c r="C39778" s="4">
        <v>42120</v>
      </c>
      <c r="D39778">
        <v>3</v>
      </c>
      <c r="E39778" t="s">
        <v>45318</v>
      </c>
      <c r="F39778" t="s">
        <v>45319</v>
      </c>
      <c r="G39778" t="s">
        <v>45320</v>
      </c>
      <c r="H39778" s="5">
        <v>248</v>
      </c>
      <c r="I39778" s="5">
        <f t="shared" si="1865"/>
        <v>496</v>
      </c>
      <c r="J39778">
        <v>2</v>
      </c>
      <c r="K39778">
        <v>0.01</v>
      </c>
      <c r="L39778" s="5">
        <v>163.04</v>
      </c>
      <c r="M39778" s="5">
        <f t="shared" si="1863"/>
        <v>326.08</v>
      </c>
      <c r="N39778" s="5">
        <f t="shared" si="1864"/>
        <v>0.02</v>
      </c>
      <c r="O39778" s="5">
        <v>16.303999999999998</v>
      </c>
      <c r="P39778" t="s">
        <v>27</v>
      </c>
      <c r="Q39778" t="s">
        <v>84768</v>
      </c>
      <c r="R39778" t="s">
        <v>1800</v>
      </c>
      <c r="S39778" t="s">
        <v>40</v>
      </c>
      <c r="T39778" t="s">
        <v>3366</v>
      </c>
      <c r="U39778" t="s">
        <v>3366</v>
      </c>
      <c r="V39778" t="s">
        <v>3367</v>
      </c>
      <c r="W39778" t="s">
        <v>215</v>
      </c>
      <c r="X39778" t="s">
        <v>86</v>
      </c>
    </row>
    <row r="39779" spans="1:24" x14ac:dyDescent="0.25">
      <c r="A39779" t="s">
        <v>84769</v>
      </c>
      <c r="B39779" s="4">
        <v>42369</v>
      </c>
      <c r="C39779" s="4">
        <v>42375</v>
      </c>
      <c r="D39779">
        <v>6</v>
      </c>
      <c r="E39779" t="s">
        <v>45318</v>
      </c>
      <c r="F39779" t="s">
        <v>45319</v>
      </c>
      <c r="G39779" t="s">
        <v>45323</v>
      </c>
      <c r="H39779" s="5">
        <v>196</v>
      </c>
      <c r="I39779" s="5">
        <f t="shared" si="1865"/>
        <v>980</v>
      </c>
      <c r="J39779">
        <v>5</v>
      </c>
      <c r="K39779">
        <v>0.03</v>
      </c>
      <c r="L39779" s="5">
        <v>86.6</v>
      </c>
      <c r="M39779" s="5">
        <f t="shared" si="1863"/>
        <v>433</v>
      </c>
      <c r="N39779" s="5">
        <f t="shared" si="1864"/>
        <v>0.15</v>
      </c>
      <c r="O39779" s="5">
        <v>8.66</v>
      </c>
      <c r="P39779" t="s">
        <v>27</v>
      </c>
      <c r="Q39779" t="s">
        <v>84770</v>
      </c>
      <c r="R39779" t="s">
        <v>3608</v>
      </c>
      <c r="S39779" t="s">
        <v>30</v>
      </c>
      <c r="T39779" t="s">
        <v>1534</v>
      </c>
      <c r="U39779" t="s">
        <v>744</v>
      </c>
      <c r="V39779" t="s">
        <v>167</v>
      </c>
      <c r="W39779" t="s">
        <v>62</v>
      </c>
      <c r="X39779" t="s">
        <v>53</v>
      </c>
    </row>
    <row r="39780" spans="1:24" x14ac:dyDescent="0.25">
      <c r="A39780" t="s">
        <v>84771</v>
      </c>
      <c r="B39780" s="4">
        <v>42079</v>
      </c>
      <c r="C39780" s="4">
        <v>42087</v>
      </c>
      <c r="D39780">
        <v>8</v>
      </c>
      <c r="E39780" t="s">
        <v>45318</v>
      </c>
      <c r="F39780" t="s">
        <v>45319</v>
      </c>
      <c r="G39780" t="s">
        <v>45327</v>
      </c>
      <c r="H39780" s="5">
        <v>218</v>
      </c>
      <c r="I39780" s="5">
        <f t="shared" si="1865"/>
        <v>872</v>
      </c>
      <c r="J39780">
        <v>4</v>
      </c>
      <c r="K39780">
        <v>0.05</v>
      </c>
      <c r="L39780" s="5">
        <v>94.4</v>
      </c>
      <c r="M39780" s="5">
        <f t="shared" si="1863"/>
        <v>377.6</v>
      </c>
      <c r="N39780" s="5">
        <f t="shared" si="1864"/>
        <v>0.2</v>
      </c>
      <c r="O39780" s="5">
        <v>9.4400000000000013</v>
      </c>
      <c r="P39780" t="s">
        <v>56</v>
      </c>
      <c r="Q39780" t="s">
        <v>84772</v>
      </c>
      <c r="R39780" t="s">
        <v>1925</v>
      </c>
      <c r="S39780" t="s">
        <v>40</v>
      </c>
      <c r="T39780" t="s">
        <v>1193</v>
      </c>
      <c r="U39780" t="s">
        <v>1194</v>
      </c>
      <c r="V39780" t="s">
        <v>167</v>
      </c>
      <c r="W39780" t="s">
        <v>62</v>
      </c>
      <c r="X39780" t="s">
        <v>95</v>
      </c>
    </row>
    <row r="39781" spans="1:24" x14ac:dyDescent="0.25">
      <c r="A39781" t="s">
        <v>84773</v>
      </c>
      <c r="B39781" s="4">
        <v>42140</v>
      </c>
      <c r="C39781" s="4">
        <v>42148</v>
      </c>
      <c r="D39781">
        <v>8</v>
      </c>
      <c r="E39781" t="s">
        <v>45318</v>
      </c>
      <c r="F39781" t="s">
        <v>45319</v>
      </c>
      <c r="G39781" t="s">
        <v>45330</v>
      </c>
      <c r="H39781" s="5">
        <v>109</v>
      </c>
      <c r="I39781" s="5">
        <f t="shared" si="1865"/>
        <v>545</v>
      </c>
      <c r="J39781">
        <v>5</v>
      </c>
      <c r="K39781">
        <v>0.03</v>
      </c>
      <c r="L39781" s="5">
        <v>12.649999999999999</v>
      </c>
      <c r="M39781" s="5">
        <f t="shared" si="1863"/>
        <v>63.249999999999993</v>
      </c>
      <c r="N39781" s="5">
        <f t="shared" si="1864"/>
        <v>0.15</v>
      </c>
      <c r="O39781" s="5">
        <v>1.2649999999999999</v>
      </c>
      <c r="P39781" t="s">
        <v>45324</v>
      </c>
      <c r="Q39781" t="s">
        <v>84774</v>
      </c>
      <c r="R39781" t="s">
        <v>1182</v>
      </c>
      <c r="S39781" t="s">
        <v>59</v>
      </c>
      <c r="T39781" t="s">
        <v>3972</v>
      </c>
      <c r="U39781" t="s">
        <v>152</v>
      </c>
      <c r="V39781" t="s">
        <v>85</v>
      </c>
      <c r="W39781" t="s">
        <v>153</v>
      </c>
      <c r="X39781" t="s">
        <v>63</v>
      </c>
    </row>
    <row r="39782" spans="1:24" x14ac:dyDescent="0.25">
      <c r="A39782" t="s">
        <v>84775</v>
      </c>
      <c r="B39782" s="4">
        <v>42041</v>
      </c>
      <c r="C39782" s="4">
        <v>42050</v>
      </c>
      <c r="D39782">
        <v>9</v>
      </c>
      <c r="E39782" t="s">
        <v>45318</v>
      </c>
      <c r="F39782" t="s">
        <v>45319</v>
      </c>
      <c r="G39782" t="s">
        <v>45333</v>
      </c>
      <c r="H39782" s="5">
        <v>85</v>
      </c>
      <c r="I39782" s="5">
        <f t="shared" si="1865"/>
        <v>85</v>
      </c>
      <c r="J39782">
        <v>1</v>
      </c>
      <c r="K39782">
        <v>0.04</v>
      </c>
      <c r="L39782" s="5">
        <v>1.6</v>
      </c>
      <c r="M39782" s="5">
        <f t="shared" si="1863"/>
        <v>1.6</v>
      </c>
      <c r="N39782" s="5">
        <f t="shared" si="1864"/>
        <v>0.04</v>
      </c>
      <c r="O39782" s="5">
        <v>0.16000000000000003</v>
      </c>
      <c r="P39782" t="s">
        <v>56</v>
      </c>
      <c r="Q39782" t="s">
        <v>84776</v>
      </c>
      <c r="R39782" t="s">
        <v>18147</v>
      </c>
      <c r="S39782" t="s">
        <v>59</v>
      </c>
      <c r="T39782" t="s">
        <v>151</v>
      </c>
      <c r="U39782" t="s">
        <v>152</v>
      </c>
      <c r="V39782" t="s">
        <v>85</v>
      </c>
      <c r="W39782" t="s">
        <v>153</v>
      </c>
      <c r="X39782" t="s">
        <v>78</v>
      </c>
    </row>
    <row r="39783" spans="1:24" x14ac:dyDescent="0.25">
      <c r="A39783" t="s">
        <v>84777</v>
      </c>
      <c r="B39783" s="4">
        <v>42054</v>
      </c>
      <c r="C39783" s="4">
        <v>42063</v>
      </c>
      <c r="D39783">
        <v>9</v>
      </c>
      <c r="E39783" t="s">
        <v>45318</v>
      </c>
      <c r="F39783" t="s">
        <v>45319</v>
      </c>
      <c r="G39783" t="s">
        <v>45338</v>
      </c>
      <c r="H39783" s="5">
        <v>122</v>
      </c>
      <c r="I39783" s="5">
        <f t="shared" si="1865"/>
        <v>610</v>
      </c>
      <c r="J39783">
        <v>5</v>
      </c>
      <c r="K39783">
        <v>0.01</v>
      </c>
      <c r="L39783" s="5">
        <v>35.9</v>
      </c>
      <c r="M39783" s="5">
        <f t="shared" si="1863"/>
        <v>179.5</v>
      </c>
      <c r="N39783" s="5">
        <f t="shared" si="1864"/>
        <v>0.05</v>
      </c>
      <c r="O39783" s="5">
        <v>3.59</v>
      </c>
      <c r="P39783" t="s">
        <v>56</v>
      </c>
      <c r="Q39783" t="s">
        <v>84778</v>
      </c>
      <c r="R39783" t="s">
        <v>4782</v>
      </c>
      <c r="S39783" t="s">
        <v>30</v>
      </c>
      <c r="T39783" t="s">
        <v>5342</v>
      </c>
      <c r="U39783" t="s">
        <v>5342</v>
      </c>
      <c r="V39783" t="s">
        <v>134</v>
      </c>
      <c r="W39783" t="s">
        <v>135</v>
      </c>
      <c r="X39783" t="s">
        <v>78</v>
      </c>
    </row>
    <row r="39784" spans="1:24" x14ac:dyDescent="0.25">
      <c r="A39784" t="s">
        <v>84779</v>
      </c>
      <c r="B39784" s="4">
        <v>42052</v>
      </c>
      <c r="C39784" s="4">
        <v>42055</v>
      </c>
      <c r="D39784">
        <v>3</v>
      </c>
      <c r="E39784" t="s">
        <v>45318</v>
      </c>
      <c r="F39784" t="s">
        <v>45319</v>
      </c>
      <c r="G39784" t="s">
        <v>45341</v>
      </c>
      <c r="H39784" s="5">
        <v>224</v>
      </c>
      <c r="I39784" s="5">
        <f t="shared" si="1865"/>
        <v>896</v>
      </c>
      <c r="J39784">
        <v>4</v>
      </c>
      <c r="K39784">
        <v>0.02</v>
      </c>
      <c r="L39784" s="5">
        <v>126.08</v>
      </c>
      <c r="M39784" s="5">
        <f t="shared" si="1863"/>
        <v>504.32</v>
      </c>
      <c r="N39784" s="5">
        <f t="shared" si="1864"/>
        <v>0.08</v>
      </c>
      <c r="O39784" s="5">
        <v>12.608000000000001</v>
      </c>
      <c r="P39784" t="s">
        <v>56</v>
      </c>
      <c r="Q39784" t="s">
        <v>84780</v>
      </c>
      <c r="R39784" t="s">
        <v>3041</v>
      </c>
      <c r="S39784" t="s">
        <v>40</v>
      </c>
      <c r="T39784" t="s">
        <v>20068</v>
      </c>
      <c r="U39784" t="s">
        <v>20069</v>
      </c>
      <c r="V39784" t="s">
        <v>3014</v>
      </c>
      <c r="W39784" t="s">
        <v>77</v>
      </c>
      <c r="X39784" t="s">
        <v>78</v>
      </c>
    </row>
    <row r="39785" spans="1:24" x14ac:dyDescent="0.25">
      <c r="A39785" t="s">
        <v>84781</v>
      </c>
      <c r="B39785" s="4">
        <v>42108</v>
      </c>
      <c r="C39785" s="4">
        <v>42115</v>
      </c>
      <c r="D39785">
        <v>7</v>
      </c>
      <c r="E39785" t="s">
        <v>45318</v>
      </c>
      <c r="F39785" t="s">
        <v>45319</v>
      </c>
      <c r="G39785" t="s">
        <v>45345</v>
      </c>
      <c r="H39785" s="5">
        <v>213</v>
      </c>
      <c r="I39785" s="5">
        <f t="shared" si="1865"/>
        <v>1065</v>
      </c>
      <c r="J39785">
        <v>5</v>
      </c>
      <c r="K39785">
        <v>0.03</v>
      </c>
      <c r="L39785" s="5">
        <v>101.05</v>
      </c>
      <c r="M39785" s="5">
        <f t="shared" si="1863"/>
        <v>505.25</v>
      </c>
      <c r="N39785" s="5">
        <f t="shared" si="1864"/>
        <v>0.15</v>
      </c>
      <c r="O39785" s="5">
        <v>10.105</v>
      </c>
      <c r="P39785" t="s">
        <v>27</v>
      </c>
      <c r="Q39785" t="s">
        <v>84782</v>
      </c>
      <c r="R39785" t="s">
        <v>322</v>
      </c>
      <c r="S39785" t="s">
        <v>30</v>
      </c>
      <c r="T39785" t="s">
        <v>25373</v>
      </c>
      <c r="U39785" t="s">
        <v>25374</v>
      </c>
      <c r="V39785" t="s">
        <v>5188</v>
      </c>
      <c r="W39785" t="s">
        <v>135</v>
      </c>
      <c r="X39785" t="s">
        <v>86</v>
      </c>
    </row>
    <row r="39786" spans="1:24" x14ac:dyDescent="0.25">
      <c r="A39786" t="s">
        <v>84783</v>
      </c>
      <c r="B39786" s="4">
        <v>42036</v>
      </c>
      <c r="C39786" s="4">
        <v>42040</v>
      </c>
      <c r="D39786">
        <v>4</v>
      </c>
      <c r="E39786" t="s">
        <v>45318</v>
      </c>
      <c r="F39786" t="s">
        <v>45319</v>
      </c>
      <c r="G39786" t="s">
        <v>45348</v>
      </c>
      <c r="H39786" s="5">
        <v>62</v>
      </c>
      <c r="I39786" s="5">
        <f t="shared" si="1865"/>
        <v>186</v>
      </c>
      <c r="J39786">
        <v>3</v>
      </c>
      <c r="K39786">
        <v>0.04</v>
      </c>
      <c r="L39786" s="5">
        <v>20.666666666666668</v>
      </c>
      <c r="M39786" s="5">
        <f t="shared" si="1863"/>
        <v>62</v>
      </c>
      <c r="N39786" s="5">
        <f t="shared" si="1864"/>
        <v>0.12</v>
      </c>
      <c r="O39786" s="5">
        <v>2.0666666666666669</v>
      </c>
      <c r="P39786" t="s">
        <v>27</v>
      </c>
      <c r="Q39786" t="s">
        <v>84784</v>
      </c>
      <c r="R39786" t="s">
        <v>919</v>
      </c>
      <c r="S39786" t="s">
        <v>30</v>
      </c>
      <c r="T39786" t="s">
        <v>2325</v>
      </c>
      <c r="U39786" t="s">
        <v>2326</v>
      </c>
      <c r="V39786" t="s">
        <v>2327</v>
      </c>
      <c r="W39786" t="s">
        <v>43</v>
      </c>
      <c r="X39786" t="s">
        <v>78</v>
      </c>
    </row>
    <row r="39787" spans="1:24" x14ac:dyDescent="0.25">
      <c r="A39787" t="s">
        <v>84785</v>
      </c>
      <c r="B39787" s="4">
        <v>42338</v>
      </c>
      <c r="C39787" s="4">
        <v>42348</v>
      </c>
      <c r="D39787">
        <v>10</v>
      </c>
      <c r="E39787" t="s">
        <v>45318</v>
      </c>
      <c r="F39787" t="s">
        <v>45319</v>
      </c>
      <c r="G39787" t="s">
        <v>45351</v>
      </c>
      <c r="H39787" s="5">
        <v>228</v>
      </c>
      <c r="I39787" s="5">
        <f t="shared" si="1865"/>
        <v>684</v>
      </c>
      <c r="J39787">
        <v>3</v>
      </c>
      <c r="K39787">
        <v>0.02</v>
      </c>
      <c r="L39787" s="5">
        <v>134.32</v>
      </c>
      <c r="M39787" s="5">
        <f t="shared" si="1863"/>
        <v>402.96</v>
      </c>
      <c r="N39787" s="5">
        <f t="shared" si="1864"/>
        <v>0.06</v>
      </c>
      <c r="O39787" s="5">
        <v>13.432</v>
      </c>
      <c r="P39787" t="s">
        <v>27</v>
      </c>
      <c r="Q39787" t="s">
        <v>84786</v>
      </c>
      <c r="R39787" t="s">
        <v>1421</v>
      </c>
      <c r="S39787" t="s">
        <v>30</v>
      </c>
      <c r="T39787" t="s">
        <v>11560</v>
      </c>
      <c r="U39787" t="s">
        <v>1452</v>
      </c>
      <c r="V39787" t="s">
        <v>128</v>
      </c>
      <c r="W39787" t="s">
        <v>43</v>
      </c>
      <c r="X39787" t="s">
        <v>35</v>
      </c>
    </row>
    <row r="39788" spans="1:24" x14ac:dyDescent="0.25">
      <c r="A39788" t="s">
        <v>84787</v>
      </c>
      <c r="B39788" s="4">
        <v>42116</v>
      </c>
      <c r="C39788" s="4">
        <v>42122</v>
      </c>
      <c r="D39788">
        <v>6</v>
      </c>
      <c r="E39788" t="s">
        <v>45318</v>
      </c>
      <c r="F39788" t="s">
        <v>45319</v>
      </c>
      <c r="G39788" t="s">
        <v>45354</v>
      </c>
      <c r="H39788" s="5">
        <v>159</v>
      </c>
      <c r="I39788" s="5">
        <f t="shared" si="1865"/>
        <v>795</v>
      </c>
      <c r="J39788">
        <v>5</v>
      </c>
      <c r="K39788">
        <v>0.03</v>
      </c>
      <c r="L39788" s="5">
        <v>55.150000000000006</v>
      </c>
      <c r="M39788" s="5">
        <f t="shared" si="1863"/>
        <v>275.75</v>
      </c>
      <c r="N39788" s="5">
        <f t="shared" si="1864"/>
        <v>0.15</v>
      </c>
      <c r="O39788" s="5">
        <v>5.5150000000000006</v>
      </c>
      <c r="P39788" t="s">
        <v>56</v>
      </c>
      <c r="Q39788" t="s">
        <v>84788</v>
      </c>
      <c r="R39788" t="s">
        <v>5448</v>
      </c>
      <c r="S39788" t="s">
        <v>59</v>
      </c>
      <c r="T39788" t="s">
        <v>2675</v>
      </c>
      <c r="U39788" t="s">
        <v>2676</v>
      </c>
      <c r="V39788" t="s">
        <v>42</v>
      </c>
      <c r="W39788" t="s">
        <v>43</v>
      </c>
      <c r="X39788" t="s">
        <v>86</v>
      </c>
    </row>
    <row r="39789" spans="1:24" x14ac:dyDescent="0.25">
      <c r="A39789" t="s">
        <v>84789</v>
      </c>
      <c r="B39789" s="4">
        <v>42262</v>
      </c>
      <c r="C39789" s="4">
        <v>42268</v>
      </c>
      <c r="D39789">
        <v>6</v>
      </c>
      <c r="E39789" t="s">
        <v>45318</v>
      </c>
      <c r="F39789" t="s">
        <v>45319</v>
      </c>
      <c r="G39789" t="s">
        <v>45320</v>
      </c>
      <c r="H39789" s="5">
        <v>248</v>
      </c>
      <c r="I39789" s="5">
        <f t="shared" si="1865"/>
        <v>248</v>
      </c>
      <c r="J39789">
        <v>1</v>
      </c>
      <c r="K39789">
        <v>0.01</v>
      </c>
      <c r="L39789" s="5">
        <v>165.52</v>
      </c>
      <c r="M39789" s="5">
        <f t="shared" si="1863"/>
        <v>165.52</v>
      </c>
      <c r="N39789" s="5">
        <f t="shared" si="1864"/>
        <v>0.01</v>
      </c>
      <c r="O39789" s="5">
        <v>16.552000000000003</v>
      </c>
      <c r="P39789" t="s">
        <v>27</v>
      </c>
      <c r="Q39789" t="s">
        <v>84790</v>
      </c>
      <c r="R39789" t="s">
        <v>7572</v>
      </c>
      <c r="S39789" t="s">
        <v>30</v>
      </c>
      <c r="T39789" t="s">
        <v>385</v>
      </c>
      <c r="U39789" t="s">
        <v>266</v>
      </c>
      <c r="V39789" t="s">
        <v>33</v>
      </c>
      <c r="W39789" t="s">
        <v>34</v>
      </c>
      <c r="X39789" t="s">
        <v>122</v>
      </c>
    </row>
    <row r="39790" spans="1:24" x14ac:dyDescent="0.25">
      <c r="A39790" t="s">
        <v>84791</v>
      </c>
      <c r="B39790" s="4">
        <v>42041</v>
      </c>
      <c r="C39790" s="4">
        <v>42042</v>
      </c>
      <c r="D39790">
        <v>1</v>
      </c>
      <c r="E39790" t="s">
        <v>45318</v>
      </c>
      <c r="F39790" t="s">
        <v>45319</v>
      </c>
      <c r="G39790" t="s">
        <v>45323</v>
      </c>
      <c r="H39790" s="5">
        <v>196</v>
      </c>
      <c r="I39790" s="5">
        <f t="shared" si="1865"/>
        <v>980</v>
      </c>
      <c r="J39790">
        <v>5</v>
      </c>
      <c r="K39790">
        <v>0.04</v>
      </c>
      <c r="L39790" s="5">
        <v>76.8</v>
      </c>
      <c r="M39790" s="5">
        <f t="shared" si="1863"/>
        <v>384</v>
      </c>
      <c r="N39790" s="5">
        <f t="shared" si="1864"/>
        <v>0.2</v>
      </c>
      <c r="O39790" s="5">
        <v>7.68</v>
      </c>
      <c r="P39790" t="s">
        <v>27</v>
      </c>
      <c r="Q39790" t="s">
        <v>84792</v>
      </c>
      <c r="R39790" t="s">
        <v>6676</v>
      </c>
      <c r="S39790" t="s">
        <v>30</v>
      </c>
      <c r="T39790" t="s">
        <v>1653</v>
      </c>
      <c r="U39790" t="s">
        <v>1653</v>
      </c>
      <c r="V39790" t="s">
        <v>1653</v>
      </c>
      <c r="W39790" t="s">
        <v>215</v>
      </c>
      <c r="X39790" t="s">
        <v>78</v>
      </c>
    </row>
    <row r="39791" spans="1:24" x14ac:dyDescent="0.25">
      <c r="A39791" t="s">
        <v>84793</v>
      </c>
      <c r="B39791" s="4">
        <v>42221</v>
      </c>
      <c r="C39791" s="4">
        <v>42227</v>
      </c>
      <c r="D39791">
        <v>6</v>
      </c>
      <c r="E39791" t="s">
        <v>45318</v>
      </c>
      <c r="F39791" t="s">
        <v>45319</v>
      </c>
      <c r="G39791" t="s">
        <v>45327</v>
      </c>
      <c r="H39791" s="5">
        <v>218</v>
      </c>
      <c r="I39791" s="5">
        <f t="shared" si="1865"/>
        <v>872</v>
      </c>
      <c r="J39791">
        <v>4</v>
      </c>
      <c r="K39791">
        <v>0.03</v>
      </c>
      <c r="L39791" s="5">
        <v>111.84</v>
      </c>
      <c r="M39791" s="5">
        <f t="shared" si="1863"/>
        <v>447.36</v>
      </c>
      <c r="N39791" s="5">
        <f t="shared" si="1864"/>
        <v>0.12</v>
      </c>
      <c r="O39791" s="5">
        <v>11.184000000000001</v>
      </c>
      <c r="P39791" t="s">
        <v>27</v>
      </c>
      <c r="Q39791" t="s">
        <v>84794</v>
      </c>
      <c r="R39791" t="s">
        <v>655</v>
      </c>
      <c r="S39791" t="s">
        <v>59</v>
      </c>
      <c r="T39791" t="s">
        <v>33967</v>
      </c>
      <c r="U39791" t="s">
        <v>4310</v>
      </c>
      <c r="V39791" t="s">
        <v>1134</v>
      </c>
      <c r="W39791" t="s">
        <v>94</v>
      </c>
      <c r="X39791" t="s">
        <v>231</v>
      </c>
    </row>
    <row r="39792" spans="1:24" x14ac:dyDescent="0.25">
      <c r="A39792" t="s">
        <v>84795</v>
      </c>
      <c r="B39792" s="4">
        <v>42132</v>
      </c>
      <c r="C39792" s="4">
        <v>42133</v>
      </c>
      <c r="D39792">
        <v>1</v>
      </c>
      <c r="E39792" t="s">
        <v>45318</v>
      </c>
      <c r="F39792" t="s">
        <v>45319</v>
      </c>
      <c r="G39792" t="s">
        <v>45330</v>
      </c>
      <c r="H39792" s="5">
        <v>109</v>
      </c>
      <c r="I39792" s="5">
        <f t="shared" si="1865"/>
        <v>109</v>
      </c>
      <c r="J39792">
        <v>1</v>
      </c>
      <c r="K39792">
        <v>0.01</v>
      </c>
      <c r="L39792" s="5">
        <v>27.91</v>
      </c>
      <c r="M39792" s="5">
        <f t="shared" si="1863"/>
        <v>27.91</v>
      </c>
      <c r="N39792" s="5">
        <f t="shared" si="1864"/>
        <v>0.01</v>
      </c>
      <c r="O39792" s="5">
        <v>2.7910000000000004</v>
      </c>
      <c r="P39792" t="s">
        <v>56</v>
      </c>
      <c r="Q39792" t="s">
        <v>84796</v>
      </c>
      <c r="R39792" t="s">
        <v>2618</v>
      </c>
      <c r="S39792" t="s">
        <v>40</v>
      </c>
      <c r="T39792" t="s">
        <v>1653</v>
      </c>
      <c r="U39792" t="s">
        <v>1653</v>
      </c>
      <c r="V39792" t="s">
        <v>1653</v>
      </c>
      <c r="W39792" t="s">
        <v>215</v>
      </c>
      <c r="X39792" t="s">
        <v>63</v>
      </c>
    </row>
    <row r="39793" spans="1:24" x14ac:dyDescent="0.25">
      <c r="A39793" t="s">
        <v>84797</v>
      </c>
      <c r="B39793" s="4">
        <v>42187</v>
      </c>
      <c r="C39793" s="4">
        <v>42194</v>
      </c>
      <c r="D39793">
        <v>7</v>
      </c>
      <c r="E39793" t="s">
        <v>45318</v>
      </c>
      <c r="F39793" t="s">
        <v>45319</v>
      </c>
      <c r="G39793" t="s">
        <v>45333</v>
      </c>
      <c r="H39793" s="5">
        <v>85</v>
      </c>
      <c r="I39793" s="5">
        <f t="shared" si="1865"/>
        <v>170</v>
      </c>
      <c r="J39793">
        <v>2</v>
      </c>
      <c r="K39793">
        <v>0.02</v>
      </c>
      <c r="L39793" s="5">
        <v>1.6</v>
      </c>
      <c r="M39793" s="5">
        <f t="shared" si="1863"/>
        <v>3.2</v>
      </c>
      <c r="N39793" s="5">
        <f t="shared" si="1864"/>
        <v>0.04</v>
      </c>
      <c r="O39793" s="5">
        <v>0.16000000000000003</v>
      </c>
      <c r="P39793" t="s">
        <v>27</v>
      </c>
      <c r="Q39793" t="s">
        <v>84798</v>
      </c>
      <c r="R39793" t="s">
        <v>9486</v>
      </c>
      <c r="S39793" t="s">
        <v>30</v>
      </c>
      <c r="T39793" t="s">
        <v>3073</v>
      </c>
      <c r="U39793" t="s">
        <v>3074</v>
      </c>
      <c r="V39793" t="s">
        <v>85</v>
      </c>
      <c r="W39793" t="s">
        <v>189</v>
      </c>
      <c r="X39793" t="s">
        <v>69</v>
      </c>
    </row>
    <row r="39794" spans="1:24" x14ac:dyDescent="0.25">
      <c r="A39794" t="s">
        <v>84799</v>
      </c>
      <c r="B39794" s="4">
        <v>42097</v>
      </c>
      <c r="C39794" s="4">
        <v>42105</v>
      </c>
      <c r="D39794">
        <v>8</v>
      </c>
      <c r="E39794" t="s">
        <v>45318</v>
      </c>
      <c r="F39794" t="s">
        <v>45319</v>
      </c>
      <c r="G39794" t="s">
        <v>45338</v>
      </c>
      <c r="H39794" s="5">
        <v>122</v>
      </c>
      <c r="I39794" s="5">
        <f t="shared" si="1865"/>
        <v>610</v>
      </c>
      <c r="J39794">
        <v>5</v>
      </c>
      <c r="K39794">
        <v>0.05</v>
      </c>
      <c r="L39794" s="5">
        <v>11.499999999999996</v>
      </c>
      <c r="M39794" s="5">
        <f t="shared" si="1863"/>
        <v>57.499999999999986</v>
      </c>
      <c r="N39794" s="5">
        <f t="shared" si="1864"/>
        <v>0.25</v>
      </c>
      <c r="O39794" s="5">
        <v>1.1499999999999997</v>
      </c>
      <c r="P39794" t="s">
        <v>27</v>
      </c>
      <c r="Q39794" t="s">
        <v>84800</v>
      </c>
      <c r="R39794" t="s">
        <v>5262</v>
      </c>
      <c r="S39794" t="s">
        <v>40</v>
      </c>
      <c r="T39794" t="s">
        <v>119</v>
      </c>
      <c r="U39794" t="s">
        <v>120</v>
      </c>
      <c r="V39794" t="s">
        <v>85</v>
      </c>
      <c r="W39794" t="s">
        <v>121</v>
      </c>
      <c r="X39794" t="s">
        <v>86</v>
      </c>
    </row>
    <row r="39795" spans="1:24" x14ac:dyDescent="0.25">
      <c r="A39795" t="s">
        <v>84801</v>
      </c>
      <c r="B39795" s="4">
        <v>42111</v>
      </c>
      <c r="C39795" s="4">
        <v>42120</v>
      </c>
      <c r="D39795">
        <v>9</v>
      </c>
      <c r="E39795" t="s">
        <v>45318</v>
      </c>
      <c r="F39795" t="s">
        <v>45319</v>
      </c>
      <c r="G39795" t="s">
        <v>45341</v>
      </c>
      <c r="H39795" s="5">
        <v>224</v>
      </c>
      <c r="I39795" s="5">
        <f t="shared" si="1865"/>
        <v>224</v>
      </c>
      <c r="J39795">
        <v>1</v>
      </c>
      <c r="K39795">
        <v>0.01</v>
      </c>
      <c r="L39795" s="5">
        <v>141.76</v>
      </c>
      <c r="M39795" s="5">
        <f t="shared" si="1863"/>
        <v>141.76</v>
      </c>
      <c r="N39795" s="5">
        <f t="shared" si="1864"/>
        <v>0.01</v>
      </c>
      <c r="O39795" s="5">
        <v>14.176</v>
      </c>
      <c r="P39795" t="s">
        <v>27</v>
      </c>
      <c r="Q39795" t="s">
        <v>84802</v>
      </c>
      <c r="R39795" t="s">
        <v>652</v>
      </c>
      <c r="S39795" t="s">
        <v>30</v>
      </c>
      <c r="T39795" t="s">
        <v>52340</v>
      </c>
      <c r="U39795" t="s">
        <v>1005</v>
      </c>
      <c r="V39795" t="s">
        <v>85</v>
      </c>
      <c r="W39795" t="s">
        <v>43</v>
      </c>
      <c r="X39795" t="s">
        <v>86</v>
      </c>
    </row>
    <row r="39796" spans="1:24" x14ac:dyDescent="0.25">
      <c r="A39796" t="s">
        <v>84803</v>
      </c>
      <c r="B39796" s="4">
        <v>42199</v>
      </c>
      <c r="C39796" s="4">
        <v>42209</v>
      </c>
      <c r="D39796">
        <v>10</v>
      </c>
      <c r="E39796" t="s">
        <v>45318</v>
      </c>
      <c r="F39796" t="s">
        <v>45319</v>
      </c>
      <c r="G39796" t="s">
        <v>45345</v>
      </c>
      <c r="H39796" s="5">
        <v>213</v>
      </c>
      <c r="I39796" s="5">
        <f t="shared" si="1865"/>
        <v>213</v>
      </c>
      <c r="J39796">
        <v>1</v>
      </c>
      <c r="K39796">
        <v>0.03</v>
      </c>
      <c r="L39796" s="5">
        <v>126.61</v>
      </c>
      <c r="M39796" s="5">
        <f t="shared" si="1863"/>
        <v>126.61</v>
      </c>
      <c r="N39796" s="5">
        <f t="shared" si="1864"/>
        <v>0.03</v>
      </c>
      <c r="O39796" s="5">
        <v>12.661000000000001</v>
      </c>
      <c r="P39796" t="s">
        <v>56</v>
      </c>
      <c r="Q39796" t="s">
        <v>84804</v>
      </c>
      <c r="R39796" t="s">
        <v>8368</v>
      </c>
      <c r="S39796" t="s">
        <v>59</v>
      </c>
      <c r="T39796" t="s">
        <v>69935</v>
      </c>
      <c r="U39796" t="s">
        <v>295</v>
      </c>
      <c r="V39796" t="s">
        <v>85</v>
      </c>
      <c r="W39796" t="s">
        <v>153</v>
      </c>
      <c r="X39796" t="s">
        <v>69</v>
      </c>
    </row>
    <row r="39797" spans="1:24" x14ac:dyDescent="0.25">
      <c r="A39797" t="s">
        <v>84805</v>
      </c>
      <c r="B39797" s="4">
        <v>42092</v>
      </c>
      <c r="C39797" s="4">
        <v>42102</v>
      </c>
      <c r="D39797">
        <v>10</v>
      </c>
      <c r="E39797" t="s">
        <v>45318</v>
      </c>
      <c r="F39797" t="s">
        <v>45319</v>
      </c>
      <c r="G39797" t="s">
        <v>45348</v>
      </c>
      <c r="H39797" s="5">
        <v>62</v>
      </c>
      <c r="I39797" s="5">
        <f t="shared" si="1865"/>
        <v>248</v>
      </c>
      <c r="J39797">
        <v>4</v>
      </c>
      <c r="K39797">
        <v>0.02</v>
      </c>
      <c r="L39797" s="5">
        <v>15.5</v>
      </c>
      <c r="M39797" s="5">
        <f t="shared" si="1863"/>
        <v>62</v>
      </c>
      <c r="N39797" s="5">
        <f t="shared" si="1864"/>
        <v>0.08</v>
      </c>
      <c r="O39797" s="5">
        <v>1.55</v>
      </c>
      <c r="P39797" t="s">
        <v>27</v>
      </c>
      <c r="Q39797" t="s">
        <v>84806</v>
      </c>
      <c r="R39797" t="s">
        <v>5889</v>
      </c>
      <c r="S39797" t="s">
        <v>30</v>
      </c>
      <c r="T39797" t="s">
        <v>1715</v>
      </c>
      <c r="U39797" t="s">
        <v>1715</v>
      </c>
      <c r="V39797" t="s">
        <v>199</v>
      </c>
      <c r="W39797" t="s">
        <v>77</v>
      </c>
      <c r="X39797" t="s">
        <v>95</v>
      </c>
    </row>
    <row r="39798" spans="1:24" x14ac:dyDescent="0.25">
      <c r="A39798" t="s">
        <v>84807</v>
      </c>
      <c r="B39798" s="4">
        <v>42203</v>
      </c>
      <c r="C39798" s="4">
        <v>42213</v>
      </c>
      <c r="D39798">
        <v>10</v>
      </c>
      <c r="E39798" t="s">
        <v>45318</v>
      </c>
      <c r="F39798" t="s">
        <v>45319</v>
      </c>
      <c r="G39798" t="s">
        <v>45351</v>
      </c>
      <c r="H39798" s="5">
        <v>228</v>
      </c>
      <c r="I39798" s="5">
        <f t="shared" si="1865"/>
        <v>1140</v>
      </c>
      <c r="J39798">
        <v>5</v>
      </c>
      <c r="K39798">
        <v>0.02</v>
      </c>
      <c r="L39798" s="5">
        <v>125.19999999999999</v>
      </c>
      <c r="M39798" s="5">
        <f t="shared" si="1863"/>
        <v>626</v>
      </c>
      <c r="N39798" s="5">
        <f t="shared" si="1864"/>
        <v>0.1</v>
      </c>
      <c r="O39798" s="5">
        <v>12.52</v>
      </c>
      <c r="P39798" t="s">
        <v>27</v>
      </c>
      <c r="Q39798" t="s">
        <v>84808</v>
      </c>
      <c r="R39798" t="s">
        <v>5009</v>
      </c>
      <c r="S39798" t="s">
        <v>40</v>
      </c>
      <c r="T39798" t="s">
        <v>5387</v>
      </c>
      <c r="U39798" t="s">
        <v>5388</v>
      </c>
      <c r="V39798" t="s">
        <v>1143</v>
      </c>
      <c r="W39798" t="s">
        <v>135</v>
      </c>
      <c r="X39798" t="s">
        <v>69</v>
      </c>
    </row>
    <row r="39799" spans="1:24" x14ac:dyDescent="0.25">
      <c r="A39799" t="s">
        <v>84809</v>
      </c>
      <c r="B39799" s="4">
        <v>42107</v>
      </c>
      <c r="C39799" s="4">
        <v>42113</v>
      </c>
      <c r="D39799">
        <v>6</v>
      </c>
      <c r="E39799" t="s">
        <v>45318</v>
      </c>
      <c r="F39799" t="s">
        <v>45319</v>
      </c>
      <c r="G39799" t="s">
        <v>45354</v>
      </c>
      <c r="H39799" s="5">
        <v>159</v>
      </c>
      <c r="I39799" s="5">
        <f t="shared" si="1865"/>
        <v>318</v>
      </c>
      <c r="J39799">
        <v>2</v>
      </c>
      <c r="K39799">
        <v>0.01</v>
      </c>
      <c r="L39799" s="5">
        <v>75.819999999999993</v>
      </c>
      <c r="M39799" s="5">
        <f t="shared" si="1863"/>
        <v>151.63999999999999</v>
      </c>
      <c r="N39799" s="5">
        <f t="shared" si="1864"/>
        <v>0.02</v>
      </c>
      <c r="O39799" s="5">
        <v>7.5819999999999999</v>
      </c>
      <c r="P39799" t="s">
        <v>27</v>
      </c>
      <c r="Q39799" t="s">
        <v>84810</v>
      </c>
      <c r="R39799" t="s">
        <v>2270</v>
      </c>
      <c r="S39799" t="s">
        <v>40</v>
      </c>
      <c r="T39799" t="s">
        <v>8385</v>
      </c>
      <c r="U39799" t="s">
        <v>8386</v>
      </c>
      <c r="V39799" t="s">
        <v>904</v>
      </c>
      <c r="W39799" t="s">
        <v>135</v>
      </c>
      <c r="X39799" t="s">
        <v>86</v>
      </c>
    </row>
    <row r="39800" spans="1:24" x14ac:dyDescent="0.25">
      <c r="A39800" t="s">
        <v>84811</v>
      </c>
      <c r="B39800" s="4">
        <v>42320</v>
      </c>
      <c r="C39800" s="4">
        <v>42329</v>
      </c>
      <c r="D39800">
        <v>9</v>
      </c>
      <c r="E39800" t="s">
        <v>45318</v>
      </c>
      <c r="F39800" t="s">
        <v>45319</v>
      </c>
      <c r="G39800" t="s">
        <v>45320</v>
      </c>
      <c r="H39800" s="5">
        <v>248</v>
      </c>
      <c r="I39800" s="5">
        <f t="shared" si="1865"/>
        <v>496</v>
      </c>
      <c r="J39800">
        <v>2</v>
      </c>
      <c r="K39800">
        <v>0.03</v>
      </c>
      <c r="L39800" s="5">
        <v>153.12</v>
      </c>
      <c r="M39800" s="5">
        <f t="shared" si="1863"/>
        <v>306.24</v>
      </c>
      <c r="N39800" s="5">
        <f t="shared" si="1864"/>
        <v>0.06</v>
      </c>
      <c r="O39800" s="5">
        <v>15.312000000000001</v>
      </c>
      <c r="P39800" t="s">
        <v>45324</v>
      </c>
      <c r="Q39800" t="s">
        <v>84812</v>
      </c>
      <c r="R39800" t="s">
        <v>1581</v>
      </c>
      <c r="S39800" t="s">
        <v>30</v>
      </c>
      <c r="T39800" t="s">
        <v>15634</v>
      </c>
      <c r="U39800" t="s">
        <v>15634</v>
      </c>
      <c r="V39800" t="s">
        <v>199</v>
      </c>
      <c r="W39800" t="s">
        <v>77</v>
      </c>
      <c r="X39800" t="s">
        <v>35</v>
      </c>
    </row>
    <row r="39801" spans="1:24" x14ac:dyDescent="0.25">
      <c r="A39801" t="s">
        <v>84813</v>
      </c>
      <c r="B39801" s="4">
        <v>42143</v>
      </c>
      <c r="C39801" s="4">
        <v>42144</v>
      </c>
      <c r="D39801">
        <v>1</v>
      </c>
      <c r="E39801" t="s">
        <v>45318</v>
      </c>
      <c r="F39801" t="s">
        <v>45319</v>
      </c>
      <c r="G39801" t="s">
        <v>45323</v>
      </c>
      <c r="H39801" s="5">
        <v>196</v>
      </c>
      <c r="I39801" s="5">
        <f t="shared" si="1865"/>
        <v>980</v>
      </c>
      <c r="J39801">
        <v>5</v>
      </c>
      <c r="K39801">
        <v>0.01</v>
      </c>
      <c r="L39801" s="5">
        <v>106.2</v>
      </c>
      <c r="M39801" s="5">
        <f t="shared" si="1863"/>
        <v>531</v>
      </c>
      <c r="N39801" s="5">
        <f t="shared" si="1864"/>
        <v>0.05</v>
      </c>
      <c r="O39801" s="5">
        <v>10.620000000000001</v>
      </c>
      <c r="P39801" t="s">
        <v>27</v>
      </c>
      <c r="Q39801" t="s">
        <v>84814</v>
      </c>
      <c r="R39801" t="s">
        <v>742</v>
      </c>
      <c r="S39801" t="s">
        <v>59</v>
      </c>
      <c r="T39801" t="s">
        <v>3178</v>
      </c>
      <c r="U39801" t="s">
        <v>3178</v>
      </c>
      <c r="V39801" t="s">
        <v>3179</v>
      </c>
      <c r="W39801" t="s">
        <v>135</v>
      </c>
      <c r="X39801" t="s">
        <v>63</v>
      </c>
    </row>
    <row r="39802" spans="1:24" x14ac:dyDescent="0.25">
      <c r="A39802" t="s">
        <v>84815</v>
      </c>
      <c r="B39802" s="4">
        <v>42246</v>
      </c>
      <c r="C39802" s="4">
        <v>42248</v>
      </c>
      <c r="D39802">
        <v>2</v>
      </c>
      <c r="E39802" t="s">
        <v>45318</v>
      </c>
      <c r="F39802" t="s">
        <v>45319</v>
      </c>
      <c r="G39802" t="s">
        <v>45327</v>
      </c>
      <c r="H39802" s="5">
        <v>218</v>
      </c>
      <c r="I39802" s="5">
        <f t="shared" si="1865"/>
        <v>436</v>
      </c>
      <c r="J39802">
        <v>2</v>
      </c>
      <c r="K39802">
        <v>0.05</v>
      </c>
      <c r="L39802" s="5">
        <v>116.2</v>
      </c>
      <c r="M39802" s="5">
        <f t="shared" si="1863"/>
        <v>232.4</v>
      </c>
      <c r="N39802" s="5">
        <f t="shared" si="1864"/>
        <v>0.1</v>
      </c>
      <c r="O39802" s="5">
        <v>11.620000000000001</v>
      </c>
      <c r="P39802" t="s">
        <v>27</v>
      </c>
      <c r="Q39802" t="s">
        <v>84816</v>
      </c>
      <c r="R39802" t="s">
        <v>1518</v>
      </c>
      <c r="S39802" t="s">
        <v>59</v>
      </c>
      <c r="T39802" t="s">
        <v>1876</v>
      </c>
      <c r="U39802" t="s">
        <v>1877</v>
      </c>
      <c r="V39802" t="s">
        <v>1878</v>
      </c>
      <c r="W39802" t="s">
        <v>77</v>
      </c>
      <c r="X39802" t="s">
        <v>231</v>
      </c>
    </row>
    <row r="39803" spans="1:24" x14ac:dyDescent="0.25">
      <c r="A39803" t="s">
        <v>84817</v>
      </c>
      <c r="B39803" s="4">
        <v>42161</v>
      </c>
      <c r="C39803" s="4">
        <v>42164</v>
      </c>
      <c r="D39803">
        <v>3</v>
      </c>
      <c r="E39803" t="s">
        <v>45318</v>
      </c>
      <c r="F39803" t="s">
        <v>45319</v>
      </c>
      <c r="G39803" t="s">
        <v>45330</v>
      </c>
      <c r="H39803" s="5">
        <v>109</v>
      </c>
      <c r="I39803" s="5">
        <f t="shared" si="1865"/>
        <v>327</v>
      </c>
      <c r="J39803">
        <v>3</v>
      </c>
      <c r="K39803">
        <v>0.05</v>
      </c>
      <c r="L39803" s="5">
        <v>12.649999999999999</v>
      </c>
      <c r="M39803" s="5">
        <f t="shared" si="1863"/>
        <v>37.949999999999996</v>
      </c>
      <c r="N39803" s="5">
        <f t="shared" si="1864"/>
        <v>0.15000000000000002</v>
      </c>
      <c r="O39803" s="5">
        <v>1.2649999999999999</v>
      </c>
      <c r="P39803" t="s">
        <v>27</v>
      </c>
      <c r="Q39803" t="s">
        <v>84818</v>
      </c>
      <c r="R39803" t="s">
        <v>5478</v>
      </c>
      <c r="S39803" t="s">
        <v>59</v>
      </c>
      <c r="T39803" t="s">
        <v>19132</v>
      </c>
      <c r="U39803" t="s">
        <v>4757</v>
      </c>
      <c r="V39803" t="s">
        <v>1060</v>
      </c>
      <c r="W39803" t="s">
        <v>77</v>
      </c>
      <c r="X39803" t="s">
        <v>44</v>
      </c>
    </row>
    <row r="39804" spans="1:24" x14ac:dyDescent="0.25">
      <c r="A39804" t="s">
        <v>84819</v>
      </c>
      <c r="B39804" s="4">
        <v>42084</v>
      </c>
      <c r="C39804" s="4">
        <v>42089</v>
      </c>
      <c r="D39804">
        <v>5</v>
      </c>
      <c r="E39804" t="s">
        <v>45318</v>
      </c>
      <c r="F39804" t="s">
        <v>45319</v>
      </c>
      <c r="G39804" t="s">
        <v>45333</v>
      </c>
      <c r="H39804" s="5">
        <v>85</v>
      </c>
      <c r="I39804" s="5">
        <f t="shared" si="1865"/>
        <v>425</v>
      </c>
      <c r="J39804">
        <v>5</v>
      </c>
      <c r="K39804">
        <v>0.02</v>
      </c>
      <c r="L39804" s="5">
        <v>17</v>
      </c>
      <c r="M39804" s="5">
        <f t="shared" si="1863"/>
        <v>85</v>
      </c>
      <c r="N39804" s="5">
        <f t="shared" si="1864"/>
        <v>0.1</v>
      </c>
      <c r="O39804" s="5">
        <v>1.7000000000000002</v>
      </c>
      <c r="P39804" t="s">
        <v>45324</v>
      </c>
      <c r="Q39804" t="s">
        <v>84820</v>
      </c>
      <c r="R39804" t="s">
        <v>1554</v>
      </c>
      <c r="S39804" t="s">
        <v>30</v>
      </c>
      <c r="T39804" t="s">
        <v>2335</v>
      </c>
      <c r="U39804" t="s">
        <v>847</v>
      </c>
      <c r="V39804" t="s">
        <v>847</v>
      </c>
      <c r="W39804" t="s">
        <v>43</v>
      </c>
      <c r="X39804" t="s">
        <v>95</v>
      </c>
    </row>
    <row r="39805" spans="1:24" x14ac:dyDescent="0.25">
      <c r="A39805" t="s">
        <v>84821</v>
      </c>
      <c r="B39805" s="4">
        <v>42172</v>
      </c>
      <c r="C39805" s="4">
        <v>42181</v>
      </c>
      <c r="D39805">
        <v>9</v>
      </c>
      <c r="E39805" t="s">
        <v>45318</v>
      </c>
      <c r="F39805" t="s">
        <v>45319</v>
      </c>
      <c r="G39805" t="s">
        <v>45338</v>
      </c>
      <c r="H39805" s="5">
        <v>122</v>
      </c>
      <c r="I39805" s="5">
        <f t="shared" si="1865"/>
        <v>488</v>
      </c>
      <c r="J39805">
        <v>4</v>
      </c>
      <c r="K39805">
        <v>0.01</v>
      </c>
      <c r="L39805" s="5">
        <v>37.119999999999997</v>
      </c>
      <c r="M39805" s="5">
        <f t="shared" si="1863"/>
        <v>148.47999999999999</v>
      </c>
      <c r="N39805" s="5">
        <f t="shared" si="1864"/>
        <v>0.04</v>
      </c>
      <c r="O39805" s="5">
        <v>3.7119999999999997</v>
      </c>
      <c r="P39805" t="s">
        <v>27</v>
      </c>
      <c r="Q39805" t="s">
        <v>84822</v>
      </c>
      <c r="R39805" t="s">
        <v>543</v>
      </c>
      <c r="S39805" t="s">
        <v>30</v>
      </c>
      <c r="T39805" t="s">
        <v>2325</v>
      </c>
      <c r="U39805" t="s">
        <v>2326</v>
      </c>
      <c r="V39805" t="s">
        <v>2327</v>
      </c>
      <c r="W39805" t="s">
        <v>43</v>
      </c>
      <c r="X39805" t="s">
        <v>44</v>
      </c>
    </row>
    <row r="39806" spans="1:24" x14ac:dyDescent="0.25">
      <c r="A39806" t="s">
        <v>84823</v>
      </c>
      <c r="B39806" s="4">
        <v>42218</v>
      </c>
      <c r="C39806" s="4">
        <v>42225</v>
      </c>
      <c r="D39806">
        <v>7</v>
      </c>
      <c r="E39806" t="s">
        <v>45318</v>
      </c>
      <c r="F39806" t="s">
        <v>45319</v>
      </c>
      <c r="G39806" t="s">
        <v>45341</v>
      </c>
      <c r="H39806" s="5">
        <v>224</v>
      </c>
      <c r="I39806" s="5">
        <f t="shared" si="1865"/>
        <v>672</v>
      </c>
      <c r="J39806">
        <v>3</v>
      </c>
      <c r="K39806">
        <v>0.01</v>
      </c>
      <c r="L39806" s="5">
        <v>137.28</v>
      </c>
      <c r="M39806" s="5">
        <f t="shared" si="1863"/>
        <v>411.84000000000003</v>
      </c>
      <c r="N39806" s="5">
        <f t="shared" si="1864"/>
        <v>0.03</v>
      </c>
      <c r="O39806" s="5">
        <v>13.728000000000002</v>
      </c>
      <c r="P39806" t="s">
        <v>27</v>
      </c>
      <c r="Q39806" t="s">
        <v>84824</v>
      </c>
      <c r="R39806" t="s">
        <v>1562</v>
      </c>
      <c r="S39806" t="s">
        <v>59</v>
      </c>
      <c r="T39806" t="s">
        <v>84825</v>
      </c>
      <c r="U39806" t="s">
        <v>25776</v>
      </c>
      <c r="V39806" t="s">
        <v>1659</v>
      </c>
      <c r="W39806" t="s">
        <v>189</v>
      </c>
      <c r="X39806" t="s">
        <v>231</v>
      </c>
    </row>
    <row r="39807" spans="1:24" x14ac:dyDescent="0.25">
      <c r="A39807" t="s">
        <v>84826</v>
      </c>
      <c r="B39807" s="4">
        <v>42209</v>
      </c>
      <c r="C39807" s="4">
        <v>42212</v>
      </c>
      <c r="D39807">
        <v>3</v>
      </c>
      <c r="E39807" t="s">
        <v>45318</v>
      </c>
      <c r="F39807" t="s">
        <v>45319</v>
      </c>
      <c r="G39807" t="s">
        <v>45345</v>
      </c>
      <c r="H39807" s="5">
        <v>213</v>
      </c>
      <c r="I39807" s="5">
        <f t="shared" si="1865"/>
        <v>1065</v>
      </c>
      <c r="J39807">
        <v>5</v>
      </c>
      <c r="K39807">
        <v>0.01</v>
      </c>
      <c r="L39807" s="5">
        <v>122.35</v>
      </c>
      <c r="M39807" s="5">
        <f t="shared" si="1863"/>
        <v>611.75</v>
      </c>
      <c r="N39807" s="5">
        <f t="shared" si="1864"/>
        <v>0.05</v>
      </c>
      <c r="O39807" s="5">
        <v>12.234999999999999</v>
      </c>
      <c r="P39807" t="s">
        <v>27</v>
      </c>
      <c r="Q39807" t="s">
        <v>84827</v>
      </c>
      <c r="R39807" t="s">
        <v>8140</v>
      </c>
      <c r="S39807" t="s">
        <v>40</v>
      </c>
      <c r="T39807" t="s">
        <v>2366</v>
      </c>
      <c r="U39807" t="s">
        <v>2367</v>
      </c>
      <c r="V39807" t="s">
        <v>351</v>
      </c>
      <c r="W39807" t="s">
        <v>43</v>
      </c>
      <c r="X39807" t="s">
        <v>69</v>
      </c>
    </row>
    <row r="39808" spans="1:24" x14ac:dyDescent="0.25">
      <c r="A39808" t="s">
        <v>84828</v>
      </c>
      <c r="B39808" s="4">
        <v>42264</v>
      </c>
      <c r="C39808" s="4">
        <v>42269</v>
      </c>
      <c r="D39808">
        <v>5</v>
      </c>
      <c r="E39808" t="s">
        <v>45318</v>
      </c>
      <c r="F39808" t="s">
        <v>45319</v>
      </c>
      <c r="G39808" t="s">
        <v>45348</v>
      </c>
      <c r="H39808" s="5">
        <v>62</v>
      </c>
      <c r="I39808" s="5">
        <f t="shared" si="1865"/>
        <v>248</v>
      </c>
      <c r="J39808">
        <v>4</v>
      </c>
      <c r="K39808">
        <v>0.03</v>
      </c>
      <c r="L39808" s="5">
        <v>15.5</v>
      </c>
      <c r="M39808" s="5">
        <f t="shared" si="1863"/>
        <v>62</v>
      </c>
      <c r="N39808" s="5">
        <f t="shared" si="1864"/>
        <v>0.12</v>
      </c>
      <c r="O39808" s="5">
        <v>1.55</v>
      </c>
      <c r="P39808" t="s">
        <v>27</v>
      </c>
      <c r="Q39808" t="s">
        <v>84829</v>
      </c>
      <c r="R39808" t="s">
        <v>715</v>
      </c>
      <c r="S39808" t="s">
        <v>30</v>
      </c>
      <c r="T39808" t="s">
        <v>1486</v>
      </c>
      <c r="U39808" t="s">
        <v>1487</v>
      </c>
      <c r="V39808" t="s">
        <v>614</v>
      </c>
      <c r="W39808" t="s">
        <v>189</v>
      </c>
      <c r="X39808" t="s">
        <v>122</v>
      </c>
    </row>
    <row r="39809" spans="1:24" x14ac:dyDescent="0.25">
      <c r="A39809" t="s">
        <v>84830</v>
      </c>
      <c r="B39809" s="4">
        <v>42237</v>
      </c>
      <c r="C39809" s="4">
        <v>42240</v>
      </c>
      <c r="D39809">
        <v>3</v>
      </c>
      <c r="E39809" t="s">
        <v>45318</v>
      </c>
      <c r="F39809" t="s">
        <v>45319</v>
      </c>
      <c r="G39809" t="s">
        <v>45351</v>
      </c>
      <c r="H39809" s="5">
        <v>228</v>
      </c>
      <c r="I39809" s="5">
        <f t="shared" si="1865"/>
        <v>456</v>
      </c>
      <c r="J39809">
        <v>2</v>
      </c>
      <c r="K39809">
        <v>0.02</v>
      </c>
      <c r="L39809" s="5">
        <v>138.88</v>
      </c>
      <c r="M39809" s="5">
        <f t="shared" si="1863"/>
        <v>277.76</v>
      </c>
      <c r="N39809" s="5">
        <f t="shared" si="1864"/>
        <v>0.04</v>
      </c>
      <c r="O39809" s="5">
        <v>13.888</v>
      </c>
      <c r="P39809" t="s">
        <v>27</v>
      </c>
      <c r="Q39809" t="s">
        <v>84831</v>
      </c>
      <c r="R39809" t="s">
        <v>7560</v>
      </c>
      <c r="S39809" t="s">
        <v>30</v>
      </c>
      <c r="T39809" t="s">
        <v>5630</v>
      </c>
      <c r="U39809" t="s">
        <v>960</v>
      </c>
      <c r="V39809" t="s">
        <v>961</v>
      </c>
      <c r="W39809" t="s">
        <v>103</v>
      </c>
      <c r="X39809" t="s">
        <v>231</v>
      </c>
    </row>
    <row r="39810" spans="1:24" x14ac:dyDescent="0.25">
      <c r="A39810" t="s">
        <v>84832</v>
      </c>
      <c r="B39810" s="4">
        <v>42313</v>
      </c>
      <c r="C39810" s="4">
        <v>42315</v>
      </c>
      <c r="D39810">
        <v>2</v>
      </c>
      <c r="E39810" t="s">
        <v>45318</v>
      </c>
      <c r="F39810" t="s">
        <v>45319</v>
      </c>
      <c r="G39810" t="s">
        <v>45354</v>
      </c>
      <c r="H39810" s="5">
        <v>159</v>
      </c>
      <c r="I39810" s="5">
        <f t="shared" si="1865"/>
        <v>159</v>
      </c>
      <c r="J39810">
        <v>1</v>
      </c>
      <c r="K39810">
        <v>0.05</v>
      </c>
      <c r="L39810" s="5">
        <v>71.05</v>
      </c>
      <c r="M39810" s="5">
        <f t="shared" ref="M39810:M39873" si="1866">L39810*J39810</f>
        <v>71.05</v>
      </c>
      <c r="N39810" s="5">
        <f t="shared" ref="N39810:N39873" si="1867">K39810*J39810</f>
        <v>0.05</v>
      </c>
      <c r="O39810" s="5">
        <v>7.1050000000000004</v>
      </c>
      <c r="P39810" t="s">
        <v>27</v>
      </c>
      <c r="Q39810" t="s">
        <v>84833</v>
      </c>
      <c r="R39810" t="s">
        <v>1339</v>
      </c>
      <c r="S39810" t="s">
        <v>30</v>
      </c>
      <c r="T39810" t="s">
        <v>379</v>
      </c>
      <c r="U39810" t="s">
        <v>379</v>
      </c>
      <c r="V39810" t="s">
        <v>188</v>
      </c>
      <c r="W39810" t="s">
        <v>189</v>
      </c>
      <c r="X39810" t="s">
        <v>35</v>
      </c>
    </row>
    <row r="39811" spans="1:24" x14ac:dyDescent="0.25">
      <c r="A39811" t="s">
        <v>84834</v>
      </c>
      <c r="B39811" s="4">
        <v>42054</v>
      </c>
      <c r="C39811" s="4">
        <v>42059</v>
      </c>
      <c r="D39811">
        <v>5</v>
      </c>
      <c r="E39811" t="s">
        <v>45318</v>
      </c>
      <c r="F39811" t="s">
        <v>45319</v>
      </c>
      <c r="G39811" t="s">
        <v>45320</v>
      </c>
      <c r="H39811" s="5">
        <v>248</v>
      </c>
      <c r="I39811" s="5">
        <f t="shared" ref="I39811:I39874" si="1868">J39811*H39811</f>
        <v>496</v>
      </c>
      <c r="J39811">
        <v>2</v>
      </c>
      <c r="K39811">
        <v>0.03</v>
      </c>
      <c r="L39811" s="5">
        <v>153.12</v>
      </c>
      <c r="M39811" s="5">
        <f t="shared" si="1866"/>
        <v>306.24</v>
      </c>
      <c r="N39811" s="5">
        <f t="shared" si="1867"/>
        <v>0.06</v>
      </c>
      <c r="O39811" s="5">
        <v>15.312000000000001</v>
      </c>
      <c r="P39811" t="s">
        <v>27</v>
      </c>
      <c r="Q39811" t="s">
        <v>84835</v>
      </c>
      <c r="R39811" t="s">
        <v>417</v>
      </c>
      <c r="S39811" t="s">
        <v>30</v>
      </c>
      <c r="T39811" t="s">
        <v>2167</v>
      </c>
      <c r="U39811" t="s">
        <v>274</v>
      </c>
      <c r="V39811" t="s">
        <v>93</v>
      </c>
      <c r="W39811" t="s">
        <v>94</v>
      </c>
      <c r="X39811" t="s">
        <v>78</v>
      </c>
    </row>
    <row r="39812" spans="1:24" x14ac:dyDescent="0.25">
      <c r="A39812" t="s">
        <v>84836</v>
      </c>
      <c r="B39812" s="4">
        <v>42047</v>
      </c>
      <c r="C39812" s="4">
        <v>42053</v>
      </c>
      <c r="D39812">
        <v>6</v>
      </c>
      <c r="E39812" t="s">
        <v>45318</v>
      </c>
      <c r="F39812" t="s">
        <v>45319</v>
      </c>
      <c r="G39812" t="s">
        <v>45323</v>
      </c>
      <c r="H39812" s="5">
        <v>196</v>
      </c>
      <c r="I39812" s="5">
        <f t="shared" si="1868"/>
        <v>980</v>
      </c>
      <c r="J39812">
        <v>5</v>
      </c>
      <c r="K39812">
        <v>0.01</v>
      </c>
      <c r="L39812" s="5">
        <v>106.2</v>
      </c>
      <c r="M39812" s="5">
        <f t="shared" si="1866"/>
        <v>531</v>
      </c>
      <c r="N39812" s="5">
        <f t="shared" si="1867"/>
        <v>0.05</v>
      </c>
      <c r="O39812" s="5">
        <v>10.620000000000001</v>
      </c>
      <c r="P39812" t="s">
        <v>56</v>
      </c>
      <c r="Q39812" t="s">
        <v>84837</v>
      </c>
      <c r="R39812" t="s">
        <v>1981</v>
      </c>
      <c r="S39812" t="s">
        <v>30</v>
      </c>
      <c r="T39812" t="s">
        <v>38768</v>
      </c>
      <c r="U39812" t="s">
        <v>8006</v>
      </c>
      <c r="V39812" t="s">
        <v>214</v>
      </c>
      <c r="W39812" t="s">
        <v>215</v>
      </c>
      <c r="X39812" t="s">
        <v>78</v>
      </c>
    </row>
    <row r="39813" spans="1:24" x14ac:dyDescent="0.25">
      <c r="A39813" t="s">
        <v>84838</v>
      </c>
      <c r="B39813" s="4">
        <v>42289</v>
      </c>
      <c r="C39813" s="4">
        <v>42296</v>
      </c>
      <c r="D39813">
        <v>7</v>
      </c>
      <c r="E39813" t="s">
        <v>45318</v>
      </c>
      <c r="F39813" t="s">
        <v>45319</v>
      </c>
      <c r="G39813" t="s">
        <v>45327</v>
      </c>
      <c r="H39813" s="5">
        <v>218</v>
      </c>
      <c r="I39813" s="5">
        <f t="shared" si="1868"/>
        <v>218</v>
      </c>
      <c r="J39813">
        <v>1</v>
      </c>
      <c r="K39813">
        <v>0.01</v>
      </c>
      <c r="L39813" s="5">
        <v>135.82</v>
      </c>
      <c r="M39813" s="5">
        <f t="shared" si="1866"/>
        <v>135.82</v>
      </c>
      <c r="N39813" s="5">
        <f t="shared" si="1867"/>
        <v>0.01</v>
      </c>
      <c r="O39813" s="5">
        <v>13.582000000000001</v>
      </c>
      <c r="P39813" t="s">
        <v>56</v>
      </c>
      <c r="Q39813" t="s">
        <v>84839</v>
      </c>
      <c r="R39813" t="s">
        <v>1960</v>
      </c>
      <c r="S39813" t="s">
        <v>59</v>
      </c>
      <c r="T39813" t="s">
        <v>979</v>
      </c>
      <c r="U39813" t="s">
        <v>979</v>
      </c>
      <c r="V39813" t="s">
        <v>214</v>
      </c>
      <c r="W39813" t="s">
        <v>215</v>
      </c>
      <c r="X39813" t="s">
        <v>139</v>
      </c>
    </row>
    <row r="39814" spans="1:24" x14ac:dyDescent="0.25">
      <c r="A39814" t="s">
        <v>84840</v>
      </c>
      <c r="B39814" s="4">
        <v>42055</v>
      </c>
      <c r="C39814" s="4">
        <v>42056</v>
      </c>
      <c r="D39814">
        <v>1</v>
      </c>
      <c r="E39814" t="s">
        <v>45318</v>
      </c>
      <c r="F39814" t="s">
        <v>45319</v>
      </c>
      <c r="G39814" t="s">
        <v>45330</v>
      </c>
      <c r="H39814" s="5">
        <v>109</v>
      </c>
      <c r="I39814" s="5">
        <f t="shared" si="1868"/>
        <v>109</v>
      </c>
      <c r="J39814">
        <v>1</v>
      </c>
      <c r="K39814">
        <v>0.04</v>
      </c>
      <c r="L39814" s="5">
        <v>24.64</v>
      </c>
      <c r="M39814" s="5">
        <f t="shared" si="1866"/>
        <v>24.64</v>
      </c>
      <c r="N39814" s="5">
        <f t="shared" si="1867"/>
        <v>0.04</v>
      </c>
      <c r="O39814" s="5">
        <v>2.4640000000000004</v>
      </c>
      <c r="P39814" t="s">
        <v>45324</v>
      </c>
      <c r="Q39814" t="s">
        <v>84841</v>
      </c>
      <c r="R39814" t="s">
        <v>6094</v>
      </c>
      <c r="S39814" t="s">
        <v>30</v>
      </c>
      <c r="T39814" t="s">
        <v>84842</v>
      </c>
      <c r="U39814" t="s">
        <v>30668</v>
      </c>
      <c r="V39814" t="s">
        <v>529</v>
      </c>
      <c r="W39814" t="s">
        <v>94</v>
      </c>
      <c r="X39814" t="s">
        <v>78</v>
      </c>
    </row>
    <row r="39815" spans="1:24" x14ac:dyDescent="0.25">
      <c r="A39815" t="s">
        <v>84843</v>
      </c>
      <c r="B39815" s="4">
        <v>42204</v>
      </c>
      <c r="C39815" s="4">
        <v>42209</v>
      </c>
      <c r="D39815">
        <v>5</v>
      </c>
      <c r="E39815" t="s">
        <v>45318</v>
      </c>
      <c r="F39815" t="s">
        <v>45319</v>
      </c>
      <c r="G39815" t="s">
        <v>45333</v>
      </c>
      <c r="H39815" s="5">
        <v>85</v>
      </c>
      <c r="I39815" s="5">
        <f t="shared" si="1868"/>
        <v>425</v>
      </c>
      <c r="J39815">
        <v>5</v>
      </c>
      <c r="K39815">
        <v>0.01</v>
      </c>
      <c r="L39815" s="5">
        <v>0.75</v>
      </c>
      <c r="M39815" s="5">
        <f t="shared" si="1866"/>
        <v>3.75</v>
      </c>
      <c r="N39815" s="5">
        <f t="shared" si="1867"/>
        <v>0.05</v>
      </c>
      <c r="O39815" s="5">
        <v>7.5000000000000011E-2</v>
      </c>
      <c r="P39815" t="s">
        <v>27</v>
      </c>
      <c r="Q39815" t="s">
        <v>84844</v>
      </c>
      <c r="R39815" t="s">
        <v>6467</v>
      </c>
      <c r="S39815" t="s">
        <v>30</v>
      </c>
      <c r="T39815" t="s">
        <v>1004</v>
      </c>
      <c r="U39815" t="s">
        <v>1005</v>
      </c>
      <c r="V39815" t="s">
        <v>85</v>
      </c>
      <c r="W39815" t="s">
        <v>43</v>
      </c>
      <c r="X39815" t="s">
        <v>69</v>
      </c>
    </row>
    <row r="39816" spans="1:24" x14ac:dyDescent="0.25">
      <c r="A39816" t="s">
        <v>84845</v>
      </c>
      <c r="B39816" s="4">
        <v>42267</v>
      </c>
      <c r="C39816" s="4">
        <v>42272</v>
      </c>
      <c r="D39816">
        <v>5</v>
      </c>
      <c r="E39816" t="s">
        <v>45318</v>
      </c>
      <c r="F39816" t="s">
        <v>45319</v>
      </c>
      <c r="G39816" t="s">
        <v>45338</v>
      </c>
      <c r="H39816" s="5">
        <v>122</v>
      </c>
      <c r="I39816" s="5">
        <f t="shared" si="1868"/>
        <v>610</v>
      </c>
      <c r="J39816">
        <v>5</v>
      </c>
      <c r="K39816">
        <v>0.02</v>
      </c>
      <c r="L39816" s="5">
        <v>29.8</v>
      </c>
      <c r="M39816" s="5">
        <f t="shared" si="1866"/>
        <v>149</v>
      </c>
      <c r="N39816" s="5">
        <f t="shared" si="1867"/>
        <v>0.1</v>
      </c>
      <c r="O39816" s="5">
        <v>2.9800000000000004</v>
      </c>
      <c r="P39816" t="s">
        <v>56</v>
      </c>
      <c r="Q39816" t="s">
        <v>84846</v>
      </c>
      <c r="R39816" t="s">
        <v>7512</v>
      </c>
      <c r="S39816" t="s">
        <v>30</v>
      </c>
      <c r="T39816" t="s">
        <v>2554</v>
      </c>
      <c r="U39816" t="s">
        <v>2555</v>
      </c>
      <c r="V39816" t="s">
        <v>85</v>
      </c>
      <c r="W39816" t="s">
        <v>121</v>
      </c>
      <c r="X39816" t="s">
        <v>122</v>
      </c>
    </row>
    <row r="39817" spans="1:24" x14ac:dyDescent="0.25">
      <c r="A39817" t="s">
        <v>84847</v>
      </c>
      <c r="B39817" s="4">
        <v>42021</v>
      </c>
      <c r="C39817" s="4">
        <v>42028</v>
      </c>
      <c r="D39817">
        <v>7</v>
      </c>
      <c r="E39817" t="s">
        <v>45318</v>
      </c>
      <c r="F39817" t="s">
        <v>45319</v>
      </c>
      <c r="G39817" t="s">
        <v>45341</v>
      </c>
      <c r="H39817" s="5">
        <v>224</v>
      </c>
      <c r="I39817" s="5">
        <f t="shared" si="1868"/>
        <v>1120</v>
      </c>
      <c r="J39817">
        <v>5</v>
      </c>
      <c r="K39817">
        <v>0.02</v>
      </c>
      <c r="L39817" s="5">
        <v>121.6</v>
      </c>
      <c r="M39817" s="5">
        <f t="shared" si="1866"/>
        <v>608</v>
      </c>
      <c r="N39817" s="5">
        <f t="shared" si="1867"/>
        <v>0.1</v>
      </c>
      <c r="O39817" s="5">
        <v>12.16</v>
      </c>
      <c r="P39817" t="s">
        <v>45324</v>
      </c>
      <c r="Q39817" t="s">
        <v>84848</v>
      </c>
      <c r="R39817" t="s">
        <v>805</v>
      </c>
      <c r="S39817" t="s">
        <v>59</v>
      </c>
      <c r="T39817" t="s">
        <v>6252</v>
      </c>
      <c r="U39817" t="s">
        <v>324</v>
      </c>
      <c r="V39817" t="s">
        <v>85</v>
      </c>
      <c r="W39817" t="s">
        <v>43</v>
      </c>
      <c r="X39817" t="s">
        <v>216</v>
      </c>
    </row>
    <row r="39818" spans="1:24" x14ac:dyDescent="0.25">
      <c r="A39818" t="s">
        <v>84849</v>
      </c>
      <c r="B39818" s="4">
        <v>42121</v>
      </c>
      <c r="C39818" s="4">
        <v>42123</v>
      </c>
      <c r="D39818">
        <v>2</v>
      </c>
      <c r="E39818" t="s">
        <v>45318</v>
      </c>
      <c r="F39818" t="s">
        <v>45319</v>
      </c>
      <c r="G39818" t="s">
        <v>45345</v>
      </c>
      <c r="H39818" s="5">
        <v>213</v>
      </c>
      <c r="I39818" s="5">
        <f t="shared" si="1868"/>
        <v>852</v>
      </c>
      <c r="J39818">
        <v>4</v>
      </c>
      <c r="K39818">
        <v>0.01</v>
      </c>
      <c r="L39818" s="5">
        <v>124.48</v>
      </c>
      <c r="M39818" s="5">
        <f t="shared" si="1866"/>
        <v>497.92</v>
      </c>
      <c r="N39818" s="5">
        <f t="shared" si="1867"/>
        <v>0.04</v>
      </c>
      <c r="O39818" s="5">
        <v>12.448</v>
      </c>
      <c r="P39818" t="s">
        <v>56</v>
      </c>
      <c r="Q39818" t="s">
        <v>84850</v>
      </c>
      <c r="R39818" t="s">
        <v>460</v>
      </c>
      <c r="S39818" t="s">
        <v>30</v>
      </c>
      <c r="T39818" t="s">
        <v>4805</v>
      </c>
      <c r="U39818" t="s">
        <v>4805</v>
      </c>
      <c r="V39818" t="s">
        <v>1143</v>
      </c>
      <c r="W39818" t="s">
        <v>135</v>
      </c>
      <c r="X39818" t="s">
        <v>86</v>
      </c>
    </row>
    <row r="39819" spans="1:24" x14ac:dyDescent="0.25">
      <c r="A39819" t="s">
        <v>84851</v>
      </c>
      <c r="B39819" s="4">
        <v>42046</v>
      </c>
      <c r="C39819" s="4">
        <v>42052</v>
      </c>
      <c r="D39819">
        <v>6</v>
      </c>
      <c r="E39819" t="s">
        <v>45318</v>
      </c>
      <c r="F39819" t="s">
        <v>45319</v>
      </c>
      <c r="G39819" t="s">
        <v>45348</v>
      </c>
      <c r="H39819" s="5">
        <v>62</v>
      </c>
      <c r="I39819" s="5">
        <f t="shared" si="1868"/>
        <v>248</v>
      </c>
      <c r="J39819">
        <v>4</v>
      </c>
      <c r="K39819">
        <v>0.02</v>
      </c>
      <c r="L39819" s="5">
        <v>15.5</v>
      </c>
      <c r="M39819" s="5">
        <f t="shared" si="1866"/>
        <v>62</v>
      </c>
      <c r="N39819" s="5">
        <f t="shared" si="1867"/>
        <v>0.08</v>
      </c>
      <c r="O39819" s="5">
        <v>1.55</v>
      </c>
      <c r="P39819" t="s">
        <v>27</v>
      </c>
      <c r="Q39819" t="s">
        <v>84852</v>
      </c>
      <c r="R39819" t="s">
        <v>5009</v>
      </c>
      <c r="S39819" t="s">
        <v>40</v>
      </c>
      <c r="T39819" t="s">
        <v>1174</v>
      </c>
      <c r="U39819" t="s">
        <v>1174</v>
      </c>
      <c r="V39819" t="s">
        <v>159</v>
      </c>
      <c r="W39819" t="s">
        <v>77</v>
      </c>
      <c r="X39819" t="s">
        <v>78</v>
      </c>
    </row>
    <row r="39820" spans="1:24" x14ac:dyDescent="0.25">
      <c r="A39820" t="s">
        <v>84853</v>
      </c>
      <c r="B39820" s="4">
        <v>42033</v>
      </c>
      <c r="C39820" s="4">
        <v>42040</v>
      </c>
      <c r="D39820">
        <v>7</v>
      </c>
      <c r="E39820" t="s">
        <v>45318</v>
      </c>
      <c r="F39820" t="s">
        <v>45319</v>
      </c>
      <c r="G39820" t="s">
        <v>45351</v>
      </c>
      <c r="H39820" s="5">
        <v>228</v>
      </c>
      <c r="I39820" s="5">
        <f t="shared" si="1868"/>
        <v>1140</v>
      </c>
      <c r="J39820">
        <v>5</v>
      </c>
      <c r="K39820">
        <v>0.01</v>
      </c>
      <c r="L39820" s="5">
        <v>136.6</v>
      </c>
      <c r="M39820" s="5">
        <f t="shared" si="1866"/>
        <v>683</v>
      </c>
      <c r="N39820" s="5">
        <f t="shared" si="1867"/>
        <v>0.05</v>
      </c>
      <c r="O39820" s="5">
        <v>13.66</v>
      </c>
      <c r="P39820" t="s">
        <v>27</v>
      </c>
      <c r="Q39820" t="s">
        <v>84854</v>
      </c>
      <c r="R39820" t="s">
        <v>792</v>
      </c>
      <c r="S39820" t="s">
        <v>40</v>
      </c>
      <c r="T39820" t="s">
        <v>3442</v>
      </c>
      <c r="U39820" t="s">
        <v>3442</v>
      </c>
      <c r="V39820" t="s">
        <v>1143</v>
      </c>
      <c r="W39820" t="s">
        <v>135</v>
      </c>
      <c r="X39820" t="s">
        <v>216</v>
      </c>
    </row>
    <row r="39821" spans="1:24" x14ac:dyDescent="0.25">
      <c r="A39821" t="s">
        <v>84855</v>
      </c>
      <c r="B39821" s="4">
        <v>42108</v>
      </c>
      <c r="C39821" s="4">
        <v>42113</v>
      </c>
      <c r="D39821">
        <v>5</v>
      </c>
      <c r="E39821" t="s">
        <v>45318</v>
      </c>
      <c r="F39821" t="s">
        <v>45319</v>
      </c>
      <c r="G39821" t="s">
        <v>45354</v>
      </c>
      <c r="H39821" s="5">
        <v>159</v>
      </c>
      <c r="I39821" s="5">
        <f t="shared" si="1868"/>
        <v>795</v>
      </c>
      <c r="J39821">
        <v>5</v>
      </c>
      <c r="K39821">
        <v>0.02</v>
      </c>
      <c r="L39821" s="5">
        <v>63.1</v>
      </c>
      <c r="M39821" s="5">
        <f t="shared" si="1866"/>
        <v>315.5</v>
      </c>
      <c r="N39821" s="5">
        <f t="shared" si="1867"/>
        <v>0.1</v>
      </c>
      <c r="O39821" s="5">
        <v>6.3100000000000005</v>
      </c>
      <c r="P39821" t="s">
        <v>56</v>
      </c>
      <c r="Q39821" t="s">
        <v>84856</v>
      </c>
      <c r="R39821" t="s">
        <v>11336</v>
      </c>
      <c r="S39821" t="s">
        <v>30</v>
      </c>
      <c r="T39821" t="s">
        <v>13997</v>
      </c>
      <c r="U39821" t="s">
        <v>13997</v>
      </c>
      <c r="V39821" t="s">
        <v>199</v>
      </c>
      <c r="W39821" t="s">
        <v>77</v>
      </c>
      <c r="X39821" t="s">
        <v>86</v>
      </c>
    </row>
    <row r="39822" spans="1:24" x14ac:dyDescent="0.25">
      <c r="A39822" t="s">
        <v>84857</v>
      </c>
      <c r="B39822" s="4">
        <v>42341</v>
      </c>
      <c r="C39822" s="4">
        <v>42345</v>
      </c>
      <c r="D39822">
        <v>4</v>
      </c>
      <c r="E39822" t="s">
        <v>45318</v>
      </c>
      <c r="F39822" t="s">
        <v>45319</v>
      </c>
      <c r="G39822" t="s">
        <v>45320</v>
      </c>
      <c r="H39822" s="5">
        <v>248</v>
      </c>
      <c r="I39822" s="5">
        <f t="shared" si="1868"/>
        <v>248</v>
      </c>
      <c r="J39822">
        <v>1</v>
      </c>
      <c r="K39822">
        <v>0.01</v>
      </c>
      <c r="L39822" s="5">
        <v>165.52</v>
      </c>
      <c r="M39822" s="5">
        <f t="shared" si="1866"/>
        <v>165.52</v>
      </c>
      <c r="N39822" s="5">
        <f t="shared" si="1867"/>
        <v>0.01</v>
      </c>
      <c r="O39822" s="5">
        <v>16.552000000000003</v>
      </c>
      <c r="P39822" t="s">
        <v>27</v>
      </c>
      <c r="Q39822" t="s">
        <v>84858</v>
      </c>
      <c r="R39822" t="s">
        <v>3237</v>
      </c>
      <c r="S39822" t="s">
        <v>30</v>
      </c>
      <c r="T39822" t="s">
        <v>2212</v>
      </c>
      <c r="U39822" t="s">
        <v>2213</v>
      </c>
      <c r="V39822" t="s">
        <v>102</v>
      </c>
      <c r="W39822" t="s">
        <v>103</v>
      </c>
      <c r="X39822" t="s">
        <v>53</v>
      </c>
    </row>
    <row r="39823" spans="1:24" x14ac:dyDescent="0.25">
      <c r="A39823" t="s">
        <v>84859</v>
      </c>
      <c r="B39823" s="4">
        <v>42299</v>
      </c>
      <c r="C39823" s="4">
        <v>42307</v>
      </c>
      <c r="D39823">
        <v>8</v>
      </c>
      <c r="E39823" t="s">
        <v>45318</v>
      </c>
      <c r="F39823" t="s">
        <v>45319</v>
      </c>
      <c r="G39823" t="s">
        <v>45323</v>
      </c>
      <c r="H39823" s="5">
        <v>196</v>
      </c>
      <c r="I39823" s="5">
        <f t="shared" si="1868"/>
        <v>980</v>
      </c>
      <c r="J39823">
        <v>5</v>
      </c>
      <c r="K39823">
        <v>0.01</v>
      </c>
      <c r="L39823" s="5">
        <v>106.2</v>
      </c>
      <c r="M39823" s="5">
        <f t="shared" si="1866"/>
        <v>531</v>
      </c>
      <c r="N39823" s="5">
        <f t="shared" si="1867"/>
        <v>0.05</v>
      </c>
      <c r="O39823" s="5">
        <v>10.620000000000001</v>
      </c>
      <c r="P39823" t="s">
        <v>27</v>
      </c>
      <c r="Q39823" t="s">
        <v>84860</v>
      </c>
      <c r="R39823" t="s">
        <v>197</v>
      </c>
      <c r="S39823" t="s">
        <v>40</v>
      </c>
      <c r="T39823" t="s">
        <v>2325</v>
      </c>
      <c r="U39823" t="s">
        <v>2326</v>
      </c>
      <c r="V39823" t="s">
        <v>2327</v>
      </c>
      <c r="W39823" t="s">
        <v>43</v>
      </c>
      <c r="X39823" t="s">
        <v>139</v>
      </c>
    </row>
    <row r="39824" spans="1:24" x14ac:dyDescent="0.25">
      <c r="A39824" t="s">
        <v>84861</v>
      </c>
      <c r="B39824" s="4">
        <v>42294</v>
      </c>
      <c r="C39824" s="4">
        <v>42295</v>
      </c>
      <c r="D39824">
        <v>1</v>
      </c>
      <c r="E39824" t="s">
        <v>45318</v>
      </c>
      <c r="F39824" t="s">
        <v>45319</v>
      </c>
      <c r="G39824" t="s">
        <v>45327</v>
      </c>
      <c r="H39824" s="5">
        <v>218</v>
      </c>
      <c r="I39824" s="5">
        <f t="shared" si="1868"/>
        <v>218</v>
      </c>
      <c r="J39824">
        <v>1</v>
      </c>
      <c r="K39824">
        <v>0.03</v>
      </c>
      <c r="L39824" s="5">
        <v>131.46</v>
      </c>
      <c r="M39824" s="5">
        <f t="shared" si="1866"/>
        <v>131.46</v>
      </c>
      <c r="N39824" s="5">
        <f t="shared" si="1867"/>
        <v>0.03</v>
      </c>
      <c r="O39824" s="5">
        <v>13.146000000000001</v>
      </c>
      <c r="P39824" t="s">
        <v>27</v>
      </c>
      <c r="Q39824" t="s">
        <v>84862</v>
      </c>
      <c r="R39824" t="s">
        <v>1652</v>
      </c>
      <c r="S39824" t="s">
        <v>59</v>
      </c>
      <c r="T39824" t="s">
        <v>3775</v>
      </c>
      <c r="U39824" t="s">
        <v>3776</v>
      </c>
      <c r="V39824" t="s">
        <v>1659</v>
      </c>
      <c r="W39824" t="s">
        <v>189</v>
      </c>
      <c r="X39824" t="s">
        <v>139</v>
      </c>
    </row>
    <row r="39825" spans="1:24" x14ac:dyDescent="0.25">
      <c r="A39825" t="s">
        <v>84863</v>
      </c>
      <c r="B39825" s="4">
        <v>42125</v>
      </c>
      <c r="C39825" s="4">
        <v>42129</v>
      </c>
      <c r="D39825">
        <v>4</v>
      </c>
      <c r="E39825" t="s">
        <v>45318</v>
      </c>
      <c r="F39825" t="s">
        <v>45319</v>
      </c>
      <c r="G39825" t="s">
        <v>45330</v>
      </c>
      <c r="H39825" s="5">
        <v>109</v>
      </c>
      <c r="I39825" s="5">
        <f t="shared" si="1868"/>
        <v>436</v>
      </c>
      <c r="J39825">
        <v>4</v>
      </c>
      <c r="K39825">
        <v>0.04</v>
      </c>
      <c r="L39825" s="5">
        <v>11.559999999999999</v>
      </c>
      <c r="M39825" s="5">
        <f t="shared" si="1866"/>
        <v>46.239999999999995</v>
      </c>
      <c r="N39825" s="5">
        <f t="shared" si="1867"/>
        <v>0.16</v>
      </c>
      <c r="O39825" s="5">
        <v>1.1559999999999999</v>
      </c>
      <c r="P39825" t="s">
        <v>27</v>
      </c>
      <c r="Q39825" t="s">
        <v>84864</v>
      </c>
      <c r="R39825" t="s">
        <v>421</v>
      </c>
      <c r="S39825" t="s">
        <v>40</v>
      </c>
      <c r="T39825" t="s">
        <v>2079</v>
      </c>
      <c r="U39825" t="s">
        <v>1106</v>
      </c>
      <c r="V39825" t="s">
        <v>102</v>
      </c>
      <c r="W39825" t="s">
        <v>103</v>
      </c>
      <c r="X39825" t="s">
        <v>63</v>
      </c>
    </row>
    <row r="39826" spans="1:24" x14ac:dyDescent="0.25">
      <c r="A39826" t="s">
        <v>84865</v>
      </c>
      <c r="B39826" s="4">
        <v>42209</v>
      </c>
      <c r="C39826" s="4">
        <v>42210</v>
      </c>
      <c r="D39826">
        <v>1</v>
      </c>
      <c r="E39826" t="s">
        <v>45318</v>
      </c>
      <c r="F39826" t="s">
        <v>45319</v>
      </c>
      <c r="G39826" t="s">
        <v>45333</v>
      </c>
      <c r="H39826" s="5">
        <v>85</v>
      </c>
      <c r="I39826" s="5">
        <f t="shared" si="1868"/>
        <v>425</v>
      </c>
      <c r="J39826">
        <v>5</v>
      </c>
      <c r="K39826">
        <v>0.02</v>
      </c>
      <c r="L39826" s="5">
        <v>17</v>
      </c>
      <c r="M39826" s="5">
        <f t="shared" si="1866"/>
        <v>85</v>
      </c>
      <c r="N39826" s="5">
        <f t="shared" si="1867"/>
        <v>0.1</v>
      </c>
      <c r="O39826" s="5">
        <v>1.7000000000000002</v>
      </c>
      <c r="P39826" t="s">
        <v>27</v>
      </c>
      <c r="Q39826" t="s">
        <v>84866</v>
      </c>
      <c r="R39826" t="s">
        <v>3884</v>
      </c>
      <c r="S39826" t="s">
        <v>59</v>
      </c>
      <c r="T39826" t="s">
        <v>84867</v>
      </c>
      <c r="U39826" t="s">
        <v>2284</v>
      </c>
      <c r="V39826" t="s">
        <v>330</v>
      </c>
      <c r="W39826" t="s">
        <v>189</v>
      </c>
      <c r="X39826" t="s">
        <v>69</v>
      </c>
    </row>
    <row r="39827" spans="1:24" x14ac:dyDescent="0.25">
      <c r="A39827" t="s">
        <v>84868</v>
      </c>
      <c r="B39827" s="4">
        <v>42170</v>
      </c>
      <c r="C39827" s="4">
        <v>42178</v>
      </c>
      <c r="D39827">
        <v>8</v>
      </c>
      <c r="E39827" t="s">
        <v>45318</v>
      </c>
      <c r="F39827" t="s">
        <v>45319</v>
      </c>
      <c r="G39827" t="s">
        <v>45338</v>
      </c>
      <c r="H39827" s="5">
        <v>122</v>
      </c>
      <c r="I39827" s="5">
        <f t="shared" si="1868"/>
        <v>122</v>
      </c>
      <c r="J39827">
        <v>1</v>
      </c>
      <c r="K39827">
        <v>0.03</v>
      </c>
      <c r="L39827" s="5">
        <v>38.340000000000003</v>
      </c>
      <c r="M39827" s="5">
        <f t="shared" si="1866"/>
        <v>38.340000000000003</v>
      </c>
      <c r="N39827" s="5">
        <f t="shared" si="1867"/>
        <v>0.03</v>
      </c>
      <c r="O39827" s="5">
        <v>3.8340000000000005</v>
      </c>
      <c r="P39827" t="s">
        <v>27</v>
      </c>
      <c r="Q39827" t="s">
        <v>84869</v>
      </c>
      <c r="R39827" t="s">
        <v>1311</v>
      </c>
      <c r="S39827" t="s">
        <v>40</v>
      </c>
      <c r="T39827" t="s">
        <v>65098</v>
      </c>
      <c r="U39827" t="s">
        <v>32686</v>
      </c>
      <c r="V39827" t="s">
        <v>1659</v>
      </c>
      <c r="W39827" t="s">
        <v>189</v>
      </c>
      <c r="X39827" t="s">
        <v>44</v>
      </c>
    </row>
    <row r="39828" spans="1:24" x14ac:dyDescent="0.25">
      <c r="A39828" t="s">
        <v>84870</v>
      </c>
      <c r="B39828" s="4">
        <v>42065</v>
      </c>
      <c r="C39828" s="4">
        <v>42074</v>
      </c>
      <c r="D39828">
        <v>9</v>
      </c>
      <c r="E39828" t="s">
        <v>45318</v>
      </c>
      <c r="F39828" t="s">
        <v>45319</v>
      </c>
      <c r="G39828" t="s">
        <v>45341</v>
      </c>
      <c r="H39828" s="5">
        <v>224</v>
      </c>
      <c r="I39828" s="5">
        <f t="shared" si="1868"/>
        <v>896</v>
      </c>
      <c r="J39828">
        <v>4</v>
      </c>
      <c r="K39828">
        <v>0.02</v>
      </c>
      <c r="L39828" s="5">
        <v>126.08</v>
      </c>
      <c r="M39828" s="5">
        <f t="shared" si="1866"/>
        <v>504.32</v>
      </c>
      <c r="N39828" s="5">
        <f t="shared" si="1867"/>
        <v>0.08</v>
      </c>
      <c r="O39828" s="5">
        <v>12.608000000000001</v>
      </c>
      <c r="P39828" t="s">
        <v>27</v>
      </c>
      <c r="Q39828" t="s">
        <v>84871</v>
      </c>
      <c r="R39828" t="s">
        <v>4186</v>
      </c>
      <c r="S39828" t="s">
        <v>30</v>
      </c>
      <c r="T39828" t="s">
        <v>2607</v>
      </c>
      <c r="U39828" t="s">
        <v>2608</v>
      </c>
      <c r="V39828" t="s">
        <v>102</v>
      </c>
      <c r="W39828" t="s">
        <v>103</v>
      </c>
      <c r="X39828" t="s">
        <v>95</v>
      </c>
    </row>
    <row r="39829" spans="1:24" x14ac:dyDescent="0.25">
      <c r="A39829" t="s">
        <v>84872</v>
      </c>
      <c r="B39829" s="4">
        <v>42305</v>
      </c>
      <c r="C39829" s="4">
        <v>42312</v>
      </c>
      <c r="D39829">
        <v>7</v>
      </c>
      <c r="E39829" t="s">
        <v>45318</v>
      </c>
      <c r="F39829" t="s">
        <v>45319</v>
      </c>
      <c r="G39829" t="s">
        <v>45345</v>
      </c>
      <c r="H39829" s="5">
        <v>213</v>
      </c>
      <c r="I39829" s="5">
        <f t="shared" si="1868"/>
        <v>639</v>
      </c>
      <c r="J39829">
        <v>3</v>
      </c>
      <c r="K39829">
        <v>0.02</v>
      </c>
      <c r="L39829" s="5">
        <v>120.22</v>
      </c>
      <c r="M39829" s="5">
        <f t="shared" si="1866"/>
        <v>360.65999999999997</v>
      </c>
      <c r="N39829" s="5">
        <f t="shared" si="1867"/>
        <v>0.06</v>
      </c>
      <c r="O39829" s="5">
        <v>12.022</v>
      </c>
      <c r="P39829" t="s">
        <v>27</v>
      </c>
      <c r="Q39829" t="s">
        <v>84873</v>
      </c>
      <c r="R39829" t="s">
        <v>11120</v>
      </c>
      <c r="S39829" t="s">
        <v>30</v>
      </c>
      <c r="T39829" t="s">
        <v>14343</v>
      </c>
      <c r="U39829" t="s">
        <v>108</v>
      </c>
      <c r="V39829" t="s">
        <v>109</v>
      </c>
      <c r="W39829" t="s">
        <v>43</v>
      </c>
      <c r="X39829" t="s">
        <v>139</v>
      </c>
    </row>
    <row r="39830" spans="1:24" x14ac:dyDescent="0.25">
      <c r="A39830" t="s">
        <v>84874</v>
      </c>
      <c r="B39830" s="4">
        <v>42141</v>
      </c>
      <c r="C39830" s="4">
        <v>42146</v>
      </c>
      <c r="D39830">
        <v>5</v>
      </c>
      <c r="E39830" t="s">
        <v>45318</v>
      </c>
      <c r="F39830" t="s">
        <v>45319</v>
      </c>
      <c r="G39830" t="s">
        <v>45348</v>
      </c>
      <c r="H39830" s="5">
        <v>62</v>
      </c>
      <c r="I39830" s="5">
        <f t="shared" si="1868"/>
        <v>124</v>
      </c>
      <c r="J39830">
        <v>2</v>
      </c>
      <c r="K39830">
        <v>0.03</v>
      </c>
      <c r="L39830" s="5">
        <v>31</v>
      </c>
      <c r="M39830" s="5">
        <f t="shared" si="1866"/>
        <v>62</v>
      </c>
      <c r="N39830" s="5">
        <f t="shared" si="1867"/>
        <v>0.06</v>
      </c>
      <c r="O39830" s="5">
        <v>3.1</v>
      </c>
      <c r="P39830" t="s">
        <v>45324</v>
      </c>
      <c r="Q39830" t="s">
        <v>84875</v>
      </c>
      <c r="R39830" t="s">
        <v>2512</v>
      </c>
      <c r="S39830" t="s">
        <v>30</v>
      </c>
      <c r="T39830" t="s">
        <v>47551</v>
      </c>
      <c r="U39830" t="s">
        <v>675</v>
      </c>
      <c r="V39830" t="s">
        <v>128</v>
      </c>
      <c r="W39830" t="s">
        <v>43</v>
      </c>
      <c r="X39830" t="s">
        <v>63</v>
      </c>
    </row>
    <row r="39831" spans="1:24" x14ac:dyDescent="0.25">
      <c r="A39831" t="s">
        <v>84876</v>
      </c>
      <c r="B39831" s="4">
        <v>42100</v>
      </c>
      <c r="C39831" s="4">
        <v>42108</v>
      </c>
      <c r="D39831">
        <v>8</v>
      </c>
      <c r="E39831" t="s">
        <v>45318</v>
      </c>
      <c r="F39831" t="s">
        <v>45319</v>
      </c>
      <c r="G39831" t="s">
        <v>45351</v>
      </c>
      <c r="H39831" s="5">
        <v>228</v>
      </c>
      <c r="I39831" s="5">
        <f t="shared" si="1868"/>
        <v>228</v>
      </c>
      <c r="J39831">
        <v>1</v>
      </c>
      <c r="K39831">
        <v>0.04</v>
      </c>
      <c r="L39831" s="5">
        <v>138.88</v>
      </c>
      <c r="M39831" s="5">
        <f t="shared" si="1866"/>
        <v>138.88</v>
      </c>
      <c r="N39831" s="5">
        <f t="shared" si="1867"/>
        <v>0.04</v>
      </c>
      <c r="O39831" s="5">
        <v>13.888</v>
      </c>
      <c r="P39831" t="s">
        <v>56</v>
      </c>
      <c r="Q39831" t="s">
        <v>84877</v>
      </c>
      <c r="R39831" t="s">
        <v>3146</v>
      </c>
      <c r="S39831" t="s">
        <v>30</v>
      </c>
      <c r="T39831" t="s">
        <v>400</v>
      </c>
      <c r="U39831" t="s">
        <v>401</v>
      </c>
      <c r="V39831" t="s">
        <v>402</v>
      </c>
      <c r="W39831" t="s">
        <v>103</v>
      </c>
      <c r="X39831" t="s">
        <v>86</v>
      </c>
    </row>
    <row r="39832" spans="1:24" x14ac:dyDescent="0.25">
      <c r="A39832" t="s">
        <v>84878</v>
      </c>
      <c r="B39832" s="4">
        <v>42343</v>
      </c>
      <c r="C39832" s="4">
        <v>42348</v>
      </c>
      <c r="D39832">
        <v>5</v>
      </c>
      <c r="E39832" t="s">
        <v>45318</v>
      </c>
      <c r="F39832" t="s">
        <v>45319</v>
      </c>
      <c r="G39832" t="s">
        <v>45354</v>
      </c>
      <c r="H39832" s="5">
        <v>159</v>
      </c>
      <c r="I39832" s="5">
        <f t="shared" si="1868"/>
        <v>318</v>
      </c>
      <c r="J39832">
        <v>2</v>
      </c>
      <c r="K39832">
        <v>0.02</v>
      </c>
      <c r="L39832" s="5">
        <v>72.64</v>
      </c>
      <c r="M39832" s="5">
        <f t="shared" si="1866"/>
        <v>145.28</v>
      </c>
      <c r="N39832" s="5">
        <f t="shared" si="1867"/>
        <v>0.04</v>
      </c>
      <c r="O39832" s="5">
        <v>7.2640000000000002</v>
      </c>
      <c r="P39832" t="s">
        <v>27</v>
      </c>
      <c r="Q39832" t="s">
        <v>84879</v>
      </c>
      <c r="R39832" t="s">
        <v>1258</v>
      </c>
      <c r="S39832" t="s">
        <v>30</v>
      </c>
      <c r="T39832" t="s">
        <v>3211</v>
      </c>
      <c r="U39832" t="s">
        <v>241</v>
      </c>
      <c r="V39832" t="s">
        <v>242</v>
      </c>
      <c r="W39832" t="s">
        <v>215</v>
      </c>
      <c r="X39832" t="s">
        <v>53</v>
      </c>
    </row>
    <row r="39833" spans="1:24" x14ac:dyDescent="0.25">
      <c r="A39833" t="s">
        <v>84880</v>
      </c>
      <c r="B39833" s="4">
        <v>42358</v>
      </c>
      <c r="C39833" s="4">
        <v>42365</v>
      </c>
      <c r="D39833">
        <v>7</v>
      </c>
      <c r="E39833" t="s">
        <v>45318</v>
      </c>
      <c r="F39833" t="s">
        <v>45319</v>
      </c>
      <c r="G39833" t="s">
        <v>45320</v>
      </c>
      <c r="H39833" s="5">
        <v>248</v>
      </c>
      <c r="I39833" s="5">
        <f t="shared" si="1868"/>
        <v>1240</v>
      </c>
      <c r="J39833">
        <v>5</v>
      </c>
      <c r="K39833">
        <v>0.04</v>
      </c>
      <c r="L39833" s="5">
        <v>118.4</v>
      </c>
      <c r="M39833" s="5">
        <f t="shared" si="1866"/>
        <v>592</v>
      </c>
      <c r="N39833" s="5">
        <f t="shared" si="1867"/>
        <v>0.2</v>
      </c>
      <c r="O39833" s="5">
        <v>11.840000000000002</v>
      </c>
      <c r="P39833" t="s">
        <v>27</v>
      </c>
      <c r="Q39833" t="s">
        <v>84881</v>
      </c>
      <c r="R39833" t="s">
        <v>8004</v>
      </c>
      <c r="S39833" t="s">
        <v>30</v>
      </c>
      <c r="T39833" t="s">
        <v>30989</v>
      </c>
      <c r="U39833" t="s">
        <v>6727</v>
      </c>
      <c r="V39833" t="s">
        <v>167</v>
      </c>
      <c r="W39833" t="s">
        <v>62</v>
      </c>
      <c r="X39833" t="s">
        <v>53</v>
      </c>
    </row>
    <row r="39834" spans="1:24" x14ac:dyDescent="0.25">
      <c r="A39834" t="s">
        <v>84882</v>
      </c>
      <c r="B39834" s="4">
        <v>42014</v>
      </c>
      <c r="C39834" s="4">
        <v>42022</v>
      </c>
      <c r="D39834">
        <v>8</v>
      </c>
      <c r="E39834" t="s">
        <v>45318</v>
      </c>
      <c r="F39834" t="s">
        <v>45319</v>
      </c>
      <c r="G39834" t="s">
        <v>45323</v>
      </c>
      <c r="H39834" s="5">
        <v>196</v>
      </c>
      <c r="I39834" s="5">
        <f t="shared" si="1868"/>
        <v>588</v>
      </c>
      <c r="J39834">
        <v>3</v>
      </c>
      <c r="K39834">
        <v>0.05</v>
      </c>
      <c r="L39834" s="5">
        <v>86.6</v>
      </c>
      <c r="M39834" s="5">
        <f t="shared" si="1866"/>
        <v>259.79999999999995</v>
      </c>
      <c r="N39834" s="5">
        <f t="shared" si="1867"/>
        <v>0.15000000000000002</v>
      </c>
      <c r="O39834" s="5">
        <v>8.66</v>
      </c>
      <c r="P39834" t="s">
        <v>27</v>
      </c>
      <c r="Q39834" t="s">
        <v>84883</v>
      </c>
      <c r="R39834" t="s">
        <v>5864</v>
      </c>
      <c r="S39834" t="s">
        <v>30</v>
      </c>
      <c r="T39834" t="s">
        <v>7610</v>
      </c>
      <c r="U39834" t="s">
        <v>870</v>
      </c>
      <c r="V39834" t="s">
        <v>85</v>
      </c>
      <c r="W39834" t="s">
        <v>189</v>
      </c>
      <c r="X39834" t="s">
        <v>216</v>
      </c>
    </row>
    <row r="39835" spans="1:24" x14ac:dyDescent="0.25">
      <c r="A39835" t="s">
        <v>84884</v>
      </c>
      <c r="B39835" s="4">
        <v>42362</v>
      </c>
      <c r="C39835" s="4">
        <v>42371</v>
      </c>
      <c r="D39835">
        <v>9</v>
      </c>
      <c r="E39835" t="s">
        <v>45318</v>
      </c>
      <c r="F39835" t="s">
        <v>45319</v>
      </c>
      <c r="G39835" t="s">
        <v>45327</v>
      </c>
      <c r="H39835" s="5">
        <v>218</v>
      </c>
      <c r="I39835" s="5">
        <f t="shared" si="1868"/>
        <v>654</v>
      </c>
      <c r="J39835">
        <v>3</v>
      </c>
      <c r="K39835">
        <v>0.01</v>
      </c>
      <c r="L39835" s="5">
        <v>131.46</v>
      </c>
      <c r="M39835" s="5">
        <f t="shared" si="1866"/>
        <v>394.38</v>
      </c>
      <c r="N39835" s="5">
        <f t="shared" si="1867"/>
        <v>0.03</v>
      </c>
      <c r="O39835" s="5">
        <v>13.146000000000001</v>
      </c>
      <c r="P39835" t="s">
        <v>27</v>
      </c>
      <c r="Q39835" t="s">
        <v>84885</v>
      </c>
      <c r="R39835" t="s">
        <v>5838</v>
      </c>
      <c r="S39835" t="s">
        <v>59</v>
      </c>
      <c r="T39835" t="s">
        <v>14893</v>
      </c>
      <c r="U39835" t="s">
        <v>584</v>
      </c>
      <c r="V39835" t="s">
        <v>85</v>
      </c>
      <c r="W39835" t="s">
        <v>189</v>
      </c>
      <c r="X39835" t="s">
        <v>53</v>
      </c>
    </row>
    <row r="39836" spans="1:24" x14ac:dyDescent="0.25">
      <c r="A39836" t="s">
        <v>84886</v>
      </c>
      <c r="B39836" s="4">
        <v>42092</v>
      </c>
      <c r="C39836" s="4">
        <v>42100</v>
      </c>
      <c r="D39836">
        <v>8</v>
      </c>
      <c r="E39836" t="s">
        <v>45318</v>
      </c>
      <c r="F39836" t="s">
        <v>45319</v>
      </c>
      <c r="G39836" t="s">
        <v>45330</v>
      </c>
      <c r="H39836" s="5">
        <v>109</v>
      </c>
      <c r="I39836" s="5">
        <f t="shared" si="1868"/>
        <v>218</v>
      </c>
      <c r="J39836">
        <v>2</v>
      </c>
      <c r="K39836">
        <v>0.04</v>
      </c>
      <c r="L39836" s="5">
        <v>20.28</v>
      </c>
      <c r="M39836" s="5">
        <f t="shared" si="1866"/>
        <v>40.56</v>
      </c>
      <c r="N39836" s="5">
        <f t="shared" si="1867"/>
        <v>0.08</v>
      </c>
      <c r="O39836" s="5">
        <v>2.028</v>
      </c>
      <c r="P39836" t="s">
        <v>27</v>
      </c>
      <c r="Q39836" t="s">
        <v>84887</v>
      </c>
      <c r="R39836" t="s">
        <v>1518</v>
      </c>
      <c r="S39836" t="s">
        <v>59</v>
      </c>
      <c r="T39836" t="s">
        <v>151</v>
      </c>
      <c r="U39836" t="s">
        <v>152</v>
      </c>
      <c r="V39836" t="s">
        <v>85</v>
      </c>
      <c r="W39836" t="s">
        <v>153</v>
      </c>
      <c r="X39836" t="s">
        <v>95</v>
      </c>
    </row>
    <row r="39837" spans="1:24" x14ac:dyDescent="0.25">
      <c r="A39837" t="s">
        <v>84888</v>
      </c>
      <c r="B39837" s="4">
        <v>42023</v>
      </c>
      <c r="C39837" s="4">
        <v>42029</v>
      </c>
      <c r="D39837">
        <v>6</v>
      </c>
      <c r="E39837" t="s">
        <v>45318</v>
      </c>
      <c r="F39837" t="s">
        <v>45319</v>
      </c>
      <c r="G39837" t="s">
        <v>45333</v>
      </c>
      <c r="H39837" s="5">
        <v>85</v>
      </c>
      <c r="I39837" s="5">
        <f t="shared" si="1868"/>
        <v>340</v>
      </c>
      <c r="J39837">
        <v>4</v>
      </c>
      <c r="K39837">
        <v>0.05</v>
      </c>
      <c r="L39837" s="5">
        <v>21.25</v>
      </c>
      <c r="M39837" s="5">
        <f t="shared" si="1866"/>
        <v>85</v>
      </c>
      <c r="N39837" s="5">
        <f t="shared" si="1867"/>
        <v>0.2</v>
      </c>
      <c r="O39837" s="5">
        <v>2.125</v>
      </c>
      <c r="P39837" t="s">
        <v>27</v>
      </c>
      <c r="Q39837" t="s">
        <v>84889</v>
      </c>
      <c r="R39837" t="s">
        <v>777</v>
      </c>
      <c r="S39837" t="s">
        <v>30</v>
      </c>
      <c r="T39837" t="s">
        <v>1865</v>
      </c>
      <c r="U39837" t="s">
        <v>584</v>
      </c>
      <c r="V39837" t="s">
        <v>85</v>
      </c>
      <c r="W39837" t="s">
        <v>189</v>
      </c>
      <c r="X39837" t="s">
        <v>216</v>
      </c>
    </row>
    <row r="39838" spans="1:24" x14ac:dyDescent="0.25">
      <c r="A39838" t="s">
        <v>84890</v>
      </c>
      <c r="B39838" s="4">
        <v>42205</v>
      </c>
      <c r="C39838" s="4">
        <v>42212</v>
      </c>
      <c r="D39838">
        <v>7</v>
      </c>
      <c r="E39838" t="s">
        <v>45318</v>
      </c>
      <c r="F39838" t="s">
        <v>45319</v>
      </c>
      <c r="G39838" t="s">
        <v>45338</v>
      </c>
      <c r="H39838" s="5">
        <v>122</v>
      </c>
      <c r="I39838" s="5">
        <f t="shared" si="1868"/>
        <v>122</v>
      </c>
      <c r="J39838">
        <v>1</v>
      </c>
      <c r="K39838">
        <v>0.01</v>
      </c>
      <c r="L39838" s="5">
        <v>40.78</v>
      </c>
      <c r="M39838" s="5">
        <f t="shared" si="1866"/>
        <v>40.78</v>
      </c>
      <c r="N39838" s="5">
        <f t="shared" si="1867"/>
        <v>0.01</v>
      </c>
      <c r="O39838" s="5">
        <v>4.0780000000000003</v>
      </c>
      <c r="P39838" t="s">
        <v>27</v>
      </c>
      <c r="Q39838" t="s">
        <v>84891</v>
      </c>
      <c r="R39838" t="s">
        <v>3272</v>
      </c>
      <c r="S39838" t="s">
        <v>30</v>
      </c>
      <c r="T39838" t="s">
        <v>34720</v>
      </c>
      <c r="U39838" t="s">
        <v>120</v>
      </c>
      <c r="V39838" t="s">
        <v>85</v>
      </c>
      <c r="W39838" t="s">
        <v>121</v>
      </c>
      <c r="X39838" t="s">
        <v>69</v>
      </c>
    </row>
    <row r="39839" spans="1:24" x14ac:dyDescent="0.25">
      <c r="A39839" t="s">
        <v>84892</v>
      </c>
      <c r="B39839" s="4">
        <v>42028</v>
      </c>
      <c r="C39839" s="4">
        <v>42034</v>
      </c>
      <c r="D39839">
        <v>6</v>
      </c>
      <c r="E39839" t="s">
        <v>45318</v>
      </c>
      <c r="F39839" t="s">
        <v>45319</v>
      </c>
      <c r="G39839" t="s">
        <v>45341</v>
      </c>
      <c r="H39839" s="5">
        <v>224</v>
      </c>
      <c r="I39839" s="5">
        <f t="shared" si="1868"/>
        <v>896</v>
      </c>
      <c r="J39839">
        <v>4</v>
      </c>
      <c r="K39839">
        <v>0.04</v>
      </c>
      <c r="L39839" s="5">
        <v>108.16</v>
      </c>
      <c r="M39839" s="5">
        <f t="shared" si="1866"/>
        <v>432.64</v>
      </c>
      <c r="N39839" s="5">
        <f t="shared" si="1867"/>
        <v>0.16</v>
      </c>
      <c r="O39839" s="5">
        <v>10.816000000000001</v>
      </c>
      <c r="P39839" t="s">
        <v>27</v>
      </c>
      <c r="Q39839" t="s">
        <v>84893</v>
      </c>
      <c r="R39839" t="s">
        <v>4567</v>
      </c>
      <c r="S39839" t="s">
        <v>40</v>
      </c>
      <c r="T39839" t="s">
        <v>466</v>
      </c>
      <c r="U39839" t="s">
        <v>467</v>
      </c>
      <c r="V39839" t="s">
        <v>468</v>
      </c>
      <c r="W39839" t="s">
        <v>135</v>
      </c>
      <c r="X39839" t="s">
        <v>216</v>
      </c>
    </row>
    <row r="39840" spans="1:24" x14ac:dyDescent="0.25">
      <c r="A39840" t="s">
        <v>84894</v>
      </c>
      <c r="B39840" s="4">
        <v>42260</v>
      </c>
      <c r="C39840" s="4">
        <v>42266</v>
      </c>
      <c r="D39840">
        <v>6</v>
      </c>
      <c r="E39840" t="s">
        <v>45318</v>
      </c>
      <c r="F39840" t="s">
        <v>45319</v>
      </c>
      <c r="G39840" t="s">
        <v>45345</v>
      </c>
      <c r="H39840" s="5">
        <v>213</v>
      </c>
      <c r="I39840" s="5">
        <f t="shared" si="1868"/>
        <v>426</v>
      </c>
      <c r="J39840">
        <v>2</v>
      </c>
      <c r="K39840">
        <v>0.05</v>
      </c>
      <c r="L39840" s="5">
        <v>111.7</v>
      </c>
      <c r="M39840" s="5">
        <f t="shared" si="1866"/>
        <v>223.4</v>
      </c>
      <c r="N39840" s="5">
        <f t="shared" si="1867"/>
        <v>0.1</v>
      </c>
      <c r="O39840" s="5">
        <v>11.170000000000002</v>
      </c>
      <c r="P39840" t="s">
        <v>27</v>
      </c>
      <c r="Q39840" t="s">
        <v>84895</v>
      </c>
      <c r="R39840" t="s">
        <v>11067</v>
      </c>
      <c r="S39840" t="s">
        <v>40</v>
      </c>
      <c r="T39840" t="s">
        <v>9846</v>
      </c>
      <c r="U39840" t="s">
        <v>9847</v>
      </c>
      <c r="V39840" t="s">
        <v>1143</v>
      </c>
      <c r="W39840" t="s">
        <v>135</v>
      </c>
      <c r="X39840" t="s">
        <v>122</v>
      </c>
    </row>
    <row r="39841" spans="1:24" x14ac:dyDescent="0.25">
      <c r="A39841" t="s">
        <v>84896</v>
      </c>
      <c r="B39841" s="4">
        <v>42138</v>
      </c>
      <c r="C39841" s="4">
        <v>42148</v>
      </c>
      <c r="D39841">
        <v>10</v>
      </c>
      <c r="E39841" t="s">
        <v>45318</v>
      </c>
      <c r="F39841" t="s">
        <v>45319</v>
      </c>
      <c r="G39841" t="s">
        <v>45348</v>
      </c>
      <c r="H39841" s="5">
        <v>62</v>
      </c>
      <c r="I39841" s="5">
        <f t="shared" si="1868"/>
        <v>310</v>
      </c>
      <c r="J39841">
        <v>5</v>
      </c>
      <c r="K39841">
        <v>0.02</v>
      </c>
      <c r="L39841" s="5">
        <v>12.4</v>
      </c>
      <c r="M39841" s="5">
        <f t="shared" si="1866"/>
        <v>62</v>
      </c>
      <c r="N39841" s="5">
        <f t="shared" si="1867"/>
        <v>0.1</v>
      </c>
      <c r="O39841" s="5">
        <v>1.2400000000000002</v>
      </c>
      <c r="P39841" t="s">
        <v>27</v>
      </c>
      <c r="Q39841" t="s">
        <v>84897</v>
      </c>
      <c r="R39841" t="s">
        <v>6829</v>
      </c>
      <c r="S39841" t="s">
        <v>30</v>
      </c>
      <c r="T39841" t="s">
        <v>1403</v>
      </c>
      <c r="U39841" t="s">
        <v>1403</v>
      </c>
      <c r="V39841" t="s">
        <v>134</v>
      </c>
      <c r="W39841" t="s">
        <v>135</v>
      </c>
      <c r="X39841" t="s">
        <v>63</v>
      </c>
    </row>
    <row r="39842" spans="1:24" x14ac:dyDescent="0.25">
      <c r="A39842" t="s">
        <v>84898</v>
      </c>
      <c r="B39842" s="4">
        <v>42052</v>
      </c>
      <c r="C39842" s="4">
        <v>42053</v>
      </c>
      <c r="D39842">
        <v>1</v>
      </c>
      <c r="E39842" t="s">
        <v>45318</v>
      </c>
      <c r="F39842" t="s">
        <v>45319</v>
      </c>
      <c r="G39842" t="s">
        <v>45351</v>
      </c>
      <c r="H39842" s="5">
        <v>228</v>
      </c>
      <c r="I39842" s="5">
        <f t="shared" si="1868"/>
        <v>912</v>
      </c>
      <c r="J39842">
        <v>4</v>
      </c>
      <c r="K39842">
        <v>0.01</v>
      </c>
      <c r="L39842" s="5">
        <v>138.88</v>
      </c>
      <c r="M39842" s="5">
        <f t="shared" si="1866"/>
        <v>555.52</v>
      </c>
      <c r="N39842" s="5">
        <f t="shared" si="1867"/>
        <v>0.04</v>
      </c>
      <c r="O39842" s="5">
        <v>13.888</v>
      </c>
      <c r="P39842" t="s">
        <v>27</v>
      </c>
      <c r="Q39842" t="s">
        <v>84899</v>
      </c>
      <c r="R39842" t="s">
        <v>1266</v>
      </c>
      <c r="S39842" t="s">
        <v>30</v>
      </c>
      <c r="T39842" t="s">
        <v>12332</v>
      </c>
      <c r="U39842" t="s">
        <v>12332</v>
      </c>
      <c r="V39842" t="s">
        <v>556</v>
      </c>
      <c r="W39842" t="s">
        <v>77</v>
      </c>
      <c r="X39842" t="s">
        <v>78</v>
      </c>
    </row>
    <row r="39843" spans="1:24" x14ac:dyDescent="0.25">
      <c r="A39843" t="s">
        <v>84900</v>
      </c>
      <c r="B39843" s="4">
        <v>42165</v>
      </c>
      <c r="C39843" s="4">
        <v>42167</v>
      </c>
      <c r="D39843">
        <v>2</v>
      </c>
      <c r="E39843" t="s">
        <v>45318</v>
      </c>
      <c r="F39843" t="s">
        <v>45319</v>
      </c>
      <c r="G39843" t="s">
        <v>45354</v>
      </c>
      <c r="H39843" s="5">
        <v>159</v>
      </c>
      <c r="I39843" s="5">
        <f t="shared" si="1868"/>
        <v>477</v>
      </c>
      <c r="J39843">
        <v>3</v>
      </c>
      <c r="K39843">
        <v>0.04</v>
      </c>
      <c r="L39843" s="5">
        <v>59.92</v>
      </c>
      <c r="M39843" s="5">
        <f t="shared" si="1866"/>
        <v>179.76</v>
      </c>
      <c r="N39843" s="5">
        <f t="shared" si="1867"/>
        <v>0.12</v>
      </c>
      <c r="O39843" s="5">
        <v>5.9920000000000009</v>
      </c>
      <c r="P39843" t="s">
        <v>56</v>
      </c>
      <c r="Q39843" t="s">
        <v>84901</v>
      </c>
      <c r="R39843" t="s">
        <v>554</v>
      </c>
      <c r="S39843" t="s">
        <v>30</v>
      </c>
      <c r="T39843" t="s">
        <v>27423</v>
      </c>
      <c r="U39843" t="s">
        <v>27423</v>
      </c>
      <c r="V39843" t="s">
        <v>1241</v>
      </c>
      <c r="W39843" t="s">
        <v>77</v>
      </c>
      <c r="X39843" t="s">
        <v>44</v>
      </c>
    </row>
    <row r="39844" spans="1:24" x14ac:dyDescent="0.25">
      <c r="A39844" t="s">
        <v>84902</v>
      </c>
      <c r="B39844" s="4">
        <v>42247</v>
      </c>
      <c r="C39844" s="4">
        <v>42254</v>
      </c>
      <c r="D39844">
        <v>7</v>
      </c>
      <c r="E39844" t="s">
        <v>45318</v>
      </c>
      <c r="F39844" t="s">
        <v>45319</v>
      </c>
      <c r="G39844" t="s">
        <v>45320</v>
      </c>
      <c r="H39844" s="5">
        <v>248</v>
      </c>
      <c r="I39844" s="5">
        <f t="shared" si="1868"/>
        <v>992</v>
      </c>
      <c r="J39844">
        <v>4</v>
      </c>
      <c r="K39844">
        <v>0.05</v>
      </c>
      <c r="L39844" s="5">
        <v>118.4</v>
      </c>
      <c r="M39844" s="5">
        <f t="shared" si="1866"/>
        <v>473.6</v>
      </c>
      <c r="N39844" s="5">
        <f t="shared" si="1867"/>
        <v>0.2</v>
      </c>
      <c r="O39844" s="5">
        <v>11.840000000000002</v>
      </c>
      <c r="P39844" t="s">
        <v>27</v>
      </c>
      <c r="Q39844" t="s">
        <v>84903</v>
      </c>
      <c r="R39844" t="s">
        <v>6763</v>
      </c>
      <c r="S39844" t="s">
        <v>59</v>
      </c>
      <c r="T39844" t="s">
        <v>902</v>
      </c>
      <c r="U39844" t="s">
        <v>903</v>
      </c>
      <c r="V39844" t="s">
        <v>904</v>
      </c>
      <c r="W39844" t="s">
        <v>135</v>
      </c>
      <c r="X39844" t="s">
        <v>231</v>
      </c>
    </row>
    <row r="39845" spans="1:24" x14ac:dyDescent="0.25">
      <c r="A39845" t="s">
        <v>84904</v>
      </c>
      <c r="B39845" s="4">
        <v>42207</v>
      </c>
      <c r="C39845" s="4">
        <v>42215</v>
      </c>
      <c r="D39845">
        <v>8</v>
      </c>
      <c r="E39845" t="s">
        <v>45318</v>
      </c>
      <c r="F39845" t="s">
        <v>45319</v>
      </c>
      <c r="G39845" t="s">
        <v>45323</v>
      </c>
      <c r="H39845" s="5">
        <v>196</v>
      </c>
      <c r="I39845" s="5">
        <f t="shared" si="1868"/>
        <v>588</v>
      </c>
      <c r="J39845">
        <v>3</v>
      </c>
      <c r="K39845">
        <v>0.05</v>
      </c>
      <c r="L39845" s="5">
        <v>86.6</v>
      </c>
      <c r="M39845" s="5">
        <f t="shared" si="1866"/>
        <v>259.79999999999995</v>
      </c>
      <c r="N39845" s="5">
        <f t="shared" si="1867"/>
        <v>0.15000000000000002</v>
      </c>
      <c r="O39845" s="5">
        <v>8.66</v>
      </c>
      <c r="P39845" t="s">
        <v>27</v>
      </c>
      <c r="Q39845" t="s">
        <v>84905</v>
      </c>
      <c r="R39845" t="s">
        <v>5470</v>
      </c>
      <c r="S39845" t="s">
        <v>30</v>
      </c>
      <c r="T39845" t="s">
        <v>38712</v>
      </c>
      <c r="U39845" t="s">
        <v>11420</v>
      </c>
      <c r="V39845" t="s">
        <v>76</v>
      </c>
      <c r="W39845" t="s">
        <v>77</v>
      </c>
      <c r="X39845" t="s">
        <v>69</v>
      </c>
    </row>
    <row r="39846" spans="1:24" x14ac:dyDescent="0.25">
      <c r="A39846" t="s">
        <v>84906</v>
      </c>
      <c r="B39846" s="4">
        <v>42235</v>
      </c>
      <c r="C39846" s="4">
        <v>42238</v>
      </c>
      <c r="D39846">
        <v>3</v>
      </c>
      <c r="E39846" t="s">
        <v>45318</v>
      </c>
      <c r="F39846" t="s">
        <v>45319</v>
      </c>
      <c r="G39846" t="s">
        <v>45327</v>
      </c>
      <c r="H39846" s="5">
        <v>218</v>
      </c>
      <c r="I39846" s="5">
        <f t="shared" si="1868"/>
        <v>654</v>
      </c>
      <c r="J39846">
        <v>3</v>
      </c>
      <c r="K39846">
        <v>0.01</v>
      </c>
      <c r="L39846" s="5">
        <v>131.46</v>
      </c>
      <c r="M39846" s="5">
        <f t="shared" si="1866"/>
        <v>394.38</v>
      </c>
      <c r="N39846" s="5">
        <f t="shared" si="1867"/>
        <v>0.03</v>
      </c>
      <c r="O39846" s="5">
        <v>13.146000000000001</v>
      </c>
      <c r="P39846" t="s">
        <v>27</v>
      </c>
      <c r="Q39846" t="s">
        <v>84907</v>
      </c>
      <c r="R39846" t="s">
        <v>688</v>
      </c>
      <c r="S39846" t="s">
        <v>59</v>
      </c>
      <c r="T39846" t="s">
        <v>902</v>
      </c>
      <c r="U39846" t="s">
        <v>903</v>
      </c>
      <c r="V39846" t="s">
        <v>904</v>
      </c>
      <c r="W39846" t="s">
        <v>135</v>
      </c>
      <c r="X39846" t="s">
        <v>231</v>
      </c>
    </row>
    <row r="39847" spans="1:24" x14ac:dyDescent="0.25">
      <c r="A39847" t="s">
        <v>84908</v>
      </c>
      <c r="B39847" s="4">
        <v>42025</v>
      </c>
      <c r="C39847" s="4">
        <v>42034</v>
      </c>
      <c r="D39847">
        <v>9</v>
      </c>
      <c r="E39847" t="s">
        <v>45318</v>
      </c>
      <c r="F39847" t="s">
        <v>45319</v>
      </c>
      <c r="G39847" t="s">
        <v>45330</v>
      </c>
      <c r="H39847" s="5">
        <v>109</v>
      </c>
      <c r="I39847" s="5">
        <f t="shared" si="1868"/>
        <v>327</v>
      </c>
      <c r="J39847">
        <v>3</v>
      </c>
      <c r="K39847">
        <v>0.04</v>
      </c>
      <c r="L39847" s="5">
        <v>15.919999999999998</v>
      </c>
      <c r="M39847" s="5">
        <f t="shared" si="1866"/>
        <v>47.759999999999991</v>
      </c>
      <c r="N39847" s="5">
        <f t="shared" si="1867"/>
        <v>0.12</v>
      </c>
      <c r="O39847" s="5">
        <v>1.5919999999999999</v>
      </c>
      <c r="P39847" t="s">
        <v>27</v>
      </c>
      <c r="Q39847" t="s">
        <v>84909</v>
      </c>
      <c r="R39847" t="s">
        <v>1632</v>
      </c>
      <c r="S39847" t="s">
        <v>30</v>
      </c>
      <c r="T39847" t="s">
        <v>13997</v>
      </c>
      <c r="U39847" t="s">
        <v>13997</v>
      </c>
      <c r="V39847" t="s">
        <v>199</v>
      </c>
      <c r="W39847" t="s">
        <v>77</v>
      </c>
      <c r="X39847" t="s">
        <v>216</v>
      </c>
    </row>
    <row r="39848" spans="1:24" x14ac:dyDescent="0.25">
      <c r="A39848" t="s">
        <v>84910</v>
      </c>
      <c r="B39848" s="4">
        <v>42164</v>
      </c>
      <c r="C39848" s="4">
        <v>42172</v>
      </c>
      <c r="D39848">
        <v>8</v>
      </c>
      <c r="E39848" t="s">
        <v>45318</v>
      </c>
      <c r="F39848" t="s">
        <v>45319</v>
      </c>
      <c r="G39848" t="s">
        <v>45333</v>
      </c>
      <c r="H39848" s="5">
        <v>85</v>
      </c>
      <c r="I39848" s="5">
        <f t="shared" si="1868"/>
        <v>340</v>
      </c>
      <c r="J39848">
        <v>4</v>
      </c>
      <c r="K39848">
        <v>0.04</v>
      </c>
      <c r="L39848" s="5">
        <v>21.25</v>
      </c>
      <c r="M39848" s="5">
        <f t="shared" si="1866"/>
        <v>85</v>
      </c>
      <c r="N39848" s="5">
        <f t="shared" si="1867"/>
        <v>0.16</v>
      </c>
      <c r="O39848" s="5">
        <v>2.125</v>
      </c>
      <c r="P39848" t="s">
        <v>45324</v>
      </c>
      <c r="Q39848" t="s">
        <v>84911</v>
      </c>
      <c r="R39848" t="s">
        <v>9121</v>
      </c>
      <c r="S39848" t="s">
        <v>59</v>
      </c>
      <c r="T39848" t="s">
        <v>207</v>
      </c>
      <c r="U39848" t="s">
        <v>207</v>
      </c>
      <c r="V39848" t="s">
        <v>208</v>
      </c>
      <c r="W39848" t="s">
        <v>43</v>
      </c>
      <c r="X39848" t="s">
        <v>44</v>
      </c>
    </row>
    <row r="39849" spans="1:24" x14ac:dyDescent="0.25">
      <c r="A39849" t="s">
        <v>84912</v>
      </c>
      <c r="B39849" s="4">
        <v>42252</v>
      </c>
      <c r="C39849" s="4">
        <v>42262</v>
      </c>
      <c r="D39849">
        <v>10</v>
      </c>
      <c r="E39849" t="s">
        <v>45318</v>
      </c>
      <c r="F39849" t="s">
        <v>45319</v>
      </c>
      <c r="G39849" t="s">
        <v>45338</v>
      </c>
      <c r="H39849" s="5">
        <v>122</v>
      </c>
      <c r="I39849" s="5">
        <f t="shared" si="1868"/>
        <v>366</v>
      </c>
      <c r="J39849">
        <v>3</v>
      </c>
      <c r="K39849">
        <v>0.03</v>
      </c>
      <c r="L39849" s="5">
        <v>31.020000000000003</v>
      </c>
      <c r="M39849" s="5">
        <f t="shared" si="1866"/>
        <v>93.06</v>
      </c>
      <c r="N39849" s="5">
        <f t="shared" si="1867"/>
        <v>0.09</v>
      </c>
      <c r="O39849" s="5">
        <v>3.1020000000000003</v>
      </c>
      <c r="P39849" t="s">
        <v>56</v>
      </c>
      <c r="Q39849" t="s">
        <v>84913</v>
      </c>
      <c r="R39849" t="s">
        <v>518</v>
      </c>
      <c r="S39849" t="s">
        <v>30</v>
      </c>
      <c r="T39849" t="s">
        <v>329</v>
      </c>
      <c r="U39849" t="s">
        <v>329</v>
      </c>
      <c r="V39849" t="s">
        <v>330</v>
      </c>
      <c r="W39849" t="s">
        <v>189</v>
      </c>
      <c r="X39849" t="s">
        <v>122</v>
      </c>
    </row>
    <row r="39850" spans="1:24" x14ac:dyDescent="0.25">
      <c r="A39850" t="s">
        <v>84914</v>
      </c>
      <c r="B39850" s="4">
        <v>42317</v>
      </c>
      <c r="C39850" s="4">
        <v>42323</v>
      </c>
      <c r="D39850">
        <v>6</v>
      </c>
      <c r="E39850" t="s">
        <v>45318</v>
      </c>
      <c r="F39850" t="s">
        <v>45319</v>
      </c>
      <c r="G39850" t="s">
        <v>45341</v>
      </c>
      <c r="H39850" s="5">
        <v>224</v>
      </c>
      <c r="I39850" s="5">
        <f t="shared" si="1868"/>
        <v>896</v>
      </c>
      <c r="J39850">
        <v>4</v>
      </c>
      <c r="K39850">
        <v>0.02</v>
      </c>
      <c r="L39850" s="5">
        <v>126.08</v>
      </c>
      <c r="M39850" s="5">
        <f t="shared" si="1866"/>
        <v>504.32</v>
      </c>
      <c r="N39850" s="5">
        <f t="shared" si="1867"/>
        <v>0.08</v>
      </c>
      <c r="O39850" s="5">
        <v>12.608000000000001</v>
      </c>
      <c r="P39850" t="s">
        <v>56</v>
      </c>
      <c r="Q39850" t="s">
        <v>84915</v>
      </c>
      <c r="R39850" t="s">
        <v>5071</v>
      </c>
      <c r="S39850" t="s">
        <v>59</v>
      </c>
      <c r="T39850" t="s">
        <v>1885</v>
      </c>
      <c r="U39850" t="s">
        <v>1649</v>
      </c>
      <c r="V39850" t="s">
        <v>102</v>
      </c>
      <c r="W39850" t="s">
        <v>103</v>
      </c>
      <c r="X39850" t="s">
        <v>35</v>
      </c>
    </row>
    <row r="39851" spans="1:24" x14ac:dyDescent="0.25">
      <c r="A39851" t="s">
        <v>84916</v>
      </c>
      <c r="B39851" s="4">
        <v>42339</v>
      </c>
      <c r="C39851" s="4">
        <v>42343</v>
      </c>
      <c r="D39851">
        <v>4</v>
      </c>
      <c r="E39851" t="s">
        <v>45318</v>
      </c>
      <c r="F39851" t="s">
        <v>45319</v>
      </c>
      <c r="G39851" t="s">
        <v>45345</v>
      </c>
      <c r="H39851" s="5">
        <v>213</v>
      </c>
      <c r="I39851" s="5">
        <f t="shared" si="1868"/>
        <v>852</v>
      </c>
      <c r="J39851">
        <v>4</v>
      </c>
      <c r="K39851">
        <v>0.03</v>
      </c>
      <c r="L39851" s="5">
        <v>107.44</v>
      </c>
      <c r="M39851" s="5">
        <f t="shared" si="1866"/>
        <v>429.76</v>
      </c>
      <c r="N39851" s="5">
        <f t="shared" si="1867"/>
        <v>0.12</v>
      </c>
      <c r="O39851" s="5">
        <v>10.744</v>
      </c>
      <c r="P39851" t="s">
        <v>27</v>
      </c>
      <c r="Q39851" t="s">
        <v>84917</v>
      </c>
      <c r="R39851" t="s">
        <v>2475</v>
      </c>
      <c r="S39851" t="s">
        <v>30</v>
      </c>
      <c r="T39851" t="s">
        <v>831</v>
      </c>
      <c r="U39851" t="s">
        <v>832</v>
      </c>
      <c r="V39851" t="s">
        <v>102</v>
      </c>
      <c r="W39851" t="s">
        <v>103</v>
      </c>
      <c r="X39851" t="s">
        <v>53</v>
      </c>
    </row>
    <row r="39852" spans="1:24" x14ac:dyDescent="0.25">
      <c r="A39852" t="s">
        <v>84918</v>
      </c>
      <c r="B39852" s="4">
        <v>42302</v>
      </c>
      <c r="C39852" s="4">
        <v>42309</v>
      </c>
      <c r="D39852">
        <v>7</v>
      </c>
      <c r="E39852" t="s">
        <v>45318</v>
      </c>
      <c r="F39852" t="s">
        <v>45319</v>
      </c>
      <c r="G39852" t="s">
        <v>45348</v>
      </c>
      <c r="H39852" s="5">
        <v>62</v>
      </c>
      <c r="I39852" s="5">
        <f t="shared" si="1868"/>
        <v>62</v>
      </c>
      <c r="J39852">
        <v>1</v>
      </c>
      <c r="K39852">
        <v>0.02</v>
      </c>
      <c r="L39852" s="5">
        <v>62</v>
      </c>
      <c r="M39852" s="5">
        <f t="shared" si="1866"/>
        <v>62</v>
      </c>
      <c r="N39852" s="5">
        <f t="shared" si="1867"/>
        <v>0.02</v>
      </c>
      <c r="O39852" s="5">
        <v>6.2</v>
      </c>
      <c r="P39852" t="s">
        <v>27</v>
      </c>
      <c r="Q39852" t="s">
        <v>84919</v>
      </c>
      <c r="R39852" t="s">
        <v>368</v>
      </c>
      <c r="S39852" t="s">
        <v>40</v>
      </c>
      <c r="T39852" t="s">
        <v>30106</v>
      </c>
      <c r="U39852" t="s">
        <v>356</v>
      </c>
      <c r="V39852" t="s">
        <v>128</v>
      </c>
      <c r="W39852" t="s">
        <v>43</v>
      </c>
      <c r="X39852" t="s">
        <v>139</v>
      </c>
    </row>
    <row r="39853" spans="1:24" x14ac:dyDescent="0.25">
      <c r="A39853" t="s">
        <v>84920</v>
      </c>
      <c r="B39853" s="4">
        <v>42323</v>
      </c>
      <c r="C39853" s="4">
        <v>42324</v>
      </c>
      <c r="D39853">
        <v>1</v>
      </c>
      <c r="E39853" t="s">
        <v>45318</v>
      </c>
      <c r="F39853" t="s">
        <v>45319</v>
      </c>
      <c r="G39853" t="s">
        <v>45351</v>
      </c>
      <c r="H39853" s="5">
        <v>228</v>
      </c>
      <c r="I39853" s="5">
        <f t="shared" si="1868"/>
        <v>456</v>
      </c>
      <c r="J39853">
        <v>2</v>
      </c>
      <c r="K39853">
        <v>0.05</v>
      </c>
      <c r="L39853" s="5">
        <v>125.2</v>
      </c>
      <c r="M39853" s="5">
        <f t="shared" si="1866"/>
        <v>250.4</v>
      </c>
      <c r="N39853" s="5">
        <f t="shared" si="1867"/>
        <v>0.1</v>
      </c>
      <c r="O39853" s="5">
        <v>12.520000000000001</v>
      </c>
      <c r="P39853" t="s">
        <v>27</v>
      </c>
      <c r="Q39853" t="s">
        <v>84921</v>
      </c>
      <c r="R39853" t="s">
        <v>1447</v>
      </c>
      <c r="S39853" t="s">
        <v>30</v>
      </c>
      <c r="T39853" t="s">
        <v>57423</v>
      </c>
      <c r="U39853" t="s">
        <v>401</v>
      </c>
      <c r="V39853" t="s">
        <v>402</v>
      </c>
      <c r="W39853" t="s">
        <v>103</v>
      </c>
      <c r="X39853" t="s">
        <v>35</v>
      </c>
    </row>
    <row r="39854" spans="1:24" x14ac:dyDescent="0.25">
      <c r="A39854" t="s">
        <v>84922</v>
      </c>
      <c r="B39854" s="4">
        <v>42248</v>
      </c>
      <c r="C39854" s="4">
        <v>42255</v>
      </c>
      <c r="D39854">
        <v>7</v>
      </c>
      <c r="E39854" t="s">
        <v>45318</v>
      </c>
      <c r="F39854" t="s">
        <v>45319</v>
      </c>
      <c r="G39854" t="s">
        <v>45354</v>
      </c>
      <c r="H39854" s="5">
        <v>159</v>
      </c>
      <c r="I39854" s="5">
        <f t="shared" si="1868"/>
        <v>795</v>
      </c>
      <c r="J39854">
        <v>5</v>
      </c>
      <c r="K39854">
        <v>0.04</v>
      </c>
      <c r="L39854" s="5">
        <v>47.2</v>
      </c>
      <c r="M39854" s="5">
        <f t="shared" si="1866"/>
        <v>236</v>
      </c>
      <c r="N39854" s="5">
        <f t="shared" si="1867"/>
        <v>0.2</v>
      </c>
      <c r="O39854" s="5">
        <v>4.7200000000000006</v>
      </c>
      <c r="P39854" t="s">
        <v>56</v>
      </c>
      <c r="Q39854" t="s">
        <v>84923</v>
      </c>
      <c r="R39854" t="s">
        <v>1162</v>
      </c>
      <c r="S39854" t="s">
        <v>59</v>
      </c>
      <c r="T39854" t="s">
        <v>379</v>
      </c>
      <c r="U39854" t="s">
        <v>379</v>
      </c>
      <c r="V39854" t="s">
        <v>188</v>
      </c>
      <c r="W39854" t="s">
        <v>189</v>
      </c>
      <c r="X39854" t="s">
        <v>122</v>
      </c>
    </row>
    <row r="39855" spans="1:24" x14ac:dyDescent="0.25">
      <c r="A39855" t="s">
        <v>84924</v>
      </c>
      <c r="B39855" s="4">
        <v>42019</v>
      </c>
      <c r="C39855" s="4">
        <v>42021</v>
      </c>
      <c r="D39855">
        <v>2</v>
      </c>
      <c r="E39855" t="s">
        <v>45318</v>
      </c>
      <c r="F39855" t="s">
        <v>45319</v>
      </c>
      <c r="G39855" t="s">
        <v>45320</v>
      </c>
      <c r="H39855" s="5">
        <v>248</v>
      </c>
      <c r="I39855" s="5">
        <f t="shared" si="1868"/>
        <v>248</v>
      </c>
      <c r="J39855">
        <v>1</v>
      </c>
      <c r="K39855">
        <v>0.02</v>
      </c>
      <c r="L39855" s="5">
        <v>163.04</v>
      </c>
      <c r="M39855" s="5">
        <f t="shared" si="1866"/>
        <v>163.04</v>
      </c>
      <c r="N39855" s="5">
        <f t="shared" si="1867"/>
        <v>0.02</v>
      </c>
      <c r="O39855" s="5">
        <v>16.303999999999998</v>
      </c>
      <c r="P39855" t="s">
        <v>27</v>
      </c>
      <c r="Q39855" t="s">
        <v>84925</v>
      </c>
      <c r="R39855" t="s">
        <v>18939</v>
      </c>
      <c r="S39855" t="s">
        <v>59</v>
      </c>
      <c r="T39855" t="s">
        <v>960</v>
      </c>
      <c r="U39855" t="s">
        <v>960</v>
      </c>
      <c r="V39855" t="s">
        <v>961</v>
      </c>
      <c r="W39855" t="s">
        <v>103</v>
      </c>
      <c r="X39855" t="s">
        <v>216</v>
      </c>
    </row>
    <row r="39856" spans="1:24" x14ac:dyDescent="0.25">
      <c r="A39856" t="s">
        <v>84926</v>
      </c>
      <c r="B39856" s="4">
        <v>42326</v>
      </c>
      <c r="C39856" s="4">
        <v>42336</v>
      </c>
      <c r="D39856">
        <v>10</v>
      </c>
      <c r="E39856" t="s">
        <v>45318</v>
      </c>
      <c r="F39856" t="s">
        <v>45319</v>
      </c>
      <c r="G39856" t="s">
        <v>45323</v>
      </c>
      <c r="H39856" s="5">
        <v>196</v>
      </c>
      <c r="I39856" s="5">
        <f t="shared" si="1868"/>
        <v>392</v>
      </c>
      <c r="J39856">
        <v>2</v>
      </c>
      <c r="K39856">
        <v>0.05</v>
      </c>
      <c r="L39856" s="5">
        <v>96.4</v>
      </c>
      <c r="M39856" s="5">
        <f t="shared" si="1866"/>
        <v>192.8</v>
      </c>
      <c r="N39856" s="5">
        <f t="shared" si="1867"/>
        <v>0.1</v>
      </c>
      <c r="O39856" s="5">
        <v>9.64</v>
      </c>
      <c r="P39856" t="s">
        <v>27</v>
      </c>
      <c r="Q39856" t="s">
        <v>84927</v>
      </c>
      <c r="R39856" t="s">
        <v>3146</v>
      </c>
      <c r="S39856" t="s">
        <v>30</v>
      </c>
      <c r="T39856" t="s">
        <v>400</v>
      </c>
      <c r="U39856" t="s">
        <v>401</v>
      </c>
      <c r="V39856" t="s">
        <v>402</v>
      </c>
      <c r="W39856" t="s">
        <v>103</v>
      </c>
      <c r="X39856" t="s">
        <v>35</v>
      </c>
    </row>
    <row r="39857" spans="1:24" x14ac:dyDescent="0.25">
      <c r="A39857" t="s">
        <v>84928</v>
      </c>
      <c r="B39857" s="4">
        <v>42302</v>
      </c>
      <c r="C39857" s="4">
        <v>42307</v>
      </c>
      <c r="D39857">
        <v>5</v>
      </c>
      <c r="E39857" t="s">
        <v>45318</v>
      </c>
      <c r="F39857" t="s">
        <v>45319</v>
      </c>
      <c r="G39857" t="s">
        <v>45327</v>
      </c>
      <c r="H39857" s="5">
        <v>218</v>
      </c>
      <c r="I39857" s="5">
        <f t="shared" si="1868"/>
        <v>1090</v>
      </c>
      <c r="J39857">
        <v>5</v>
      </c>
      <c r="K39857">
        <v>0.02</v>
      </c>
      <c r="L39857" s="5">
        <v>116.2</v>
      </c>
      <c r="M39857" s="5">
        <f t="shared" si="1866"/>
        <v>581</v>
      </c>
      <c r="N39857" s="5">
        <f t="shared" si="1867"/>
        <v>0.1</v>
      </c>
      <c r="O39857" s="5">
        <v>11.620000000000001</v>
      </c>
      <c r="P39857" t="s">
        <v>27</v>
      </c>
      <c r="Q39857" t="s">
        <v>84929</v>
      </c>
      <c r="R39857" t="s">
        <v>2803</v>
      </c>
      <c r="S39857" t="s">
        <v>40</v>
      </c>
      <c r="T39857" t="s">
        <v>9266</v>
      </c>
      <c r="U39857" t="s">
        <v>266</v>
      </c>
      <c r="V39857" t="s">
        <v>33</v>
      </c>
      <c r="W39857" t="s">
        <v>34</v>
      </c>
      <c r="X39857" t="s">
        <v>139</v>
      </c>
    </row>
    <row r="39858" spans="1:24" x14ac:dyDescent="0.25">
      <c r="A39858" t="s">
        <v>84930</v>
      </c>
      <c r="B39858" s="4">
        <v>42289</v>
      </c>
      <c r="C39858" s="4">
        <v>42293</v>
      </c>
      <c r="D39858">
        <v>4</v>
      </c>
      <c r="E39858" t="s">
        <v>45318</v>
      </c>
      <c r="F39858" t="s">
        <v>45319</v>
      </c>
      <c r="G39858" t="s">
        <v>45330</v>
      </c>
      <c r="H39858" s="5">
        <v>109</v>
      </c>
      <c r="I39858" s="5">
        <f t="shared" si="1868"/>
        <v>109</v>
      </c>
      <c r="J39858">
        <v>1</v>
      </c>
      <c r="K39858">
        <v>0.01</v>
      </c>
      <c r="L39858" s="5">
        <v>27.91</v>
      </c>
      <c r="M39858" s="5">
        <f t="shared" si="1866"/>
        <v>27.91</v>
      </c>
      <c r="N39858" s="5">
        <f t="shared" si="1867"/>
        <v>0.01</v>
      </c>
      <c r="O39858" s="5">
        <v>2.7910000000000004</v>
      </c>
      <c r="P39858" t="s">
        <v>27</v>
      </c>
      <c r="Q39858" t="s">
        <v>84931</v>
      </c>
      <c r="R39858" t="s">
        <v>432</v>
      </c>
      <c r="S39858" t="s">
        <v>59</v>
      </c>
      <c r="T39858" t="s">
        <v>8223</v>
      </c>
      <c r="U39858" t="s">
        <v>177</v>
      </c>
      <c r="V39858" t="s">
        <v>33</v>
      </c>
      <c r="W39858" t="s">
        <v>34</v>
      </c>
      <c r="X39858" t="s">
        <v>139</v>
      </c>
    </row>
    <row r="39859" spans="1:24" x14ac:dyDescent="0.25">
      <c r="A39859" t="s">
        <v>84932</v>
      </c>
      <c r="B39859" s="4">
        <v>42332</v>
      </c>
      <c r="C39859" s="4">
        <v>42339</v>
      </c>
      <c r="D39859">
        <v>7</v>
      </c>
      <c r="E39859" t="s">
        <v>45318</v>
      </c>
      <c r="F39859" t="s">
        <v>45319</v>
      </c>
      <c r="G39859" t="s">
        <v>45333</v>
      </c>
      <c r="H39859" s="5">
        <v>85</v>
      </c>
      <c r="I39859" s="5">
        <f t="shared" si="1868"/>
        <v>340</v>
      </c>
      <c r="J39859">
        <v>4</v>
      </c>
      <c r="K39859">
        <v>0.03</v>
      </c>
      <c r="L39859" s="5">
        <v>21.25</v>
      </c>
      <c r="M39859" s="5">
        <f t="shared" si="1866"/>
        <v>85</v>
      </c>
      <c r="N39859" s="5">
        <f t="shared" si="1867"/>
        <v>0.12</v>
      </c>
      <c r="O39859" s="5">
        <v>2.125</v>
      </c>
      <c r="P39859" t="s">
        <v>27</v>
      </c>
      <c r="Q39859" t="s">
        <v>84933</v>
      </c>
      <c r="R39859" t="s">
        <v>703</v>
      </c>
      <c r="S39859" t="s">
        <v>30</v>
      </c>
      <c r="T39859" t="s">
        <v>1843</v>
      </c>
      <c r="U39859" t="s">
        <v>1843</v>
      </c>
      <c r="V39859" t="s">
        <v>1844</v>
      </c>
      <c r="W39859" t="s">
        <v>215</v>
      </c>
      <c r="X39859" t="s">
        <v>35</v>
      </c>
    </row>
    <row r="39860" spans="1:24" x14ac:dyDescent="0.25">
      <c r="A39860" t="s">
        <v>84934</v>
      </c>
      <c r="B39860" s="4">
        <v>42353</v>
      </c>
      <c r="C39860" s="4">
        <v>42358</v>
      </c>
      <c r="D39860">
        <v>5</v>
      </c>
      <c r="E39860" t="s">
        <v>45318</v>
      </c>
      <c r="F39860" t="s">
        <v>45319</v>
      </c>
      <c r="G39860" t="s">
        <v>45338</v>
      </c>
      <c r="H39860" s="5">
        <v>122</v>
      </c>
      <c r="I39860" s="5">
        <f t="shared" si="1868"/>
        <v>244</v>
      </c>
      <c r="J39860">
        <v>2</v>
      </c>
      <c r="K39860">
        <v>0.03</v>
      </c>
      <c r="L39860" s="5">
        <v>34.68</v>
      </c>
      <c r="M39860" s="5">
        <f t="shared" si="1866"/>
        <v>69.36</v>
      </c>
      <c r="N39860" s="5">
        <f t="shared" si="1867"/>
        <v>0.06</v>
      </c>
      <c r="O39860" s="5">
        <v>3.468</v>
      </c>
      <c r="P39860" t="s">
        <v>27</v>
      </c>
      <c r="Q39860" t="s">
        <v>84935</v>
      </c>
      <c r="R39860" t="s">
        <v>1326</v>
      </c>
      <c r="S39860" t="s">
        <v>30</v>
      </c>
      <c r="T39860" t="s">
        <v>679</v>
      </c>
      <c r="U39860" t="s">
        <v>680</v>
      </c>
      <c r="V39860" t="s">
        <v>167</v>
      </c>
      <c r="W39860" t="s">
        <v>62</v>
      </c>
      <c r="X39860" t="s">
        <v>53</v>
      </c>
    </row>
    <row r="39861" spans="1:24" x14ac:dyDescent="0.25">
      <c r="A39861" t="s">
        <v>84936</v>
      </c>
      <c r="B39861" s="4">
        <v>42335</v>
      </c>
      <c r="C39861" s="4">
        <v>42337</v>
      </c>
      <c r="D39861">
        <v>2</v>
      </c>
      <c r="E39861" t="s">
        <v>45318</v>
      </c>
      <c r="F39861" t="s">
        <v>45319</v>
      </c>
      <c r="G39861" t="s">
        <v>45341</v>
      </c>
      <c r="H39861" s="5">
        <v>224</v>
      </c>
      <c r="I39861" s="5">
        <f t="shared" si="1868"/>
        <v>448</v>
      </c>
      <c r="J39861">
        <v>2</v>
      </c>
      <c r="K39861">
        <v>0.04</v>
      </c>
      <c r="L39861" s="5">
        <v>126.08</v>
      </c>
      <c r="M39861" s="5">
        <f t="shared" si="1866"/>
        <v>252.16</v>
      </c>
      <c r="N39861" s="5">
        <f t="shared" si="1867"/>
        <v>0.08</v>
      </c>
      <c r="O39861" s="5">
        <v>12.608000000000001</v>
      </c>
      <c r="P39861" t="s">
        <v>27</v>
      </c>
      <c r="Q39861" t="s">
        <v>84937</v>
      </c>
      <c r="R39861" t="s">
        <v>2408</v>
      </c>
      <c r="S39861" t="s">
        <v>30</v>
      </c>
      <c r="T39861" t="s">
        <v>10415</v>
      </c>
      <c r="U39861" t="s">
        <v>2056</v>
      </c>
      <c r="V39861" t="s">
        <v>52</v>
      </c>
      <c r="W39861" t="s">
        <v>34</v>
      </c>
      <c r="X39861" t="s">
        <v>35</v>
      </c>
    </row>
    <row r="39862" spans="1:24" x14ac:dyDescent="0.25">
      <c r="A39862" t="s">
        <v>84938</v>
      </c>
      <c r="B39862" s="4">
        <v>42087</v>
      </c>
      <c r="C39862" s="4">
        <v>42093</v>
      </c>
      <c r="D39862">
        <v>6</v>
      </c>
      <c r="E39862" t="s">
        <v>45318</v>
      </c>
      <c r="F39862" t="s">
        <v>45319</v>
      </c>
      <c r="G39862" t="s">
        <v>45345</v>
      </c>
      <c r="H39862" s="5">
        <v>213</v>
      </c>
      <c r="I39862" s="5">
        <f t="shared" si="1868"/>
        <v>426</v>
      </c>
      <c r="J39862">
        <v>2</v>
      </c>
      <c r="K39862">
        <v>0.01</v>
      </c>
      <c r="L39862" s="5">
        <v>128.74</v>
      </c>
      <c r="M39862" s="5">
        <f t="shared" si="1866"/>
        <v>257.48</v>
      </c>
      <c r="N39862" s="5">
        <f t="shared" si="1867"/>
        <v>0.02</v>
      </c>
      <c r="O39862" s="5">
        <v>12.874000000000002</v>
      </c>
      <c r="P39862" t="s">
        <v>56</v>
      </c>
      <c r="Q39862" t="s">
        <v>84939</v>
      </c>
      <c r="R39862" t="s">
        <v>224</v>
      </c>
      <c r="S39862" t="s">
        <v>30</v>
      </c>
      <c r="T39862" t="s">
        <v>83</v>
      </c>
      <c r="U39862" t="s">
        <v>84</v>
      </c>
      <c r="V39862" t="s">
        <v>85</v>
      </c>
      <c r="W39862" t="s">
        <v>43</v>
      </c>
      <c r="X39862" t="s">
        <v>95</v>
      </c>
    </row>
    <row r="39863" spans="1:24" x14ac:dyDescent="0.25">
      <c r="A39863" t="s">
        <v>84940</v>
      </c>
      <c r="B39863" s="4">
        <v>42196</v>
      </c>
      <c r="C39863" s="4">
        <v>42202</v>
      </c>
      <c r="D39863">
        <v>6</v>
      </c>
      <c r="E39863" t="s">
        <v>45318</v>
      </c>
      <c r="F39863" t="s">
        <v>45319</v>
      </c>
      <c r="G39863" t="s">
        <v>45348</v>
      </c>
      <c r="H39863" s="5">
        <v>62</v>
      </c>
      <c r="I39863" s="5">
        <f t="shared" si="1868"/>
        <v>248</v>
      </c>
      <c r="J39863">
        <v>4</v>
      </c>
      <c r="K39863">
        <v>0.05</v>
      </c>
      <c r="L39863" s="5">
        <v>15.5</v>
      </c>
      <c r="M39863" s="5">
        <f t="shared" si="1866"/>
        <v>62</v>
      </c>
      <c r="N39863" s="5">
        <f t="shared" si="1867"/>
        <v>0.2</v>
      </c>
      <c r="O39863" s="5">
        <v>1.55</v>
      </c>
      <c r="P39863" t="s">
        <v>56</v>
      </c>
      <c r="Q39863" t="s">
        <v>84941</v>
      </c>
      <c r="R39863" t="s">
        <v>4178</v>
      </c>
      <c r="S39863" t="s">
        <v>59</v>
      </c>
      <c r="T39863" t="s">
        <v>1500</v>
      </c>
      <c r="U39863" t="s">
        <v>450</v>
      </c>
      <c r="V39863" t="s">
        <v>85</v>
      </c>
      <c r="W39863" t="s">
        <v>153</v>
      </c>
      <c r="X39863" t="s">
        <v>69</v>
      </c>
    </row>
    <row r="39864" spans="1:24" x14ac:dyDescent="0.25">
      <c r="A39864" t="s">
        <v>84942</v>
      </c>
      <c r="B39864" s="4">
        <v>42330</v>
      </c>
      <c r="C39864" s="4">
        <v>42337</v>
      </c>
      <c r="D39864">
        <v>7</v>
      </c>
      <c r="E39864" t="s">
        <v>45318</v>
      </c>
      <c r="F39864" t="s">
        <v>45319</v>
      </c>
      <c r="G39864" t="s">
        <v>45351</v>
      </c>
      <c r="H39864" s="5">
        <v>228</v>
      </c>
      <c r="I39864" s="5">
        <f t="shared" si="1868"/>
        <v>912</v>
      </c>
      <c r="J39864">
        <v>4</v>
      </c>
      <c r="K39864">
        <v>0.03</v>
      </c>
      <c r="L39864" s="5">
        <v>120.64</v>
      </c>
      <c r="M39864" s="5">
        <f t="shared" si="1866"/>
        <v>482.56</v>
      </c>
      <c r="N39864" s="5">
        <f t="shared" si="1867"/>
        <v>0.12</v>
      </c>
      <c r="O39864" s="5">
        <v>12.064</v>
      </c>
      <c r="P39864" t="s">
        <v>27</v>
      </c>
      <c r="Q39864" t="s">
        <v>84943</v>
      </c>
      <c r="R39864" t="s">
        <v>769</v>
      </c>
      <c r="S39864" t="s">
        <v>40</v>
      </c>
      <c r="T39864" t="s">
        <v>7300</v>
      </c>
      <c r="U39864" t="s">
        <v>6243</v>
      </c>
      <c r="V39864" t="s">
        <v>955</v>
      </c>
      <c r="W39864" t="s">
        <v>955</v>
      </c>
      <c r="X39864" t="s">
        <v>35</v>
      </c>
    </row>
    <row r="39865" spans="1:24" x14ac:dyDescent="0.25">
      <c r="A39865" t="s">
        <v>84944</v>
      </c>
      <c r="B39865" s="4">
        <v>42032</v>
      </c>
      <c r="C39865" s="4">
        <v>42042</v>
      </c>
      <c r="D39865">
        <v>10</v>
      </c>
      <c r="E39865" t="s">
        <v>45318</v>
      </c>
      <c r="F39865" t="s">
        <v>45319</v>
      </c>
      <c r="G39865" t="s">
        <v>45354</v>
      </c>
      <c r="H39865" s="5">
        <v>159</v>
      </c>
      <c r="I39865" s="5">
        <f t="shared" si="1868"/>
        <v>477</v>
      </c>
      <c r="J39865">
        <v>3</v>
      </c>
      <c r="K39865">
        <v>0.01</v>
      </c>
      <c r="L39865" s="5">
        <v>74.23</v>
      </c>
      <c r="M39865" s="5">
        <f t="shared" si="1866"/>
        <v>222.69</v>
      </c>
      <c r="N39865" s="5">
        <f t="shared" si="1867"/>
        <v>0.03</v>
      </c>
      <c r="O39865" s="5">
        <v>7.4230000000000009</v>
      </c>
      <c r="P39865" t="s">
        <v>27</v>
      </c>
      <c r="Q39865" t="s">
        <v>84945</v>
      </c>
      <c r="R39865" t="s">
        <v>5803</v>
      </c>
      <c r="S39865" t="s">
        <v>30</v>
      </c>
      <c r="T39865" t="s">
        <v>3442</v>
      </c>
      <c r="U39865" t="s">
        <v>3442</v>
      </c>
      <c r="V39865" t="s">
        <v>1143</v>
      </c>
      <c r="W39865" t="s">
        <v>135</v>
      </c>
      <c r="X39865" t="s">
        <v>216</v>
      </c>
    </row>
    <row r="39866" spans="1:24" x14ac:dyDescent="0.25">
      <c r="A39866" t="s">
        <v>84946</v>
      </c>
      <c r="B39866" s="4">
        <v>42196</v>
      </c>
      <c r="C39866" s="4">
        <v>42202</v>
      </c>
      <c r="D39866">
        <v>6</v>
      </c>
      <c r="E39866" t="s">
        <v>45318</v>
      </c>
      <c r="F39866" t="s">
        <v>45319</v>
      </c>
      <c r="G39866" t="s">
        <v>45320</v>
      </c>
      <c r="H39866" s="5">
        <v>248</v>
      </c>
      <c r="I39866" s="5">
        <f t="shared" si="1868"/>
        <v>248</v>
      </c>
      <c r="J39866">
        <v>1</v>
      </c>
      <c r="K39866">
        <v>0.01</v>
      </c>
      <c r="L39866" s="5">
        <v>165.52</v>
      </c>
      <c r="M39866" s="5">
        <f t="shared" si="1866"/>
        <v>165.52</v>
      </c>
      <c r="N39866" s="5">
        <f t="shared" si="1867"/>
        <v>0.01</v>
      </c>
      <c r="O39866" s="5">
        <v>16.552000000000003</v>
      </c>
      <c r="P39866" t="s">
        <v>45324</v>
      </c>
      <c r="Q39866" t="s">
        <v>84947</v>
      </c>
      <c r="R39866" t="s">
        <v>1528</v>
      </c>
      <c r="S39866" t="s">
        <v>30</v>
      </c>
      <c r="T39866" t="s">
        <v>16345</v>
      </c>
      <c r="U39866" t="s">
        <v>5986</v>
      </c>
      <c r="V39866" t="s">
        <v>5987</v>
      </c>
      <c r="W39866" t="s">
        <v>813</v>
      </c>
      <c r="X39866" t="s">
        <v>69</v>
      </c>
    </row>
    <row r="39867" spans="1:24" x14ac:dyDescent="0.25">
      <c r="A39867" t="s">
        <v>84948</v>
      </c>
      <c r="B39867" s="4">
        <v>42259</v>
      </c>
      <c r="C39867" s="4">
        <v>42264</v>
      </c>
      <c r="D39867">
        <v>5</v>
      </c>
      <c r="E39867" t="s">
        <v>45318</v>
      </c>
      <c r="F39867" t="s">
        <v>45319</v>
      </c>
      <c r="G39867" t="s">
        <v>45323</v>
      </c>
      <c r="H39867" s="5">
        <v>196</v>
      </c>
      <c r="I39867" s="5">
        <f t="shared" si="1868"/>
        <v>196</v>
      </c>
      <c r="J39867">
        <v>1</v>
      </c>
      <c r="K39867">
        <v>0.03</v>
      </c>
      <c r="L39867" s="5">
        <v>110.12</v>
      </c>
      <c r="M39867" s="5">
        <f t="shared" si="1866"/>
        <v>110.12</v>
      </c>
      <c r="N39867" s="5">
        <f t="shared" si="1867"/>
        <v>0.03</v>
      </c>
      <c r="O39867" s="5">
        <v>11.012</v>
      </c>
      <c r="P39867" t="s">
        <v>27</v>
      </c>
      <c r="Q39867" t="s">
        <v>84949</v>
      </c>
      <c r="R39867" t="s">
        <v>1588</v>
      </c>
      <c r="S39867" t="s">
        <v>30</v>
      </c>
      <c r="T39867" t="s">
        <v>100</v>
      </c>
      <c r="U39867" t="s">
        <v>101</v>
      </c>
      <c r="V39867" t="s">
        <v>102</v>
      </c>
      <c r="W39867" t="s">
        <v>103</v>
      </c>
      <c r="X39867" t="s">
        <v>122</v>
      </c>
    </row>
    <row r="39868" spans="1:24" x14ac:dyDescent="0.25">
      <c r="A39868" t="s">
        <v>84950</v>
      </c>
      <c r="B39868" s="4">
        <v>42021</v>
      </c>
      <c r="C39868" s="4">
        <v>42028</v>
      </c>
      <c r="D39868">
        <v>7</v>
      </c>
      <c r="E39868" t="s">
        <v>45318</v>
      </c>
      <c r="F39868" t="s">
        <v>45319</v>
      </c>
      <c r="G39868" t="s">
        <v>45327</v>
      </c>
      <c r="H39868" s="5">
        <v>218</v>
      </c>
      <c r="I39868" s="5">
        <f t="shared" si="1868"/>
        <v>1090</v>
      </c>
      <c r="J39868">
        <v>5</v>
      </c>
      <c r="K39868">
        <v>0.02</v>
      </c>
      <c r="L39868" s="5">
        <v>116.2</v>
      </c>
      <c r="M39868" s="5">
        <f t="shared" si="1866"/>
        <v>581</v>
      </c>
      <c r="N39868" s="5">
        <f t="shared" si="1867"/>
        <v>0.1</v>
      </c>
      <c r="O39868" s="5">
        <v>11.620000000000001</v>
      </c>
      <c r="P39868" t="s">
        <v>27</v>
      </c>
      <c r="Q39868" t="s">
        <v>84951</v>
      </c>
      <c r="R39868" t="s">
        <v>4007</v>
      </c>
      <c r="S39868" t="s">
        <v>40</v>
      </c>
      <c r="T39868" t="s">
        <v>1900</v>
      </c>
      <c r="U39868" t="s">
        <v>675</v>
      </c>
      <c r="V39868" t="s">
        <v>128</v>
      </c>
      <c r="W39868" t="s">
        <v>43</v>
      </c>
      <c r="X39868" t="s">
        <v>216</v>
      </c>
    </row>
    <row r="39869" spans="1:24" x14ac:dyDescent="0.25">
      <c r="A39869" t="s">
        <v>84952</v>
      </c>
      <c r="B39869" s="4">
        <v>42055</v>
      </c>
      <c r="C39869" s="4">
        <v>42063</v>
      </c>
      <c r="D39869">
        <v>8</v>
      </c>
      <c r="E39869" t="s">
        <v>45318</v>
      </c>
      <c r="F39869" t="s">
        <v>45319</v>
      </c>
      <c r="G39869" t="s">
        <v>45330</v>
      </c>
      <c r="H39869" s="5">
        <v>109</v>
      </c>
      <c r="I39869" s="5">
        <f t="shared" si="1868"/>
        <v>327</v>
      </c>
      <c r="J39869">
        <v>3</v>
      </c>
      <c r="K39869">
        <v>0.04</v>
      </c>
      <c r="L39869" s="5">
        <v>15.919999999999998</v>
      </c>
      <c r="M39869" s="5">
        <f t="shared" si="1866"/>
        <v>47.759999999999991</v>
      </c>
      <c r="N39869" s="5">
        <f t="shared" si="1867"/>
        <v>0.12</v>
      </c>
      <c r="O39869" s="5">
        <v>1.5919999999999999</v>
      </c>
      <c r="P39869" t="s">
        <v>27</v>
      </c>
      <c r="Q39869" t="s">
        <v>84953</v>
      </c>
      <c r="R39869" t="s">
        <v>245</v>
      </c>
      <c r="S39869" t="s">
        <v>30</v>
      </c>
      <c r="T39869" t="s">
        <v>46985</v>
      </c>
      <c r="U39869" t="s">
        <v>675</v>
      </c>
      <c r="V39869" t="s">
        <v>128</v>
      </c>
      <c r="W39869" t="s">
        <v>43</v>
      </c>
      <c r="X39869" t="s">
        <v>78</v>
      </c>
    </row>
    <row r="39870" spans="1:24" x14ac:dyDescent="0.25">
      <c r="A39870" t="s">
        <v>84954</v>
      </c>
      <c r="B39870" s="4">
        <v>42288</v>
      </c>
      <c r="C39870" s="4">
        <v>42290</v>
      </c>
      <c r="D39870">
        <v>2</v>
      </c>
      <c r="E39870" t="s">
        <v>45318</v>
      </c>
      <c r="F39870" t="s">
        <v>45319</v>
      </c>
      <c r="G39870" t="s">
        <v>45333</v>
      </c>
      <c r="H39870" s="5">
        <v>85</v>
      </c>
      <c r="I39870" s="5">
        <f t="shared" si="1868"/>
        <v>255</v>
      </c>
      <c r="J39870">
        <v>3</v>
      </c>
      <c r="K39870">
        <v>0.05</v>
      </c>
      <c r="L39870" s="5">
        <v>28.333333333333332</v>
      </c>
      <c r="M39870" s="5">
        <f t="shared" si="1866"/>
        <v>85</v>
      </c>
      <c r="N39870" s="5">
        <f t="shared" si="1867"/>
        <v>0.15000000000000002</v>
      </c>
      <c r="O39870" s="5">
        <v>2.8333333333333335</v>
      </c>
      <c r="P39870" t="s">
        <v>27</v>
      </c>
      <c r="Q39870" t="s">
        <v>84955</v>
      </c>
      <c r="R39870" t="s">
        <v>4725</v>
      </c>
      <c r="S39870" t="s">
        <v>30</v>
      </c>
      <c r="T39870" t="s">
        <v>7606</v>
      </c>
      <c r="U39870" t="s">
        <v>7607</v>
      </c>
      <c r="V39870" t="s">
        <v>351</v>
      </c>
      <c r="W39870" t="s">
        <v>43</v>
      </c>
      <c r="X39870" t="s">
        <v>139</v>
      </c>
    </row>
    <row r="39871" spans="1:24" x14ac:dyDescent="0.25">
      <c r="A39871" t="s">
        <v>84956</v>
      </c>
      <c r="B39871" s="4">
        <v>42164</v>
      </c>
      <c r="C39871" s="4">
        <v>42165</v>
      </c>
      <c r="D39871">
        <v>1</v>
      </c>
      <c r="E39871" t="s">
        <v>45318</v>
      </c>
      <c r="F39871" t="s">
        <v>45319</v>
      </c>
      <c r="G39871" t="s">
        <v>45338</v>
      </c>
      <c r="H39871" s="5">
        <v>122</v>
      </c>
      <c r="I39871" s="5">
        <f t="shared" si="1868"/>
        <v>366</v>
      </c>
      <c r="J39871">
        <v>3</v>
      </c>
      <c r="K39871">
        <v>0.04</v>
      </c>
      <c r="L39871" s="5">
        <v>27.36</v>
      </c>
      <c r="M39871" s="5">
        <f t="shared" si="1866"/>
        <v>82.08</v>
      </c>
      <c r="N39871" s="5">
        <f t="shared" si="1867"/>
        <v>0.12</v>
      </c>
      <c r="O39871" s="5">
        <v>2.7360000000000002</v>
      </c>
      <c r="P39871" t="s">
        <v>45324</v>
      </c>
      <c r="Q39871" t="s">
        <v>84957</v>
      </c>
      <c r="R39871" t="s">
        <v>2781</v>
      </c>
      <c r="S39871" t="s">
        <v>59</v>
      </c>
      <c r="T39871" t="s">
        <v>5807</v>
      </c>
      <c r="U39871" t="s">
        <v>3143</v>
      </c>
      <c r="V39871" t="s">
        <v>128</v>
      </c>
      <c r="W39871" t="s">
        <v>43</v>
      </c>
      <c r="X39871" t="s">
        <v>44</v>
      </c>
    </row>
    <row r="39872" spans="1:24" x14ac:dyDescent="0.25">
      <c r="A39872" t="s">
        <v>84958</v>
      </c>
      <c r="B39872" s="4">
        <v>42193</v>
      </c>
      <c r="C39872" s="4">
        <v>42195</v>
      </c>
      <c r="D39872">
        <v>2</v>
      </c>
      <c r="E39872" t="s">
        <v>45318</v>
      </c>
      <c r="F39872" t="s">
        <v>45319</v>
      </c>
      <c r="G39872" t="s">
        <v>45341</v>
      </c>
      <c r="H39872" s="5">
        <v>224</v>
      </c>
      <c r="I39872" s="5">
        <f t="shared" si="1868"/>
        <v>896</v>
      </c>
      <c r="J39872">
        <v>4</v>
      </c>
      <c r="K39872">
        <v>0.04</v>
      </c>
      <c r="L39872" s="5">
        <v>108.16</v>
      </c>
      <c r="M39872" s="5">
        <f t="shared" si="1866"/>
        <v>432.64</v>
      </c>
      <c r="N39872" s="5">
        <f t="shared" si="1867"/>
        <v>0.16</v>
      </c>
      <c r="O39872" s="5">
        <v>10.816000000000001</v>
      </c>
      <c r="P39872" t="s">
        <v>27</v>
      </c>
      <c r="Q39872" t="s">
        <v>84959</v>
      </c>
      <c r="R39872" t="s">
        <v>621</v>
      </c>
      <c r="S39872" t="s">
        <v>30</v>
      </c>
      <c r="T39872" t="s">
        <v>2418</v>
      </c>
      <c r="U39872" t="s">
        <v>401</v>
      </c>
      <c r="V39872" t="s">
        <v>402</v>
      </c>
      <c r="W39872" t="s">
        <v>103</v>
      </c>
      <c r="X39872" t="s">
        <v>69</v>
      </c>
    </row>
    <row r="39873" spans="1:24" x14ac:dyDescent="0.25">
      <c r="A39873" t="s">
        <v>84960</v>
      </c>
      <c r="B39873" s="4">
        <v>42281</v>
      </c>
      <c r="C39873" s="4">
        <v>42288</v>
      </c>
      <c r="D39873">
        <v>7</v>
      </c>
      <c r="E39873" t="s">
        <v>45318</v>
      </c>
      <c r="F39873" t="s">
        <v>45319</v>
      </c>
      <c r="G39873" t="s">
        <v>45345</v>
      </c>
      <c r="H39873" s="5">
        <v>213</v>
      </c>
      <c r="I39873" s="5">
        <f t="shared" si="1868"/>
        <v>213</v>
      </c>
      <c r="J39873">
        <v>1</v>
      </c>
      <c r="K39873">
        <v>0.05</v>
      </c>
      <c r="L39873" s="5">
        <v>122.35</v>
      </c>
      <c r="M39873" s="5">
        <f t="shared" si="1866"/>
        <v>122.35</v>
      </c>
      <c r="N39873" s="5">
        <f t="shared" si="1867"/>
        <v>0.05</v>
      </c>
      <c r="O39873" s="5">
        <v>12.234999999999999</v>
      </c>
      <c r="P39873" t="s">
        <v>27</v>
      </c>
      <c r="Q39873" t="s">
        <v>84961</v>
      </c>
      <c r="R39873" t="s">
        <v>5859</v>
      </c>
      <c r="S39873" t="s">
        <v>59</v>
      </c>
      <c r="T39873" t="s">
        <v>26095</v>
      </c>
      <c r="U39873" t="s">
        <v>401</v>
      </c>
      <c r="V39873" t="s">
        <v>402</v>
      </c>
      <c r="W39873" t="s">
        <v>103</v>
      </c>
      <c r="X39873" t="s">
        <v>139</v>
      </c>
    </row>
    <row r="39874" spans="1:24" x14ac:dyDescent="0.25">
      <c r="A39874" t="s">
        <v>84962</v>
      </c>
      <c r="B39874" s="4">
        <v>42331</v>
      </c>
      <c r="C39874" s="4">
        <v>42335</v>
      </c>
      <c r="D39874">
        <v>4</v>
      </c>
      <c r="E39874" t="s">
        <v>45318</v>
      </c>
      <c r="F39874" t="s">
        <v>45319</v>
      </c>
      <c r="G39874" t="s">
        <v>45348</v>
      </c>
      <c r="H39874" s="5">
        <v>62</v>
      </c>
      <c r="I39874" s="5">
        <f t="shared" si="1868"/>
        <v>248</v>
      </c>
      <c r="J39874">
        <v>4</v>
      </c>
      <c r="K39874">
        <v>0.03</v>
      </c>
      <c r="L39874" s="5">
        <v>15.5</v>
      </c>
      <c r="M39874" s="5">
        <f t="shared" ref="M39874:M39937" si="1869">L39874*J39874</f>
        <v>62</v>
      </c>
      <c r="N39874" s="5">
        <f t="shared" ref="N39874:N39937" si="1870">K39874*J39874</f>
        <v>0.12</v>
      </c>
      <c r="O39874" s="5">
        <v>1.55</v>
      </c>
      <c r="P39874" t="s">
        <v>27</v>
      </c>
      <c r="Q39874" t="s">
        <v>84963</v>
      </c>
      <c r="R39874" t="s">
        <v>5296</v>
      </c>
      <c r="S39874" t="s">
        <v>30</v>
      </c>
      <c r="T39874" t="s">
        <v>10368</v>
      </c>
      <c r="U39874" t="s">
        <v>221</v>
      </c>
      <c r="V39874" t="s">
        <v>42</v>
      </c>
      <c r="W39874" t="s">
        <v>43</v>
      </c>
      <c r="X39874" t="s">
        <v>35</v>
      </c>
    </row>
    <row r="39875" spans="1:24" x14ac:dyDescent="0.25">
      <c r="A39875" t="s">
        <v>84964</v>
      </c>
      <c r="B39875" s="4">
        <v>42029</v>
      </c>
      <c r="C39875" s="4">
        <v>42037</v>
      </c>
      <c r="D39875">
        <v>8</v>
      </c>
      <c r="E39875" t="s">
        <v>45318</v>
      </c>
      <c r="F39875" t="s">
        <v>45319</v>
      </c>
      <c r="G39875" t="s">
        <v>45351</v>
      </c>
      <c r="H39875" s="5">
        <v>228</v>
      </c>
      <c r="I39875" s="5">
        <f t="shared" ref="I39875:I39938" si="1871">J39875*H39875</f>
        <v>1140</v>
      </c>
      <c r="J39875">
        <v>5</v>
      </c>
      <c r="K39875">
        <v>0.02</v>
      </c>
      <c r="L39875" s="5">
        <v>125.19999999999999</v>
      </c>
      <c r="M39875" s="5">
        <f t="shared" si="1869"/>
        <v>626</v>
      </c>
      <c r="N39875" s="5">
        <f t="shared" si="1870"/>
        <v>0.1</v>
      </c>
      <c r="O39875" s="5">
        <v>12.52</v>
      </c>
      <c r="P39875" t="s">
        <v>27</v>
      </c>
      <c r="Q39875" t="s">
        <v>84965</v>
      </c>
      <c r="R39875" t="s">
        <v>2631</v>
      </c>
      <c r="S39875" t="s">
        <v>30</v>
      </c>
      <c r="T39875" t="s">
        <v>13309</v>
      </c>
      <c r="U39875" t="s">
        <v>2551</v>
      </c>
      <c r="V39875" t="s">
        <v>42</v>
      </c>
      <c r="W39875" t="s">
        <v>43</v>
      </c>
      <c r="X39875" t="s">
        <v>216</v>
      </c>
    </row>
    <row r="39876" spans="1:24" x14ac:dyDescent="0.25">
      <c r="A39876" t="s">
        <v>84966</v>
      </c>
      <c r="B39876" s="4">
        <v>42233</v>
      </c>
      <c r="C39876" s="4">
        <v>42239</v>
      </c>
      <c r="D39876">
        <v>6</v>
      </c>
      <c r="E39876" t="s">
        <v>45318</v>
      </c>
      <c r="F39876" t="s">
        <v>45319</v>
      </c>
      <c r="G39876" t="s">
        <v>45354</v>
      </c>
      <c r="H39876" s="5">
        <v>159</v>
      </c>
      <c r="I39876" s="5">
        <f t="shared" si="1871"/>
        <v>636</v>
      </c>
      <c r="J39876">
        <v>4</v>
      </c>
      <c r="K39876">
        <v>0.01</v>
      </c>
      <c r="L39876" s="5">
        <v>72.64</v>
      </c>
      <c r="M39876" s="5">
        <f t="shared" si="1869"/>
        <v>290.56</v>
      </c>
      <c r="N39876" s="5">
        <f t="shared" si="1870"/>
        <v>0.04</v>
      </c>
      <c r="O39876" s="5">
        <v>7.2640000000000002</v>
      </c>
      <c r="P39876" t="s">
        <v>27</v>
      </c>
      <c r="Q39876" t="s">
        <v>84967</v>
      </c>
      <c r="R39876" t="s">
        <v>1518</v>
      </c>
      <c r="S39876" t="s">
        <v>59</v>
      </c>
      <c r="T39876" t="s">
        <v>65208</v>
      </c>
      <c r="U39876" t="s">
        <v>771</v>
      </c>
      <c r="V39876" t="s">
        <v>93</v>
      </c>
      <c r="W39876" t="s">
        <v>94</v>
      </c>
      <c r="X39876" t="s">
        <v>231</v>
      </c>
    </row>
    <row r="39877" spans="1:24" x14ac:dyDescent="0.25">
      <c r="A39877" t="s">
        <v>84968</v>
      </c>
      <c r="B39877" s="4">
        <v>42069</v>
      </c>
      <c r="C39877" s="4">
        <v>42070</v>
      </c>
      <c r="D39877">
        <v>1</v>
      </c>
      <c r="E39877" t="s">
        <v>45318</v>
      </c>
      <c r="F39877" t="s">
        <v>45319</v>
      </c>
      <c r="G39877" t="s">
        <v>45320</v>
      </c>
      <c r="H39877" s="5">
        <v>248</v>
      </c>
      <c r="I39877" s="5">
        <f t="shared" si="1871"/>
        <v>744</v>
      </c>
      <c r="J39877">
        <v>3</v>
      </c>
      <c r="K39877">
        <v>0.05</v>
      </c>
      <c r="L39877" s="5">
        <v>130.80000000000001</v>
      </c>
      <c r="M39877" s="5">
        <f t="shared" si="1869"/>
        <v>392.40000000000003</v>
      </c>
      <c r="N39877" s="5">
        <f t="shared" si="1870"/>
        <v>0.15000000000000002</v>
      </c>
      <c r="O39877" s="5">
        <v>13.080000000000002</v>
      </c>
      <c r="P39877" t="s">
        <v>56</v>
      </c>
      <c r="Q39877" t="s">
        <v>84969</v>
      </c>
      <c r="R39877" t="s">
        <v>14478</v>
      </c>
      <c r="S39877" t="s">
        <v>40</v>
      </c>
      <c r="T39877" t="s">
        <v>9003</v>
      </c>
      <c r="U39877" t="s">
        <v>166</v>
      </c>
      <c r="V39877" t="s">
        <v>167</v>
      </c>
      <c r="W39877" t="s">
        <v>62</v>
      </c>
      <c r="X39877" t="s">
        <v>95</v>
      </c>
    </row>
    <row r="39878" spans="1:24" x14ac:dyDescent="0.25">
      <c r="A39878" t="s">
        <v>84970</v>
      </c>
      <c r="B39878" s="4">
        <v>42090</v>
      </c>
      <c r="C39878" s="4">
        <v>42092</v>
      </c>
      <c r="D39878">
        <v>2</v>
      </c>
      <c r="E39878" t="s">
        <v>45318</v>
      </c>
      <c r="F39878" t="s">
        <v>45319</v>
      </c>
      <c r="G39878" t="s">
        <v>45323</v>
      </c>
      <c r="H39878" s="5">
        <v>196</v>
      </c>
      <c r="I39878" s="5">
        <f t="shared" si="1871"/>
        <v>784</v>
      </c>
      <c r="J39878">
        <v>4</v>
      </c>
      <c r="K39878">
        <v>0.04</v>
      </c>
      <c r="L39878" s="5">
        <v>84.64</v>
      </c>
      <c r="M39878" s="5">
        <f t="shared" si="1869"/>
        <v>338.56</v>
      </c>
      <c r="N39878" s="5">
        <f t="shared" si="1870"/>
        <v>0.16</v>
      </c>
      <c r="O39878" s="5">
        <v>8.4640000000000004</v>
      </c>
      <c r="P39878" t="s">
        <v>56</v>
      </c>
      <c r="Q39878" t="s">
        <v>84971</v>
      </c>
      <c r="R39878" t="s">
        <v>2124</v>
      </c>
      <c r="S39878" t="s">
        <v>30</v>
      </c>
      <c r="T39878" t="s">
        <v>13771</v>
      </c>
      <c r="U39878" t="s">
        <v>515</v>
      </c>
      <c r="V39878" t="s">
        <v>214</v>
      </c>
      <c r="W39878" t="s">
        <v>215</v>
      </c>
      <c r="X39878" t="s">
        <v>95</v>
      </c>
    </row>
    <row r="39879" spans="1:24" x14ac:dyDescent="0.25">
      <c r="A39879" t="s">
        <v>84972</v>
      </c>
      <c r="B39879" s="4">
        <v>42307</v>
      </c>
      <c r="C39879" s="4">
        <v>42317</v>
      </c>
      <c r="D39879">
        <v>10</v>
      </c>
      <c r="E39879" t="s">
        <v>45318</v>
      </c>
      <c r="F39879" t="s">
        <v>45319</v>
      </c>
      <c r="G39879" t="s">
        <v>45327</v>
      </c>
      <c r="H39879" s="5">
        <v>218</v>
      </c>
      <c r="I39879" s="5">
        <f t="shared" si="1871"/>
        <v>654</v>
      </c>
      <c r="J39879">
        <v>3</v>
      </c>
      <c r="K39879">
        <v>0.03</v>
      </c>
      <c r="L39879" s="5">
        <v>118.38</v>
      </c>
      <c r="M39879" s="5">
        <f t="shared" si="1869"/>
        <v>355.14</v>
      </c>
      <c r="N39879" s="5">
        <f t="shared" si="1870"/>
        <v>0.09</v>
      </c>
      <c r="O39879" s="5">
        <v>11.838000000000001</v>
      </c>
      <c r="P39879" t="s">
        <v>27</v>
      </c>
      <c r="Q39879" t="s">
        <v>84973</v>
      </c>
      <c r="R39879" t="s">
        <v>1112</v>
      </c>
      <c r="S39879" t="s">
        <v>40</v>
      </c>
      <c r="T39879" t="s">
        <v>19055</v>
      </c>
      <c r="U39879" t="s">
        <v>450</v>
      </c>
      <c r="V39879" t="s">
        <v>85</v>
      </c>
      <c r="W39879" t="s">
        <v>153</v>
      </c>
      <c r="X39879" t="s">
        <v>139</v>
      </c>
    </row>
    <row r="39880" spans="1:24" x14ac:dyDescent="0.25">
      <c r="A39880" t="s">
        <v>84974</v>
      </c>
      <c r="B39880" s="4">
        <v>42248</v>
      </c>
      <c r="C39880" s="4">
        <v>42257</v>
      </c>
      <c r="D39880">
        <v>9</v>
      </c>
      <c r="E39880" t="s">
        <v>45318</v>
      </c>
      <c r="F39880" t="s">
        <v>45319</v>
      </c>
      <c r="G39880" t="s">
        <v>45330</v>
      </c>
      <c r="H39880" s="5">
        <v>109</v>
      </c>
      <c r="I39880" s="5">
        <f t="shared" si="1871"/>
        <v>109</v>
      </c>
      <c r="J39880">
        <v>1</v>
      </c>
      <c r="K39880">
        <v>0.01</v>
      </c>
      <c r="L39880" s="5">
        <v>27.91</v>
      </c>
      <c r="M39880" s="5">
        <f t="shared" si="1869"/>
        <v>27.91</v>
      </c>
      <c r="N39880" s="5">
        <f t="shared" si="1870"/>
        <v>0.01</v>
      </c>
      <c r="O39880" s="5">
        <v>2.7910000000000004</v>
      </c>
      <c r="P39880" t="s">
        <v>27</v>
      </c>
      <c r="Q39880" t="s">
        <v>84975</v>
      </c>
      <c r="R39880" t="s">
        <v>13626</v>
      </c>
      <c r="S39880" t="s">
        <v>40</v>
      </c>
      <c r="T39880" t="s">
        <v>9756</v>
      </c>
      <c r="U39880" t="s">
        <v>295</v>
      </c>
      <c r="V39880" t="s">
        <v>85</v>
      </c>
      <c r="W39880" t="s">
        <v>153</v>
      </c>
      <c r="X39880" t="s">
        <v>122</v>
      </c>
    </row>
    <row r="39881" spans="1:24" x14ac:dyDescent="0.25">
      <c r="A39881" t="s">
        <v>84976</v>
      </c>
      <c r="B39881" s="4">
        <v>42230</v>
      </c>
      <c r="C39881" s="4">
        <v>42238</v>
      </c>
      <c r="D39881">
        <v>8</v>
      </c>
      <c r="E39881" t="s">
        <v>45318</v>
      </c>
      <c r="F39881" t="s">
        <v>45319</v>
      </c>
      <c r="G39881" t="s">
        <v>45333</v>
      </c>
      <c r="H39881" s="5">
        <v>85</v>
      </c>
      <c r="I39881" s="5">
        <f t="shared" si="1871"/>
        <v>255</v>
      </c>
      <c r="J39881">
        <v>3</v>
      </c>
      <c r="K39881">
        <v>0.04</v>
      </c>
      <c r="L39881" s="5">
        <v>28.333333333333332</v>
      </c>
      <c r="M39881" s="5">
        <f t="shared" si="1869"/>
        <v>85</v>
      </c>
      <c r="N39881" s="5">
        <f t="shared" si="1870"/>
        <v>0.12</v>
      </c>
      <c r="O39881" s="5">
        <v>2.8333333333333335</v>
      </c>
      <c r="P39881" t="s">
        <v>27</v>
      </c>
      <c r="Q39881" t="s">
        <v>84977</v>
      </c>
      <c r="R39881" t="s">
        <v>495</v>
      </c>
      <c r="S39881" t="s">
        <v>59</v>
      </c>
      <c r="T39881" t="s">
        <v>9382</v>
      </c>
      <c r="U39881" t="s">
        <v>5220</v>
      </c>
      <c r="V39881" t="s">
        <v>85</v>
      </c>
      <c r="W39881" t="s">
        <v>43</v>
      </c>
      <c r="X39881" t="s">
        <v>231</v>
      </c>
    </row>
    <row r="39882" spans="1:24" x14ac:dyDescent="0.25">
      <c r="A39882" t="s">
        <v>84978</v>
      </c>
      <c r="B39882" s="4">
        <v>42357</v>
      </c>
      <c r="C39882" s="4">
        <v>42365</v>
      </c>
      <c r="D39882">
        <v>8</v>
      </c>
      <c r="E39882" t="s">
        <v>45318</v>
      </c>
      <c r="F39882" t="s">
        <v>45319</v>
      </c>
      <c r="G39882" t="s">
        <v>45338</v>
      </c>
      <c r="H39882" s="5">
        <v>122</v>
      </c>
      <c r="I39882" s="5">
        <f t="shared" si="1871"/>
        <v>488</v>
      </c>
      <c r="J39882">
        <v>4</v>
      </c>
      <c r="K39882">
        <v>0.01</v>
      </c>
      <c r="L39882" s="5">
        <v>37.119999999999997</v>
      </c>
      <c r="M39882" s="5">
        <f t="shared" si="1869"/>
        <v>148.47999999999999</v>
      </c>
      <c r="N39882" s="5">
        <f t="shared" si="1870"/>
        <v>0.04</v>
      </c>
      <c r="O39882" s="5">
        <v>3.7119999999999997</v>
      </c>
      <c r="P39882" t="s">
        <v>27</v>
      </c>
      <c r="Q39882" t="s">
        <v>84979</v>
      </c>
      <c r="R39882" t="s">
        <v>1839</v>
      </c>
      <c r="S39882" t="s">
        <v>30</v>
      </c>
      <c r="T39882" t="s">
        <v>2114</v>
      </c>
      <c r="U39882" t="s">
        <v>2115</v>
      </c>
      <c r="V39882" t="s">
        <v>2116</v>
      </c>
      <c r="W39882" t="s">
        <v>135</v>
      </c>
      <c r="X39882" t="s">
        <v>53</v>
      </c>
    </row>
    <row r="39883" spans="1:24" x14ac:dyDescent="0.25">
      <c r="A39883" t="s">
        <v>84980</v>
      </c>
      <c r="B39883" s="4">
        <v>42050</v>
      </c>
      <c r="C39883" s="4">
        <v>42057</v>
      </c>
      <c r="D39883">
        <v>7</v>
      </c>
      <c r="E39883" t="s">
        <v>45318</v>
      </c>
      <c r="F39883" t="s">
        <v>45319</v>
      </c>
      <c r="G39883" t="s">
        <v>45341</v>
      </c>
      <c r="H39883" s="5">
        <v>224</v>
      </c>
      <c r="I39883" s="5">
        <f t="shared" si="1871"/>
        <v>672</v>
      </c>
      <c r="J39883">
        <v>3</v>
      </c>
      <c r="K39883">
        <v>0.05</v>
      </c>
      <c r="L39883" s="5">
        <v>110.4</v>
      </c>
      <c r="M39883" s="5">
        <f t="shared" si="1869"/>
        <v>331.20000000000005</v>
      </c>
      <c r="N39883" s="5">
        <f t="shared" si="1870"/>
        <v>0.15000000000000002</v>
      </c>
      <c r="O39883" s="5">
        <v>11.040000000000001</v>
      </c>
      <c r="P39883" t="s">
        <v>27</v>
      </c>
      <c r="Q39883" t="s">
        <v>84981</v>
      </c>
      <c r="R39883" t="s">
        <v>29</v>
      </c>
      <c r="S39883" t="s">
        <v>30</v>
      </c>
      <c r="T39883" t="s">
        <v>19798</v>
      </c>
      <c r="U39883" t="s">
        <v>19798</v>
      </c>
      <c r="V39883" t="s">
        <v>19799</v>
      </c>
      <c r="W39883" t="s">
        <v>77</v>
      </c>
      <c r="X39883" t="s">
        <v>78</v>
      </c>
    </row>
    <row r="39884" spans="1:24" x14ac:dyDescent="0.25">
      <c r="A39884" t="s">
        <v>84982</v>
      </c>
      <c r="B39884" s="4">
        <v>42322</v>
      </c>
      <c r="C39884" s="4">
        <v>42325</v>
      </c>
      <c r="D39884">
        <v>3</v>
      </c>
      <c r="E39884" t="s">
        <v>45318</v>
      </c>
      <c r="F39884" t="s">
        <v>45319</v>
      </c>
      <c r="G39884" t="s">
        <v>45345</v>
      </c>
      <c r="H39884" s="5">
        <v>213</v>
      </c>
      <c r="I39884" s="5">
        <f t="shared" si="1871"/>
        <v>852</v>
      </c>
      <c r="J39884">
        <v>4</v>
      </c>
      <c r="K39884">
        <v>0.04</v>
      </c>
      <c r="L39884" s="5">
        <v>98.92</v>
      </c>
      <c r="M39884" s="5">
        <f t="shared" si="1869"/>
        <v>395.68</v>
      </c>
      <c r="N39884" s="5">
        <f t="shared" si="1870"/>
        <v>0.16</v>
      </c>
      <c r="O39884" s="5">
        <v>9.8920000000000012</v>
      </c>
      <c r="P39884" t="s">
        <v>27</v>
      </c>
      <c r="Q39884" t="s">
        <v>84983</v>
      </c>
      <c r="R39884" t="s">
        <v>7872</v>
      </c>
      <c r="S39884" t="s">
        <v>30</v>
      </c>
      <c r="T39884" t="s">
        <v>59326</v>
      </c>
      <c r="U39884" t="s">
        <v>59327</v>
      </c>
      <c r="V39884" t="s">
        <v>3179</v>
      </c>
      <c r="W39884" t="s">
        <v>135</v>
      </c>
      <c r="X39884" t="s">
        <v>35</v>
      </c>
    </row>
    <row r="39885" spans="1:24" x14ac:dyDescent="0.25">
      <c r="A39885" t="s">
        <v>84984</v>
      </c>
      <c r="B39885" s="4">
        <v>42247</v>
      </c>
      <c r="C39885" s="4">
        <v>42255</v>
      </c>
      <c r="D39885">
        <v>8</v>
      </c>
      <c r="E39885" t="s">
        <v>45318</v>
      </c>
      <c r="F39885" t="s">
        <v>45319</v>
      </c>
      <c r="G39885" t="s">
        <v>45348</v>
      </c>
      <c r="H39885" s="5">
        <v>62</v>
      </c>
      <c r="I39885" s="5">
        <f t="shared" si="1871"/>
        <v>310</v>
      </c>
      <c r="J39885">
        <v>5</v>
      </c>
      <c r="K39885">
        <v>0.01</v>
      </c>
      <c r="L39885" s="5">
        <v>12.4</v>
      </c>
      <c r="M39885" s="5">
        <f t="shared" si="1869"/>
        <v>62</v>
      </c>
      <c r="N39885" s="5">
        <f t="shared" si="1870"/>
        <v>0.05</v>
      </c>
      <c r="O39885" s="5">
        <v>1.2400000000000002</v>
      </c>
      <c r="P39885" t="s">
        <v>56</v>
      </c>
      <c r="Q39885" t="s">
        <v>84985</v>
      </c>
      <c r="R39885" t="s">
        <v>1367</v>
      </c>
      <c r="S39885" t="s">
        <v>59</v>
      </c>
      <c r="T39885" t="s">
        <v>960</v>
      </c>
      <c r="U39885" t="s">
        <v>960</v>
      </c>
      <c r="V39885" t="s">
        <v>961</v>
      </c>
      <c r="W39885" t="s">
        <v>103</v>
      </c>
      <c r="X39885" t="s">
        <v>231</v>
      </c>
    </row>
    <row r="39886" spans="1:24" x14ac:dyDescent="0.25">
      <c r="A39886" t="s">
        <v>84986</v>
      </c>
      <c r="B39886" s="4">
        <v>42089</v>
      </c>
      <c r="C39886" s="4">
        <v>42093</v>
      </c>
      <c r="D39886">
        <v>4</v>
      </c>
      <c r="E39886" t="s">
        <v>45318</v>
      </c>
      <c r="F39886" t="s">
        <v>45319</v>
      </c>
      <c r="G39886" t="s">
        <v>45351</v>
      </c>
      <c r="H39886" s="5">
        <v>228</v>
      </c>
      <c r="I39886" s="5">
        <f t="shared" si="1871"/>
        <v>1140</v>
      </c>
      <c r="J39886">
        <v>5</v>
      </c>
      <c r="K39886">
        <v>0.03</v>
      </c>
      <c r="L39886" s="5">
        <v>113.8</v>
      </c>
      <c r="M39886" s="5">
        <f t="shared" si="1869"/>
        <v>569</v>
      </c>
      <c r="N39886" s="5">
        <f t="shared" si="1870"/>
        <v>0.15</v>
      </c>
      <c r="O39886" s="5">
        <v>11.38</v>
      </c>
      <c r="P39886" t="s">
        <v>27</v>
      </c>
      <c r="Q39886" t="s">
        <v>84987</v>
      </c>
      <c r="R39886" t="s">
        <v>5465</v>
      </c>
      <c r="S39886" t="s">
        <v>59</v>
      </c>
      <c r="T39886" t="s">
        <v>73434</v>
      </c>
      <c r="U39886" t="s">
        <v>401</v>
      </c>
      <c r="V39886" t="s">
        <v>402</v>
      </c>
      <c r="W39886" t="s">
        <v>103</v>
      </c>
      <c r="X39886" t="s">
        <v>95</v>
      </c>
    </row>
    <row r="39887" spans="1:24" x14ac:dyDescent="0.25">
      <c r="A39887" t="s">
        <v>84988</v>
      </c>
      <c r="B39887" s="4">
        <v>42008</v>
      </c>
      <c r="C39887" s="4">
        <v>42016</v>
      </c>
      <c r="D39887">
        <v>8</v>
      </c>
      <c r="E39887" t="s">
        <v>45318</v>
      </c>
      <c r="F39887" t="s">
        <v>45319</v>
      </c>
      <c r="G39887" t="s">
        <v>45354</v>
      </c>
      <c r="H39887" s="5">
        <v>159</v>
      </c>
      <c r="I39887" s="5">
        <f t="shared" si="1871"/>
        <v>795</v>
      </c>
      <c r="J39887">
        <v>5</v>
      </c>
      <c r="K39887">
        <v>0.02</v>
      </c>
      <c r="L39887" s="5">
        <v>63.1</v>
      </c>
      <c r="M39887" s="5">
        <f t="shared" si="1869"/>
        <v>315.5</v>
      </c>
      <c r="N39887" s="5">
        <f t="shared" si="1870"/>
        <v>0.1</v>
      </c>
      <c r="O39887" s="5">
        <v>6.3100000000000005</v>
      </c>
      <c r="P39887" t="s">
        <v>27</v>
      </c>
      <c r="Q39887" t="s">
        <v>84989</v>
      </c>
      <c r="R39887" t="s">
        <v>3894</v>
      </c>
      <c r="S39887" t="s">
        <v>30</v>
      </c>
      <c r="T39887" t="s">
        <v>84990</v>
      </c>
      <c r="U39887" t="s">
        <v>1789</v>
      </c>
      <c r="V39887" t="s">
        <v>128</v>
      </c>
      <c r="W39887" t="s">
        <v>43</v>
      </c>
      <c r="X39887" t="s">
        <v>216</v>
      </c>
    </row>
    <row r="39888" spans="1:24" x14ac:dyDescent="0.25">
      <c r="A39888" t="s">
        <v>84991</v>
      </c>
      <c r="B39888" s="4">
        <v>42133</v>
      </c>
      <c r="C39888" s="4">
        <v>42142</v>
      </c>
      <c r="D39888">
        <v>9</v>
      </c>
      <c r="E39888" t="s">
        <v>45318</v>
      </c>
      <c r="F39888" t="s">
        <v>45319</v>
      </c>
      <c r="G39888" t="s">
        <v>45320</v>
      </c>
      <c r="H39888" s="5">
        <v>248</v>
      </c>
      <c r="I39888" s="5">
        <f t="shared" si="1871"/>
        <v>496</v>
      </c>
      <c r="J39888">
        <v>2</v>
      </c>
      <c r="K39888">
        <v>0.03</v>
      </c>
      <c r="L39888" s="5">
        <v>153.12</v>
      </c>
      <c r="M39888" s="5">
        <f t="shared" si="1869"/>
        <v>306.24</v>
      </c>
      <c r="N39888" s="5">
        <f t="shared" si="1870"/>
        <v>0.06</v>
      </c>
      <c r="O39888" s="5">
        <v>15.312000000000001</v>
      </c>
      <c r="P39888" t="s">
        <v>56</v>
      </c>
      <c r="Q39888" t="s">
        <v>84992</v>
      </c>
      <c r="R39888" t="s">
        <v>729</v>
      </c>
      <c r="S39888" t="s">
        <v>30</v>
      </c>
      <c r="T39888" t="s">
        <v>3716</v>
      </c>
      <c r="U39888" t="s">
        <v>401</v>
      </c>
      <c r="V39888" t="s">
        <v>402</v>
      </c>
      <c r="W39888" t="s">
        <v>103</v>
      </c>
      <c r="X39888" t="s">
        <v>63</v>
      </c>
    </row>
    <row r="39889" spans="1:24" x14ac:dyDescent="0.25">
      <c r="A39889" t="s">
        <v>84993</v>
      </c>
      <c r="B39889" s="4">
        <v>42042</v>
      </c>
      <c r="C39889" s="4">
        <v>42052</v>
      </c>
      <c r="D39889">
        <v>10</v>
      </c>
      <c r="E39889" t="s">
        <v>45318</v>
      </c>
      <c r="F39889" t="s">
        <v>45319</v>
      </c>
      <c r="G39889" t="s">
        <v>45323</v>
      </c>
      <c r="H39889" s="5">
        <v>196</v>
      </c>
      <c r="I39889" s="5">
        <f t="shared" si="1871"/>
        <v>784</v>
      </c>
      <c r="J39889">
        <v>4</v>
      </c>
      <c r="K39889">
        <v>0.04</v>
      </c>
      <c r="L39889" s="5">
        <v>84.64</v>
      </c>
      <c r="M39889" s="5">
        <f t="shared" si="1869"/>
        <v>338.56</v>
      </c>
      <c r="N39889" s="5">
        <f t="shared" si="1870"/>
        <v>0.16</v>
      </c>
      <c r="O39889" s="5">
        <v>8.4640000000000004</v>
      </c>
      <c r="P39889" t="s">
        <v>27</v>
      </c>
      <c r="Q39889" t="s">
        <v>84994</v>
      </c>
      <c r="R39889" t="s">
        <v>3702</v>
      </c>
      <c r="S39889" t="s">
        <v>30</v>
      </c>
      <c r="T39889" t="s">
        <v>4716</v>
      </c>
      <c r="U39889" t="s">
        <v>454</v>
      </c>
      <c r="V39889" t="s">
        <v>93</v>
      </c>
      <c r="W39889" t="s">
        <v>94</v>
      </c>
      <c r="X39889" t="s">
        <v>78</v>
      </c>
    </row>
    <row r="39890" spans="1:24" x14ac:dyDescent="0.25">
      <c r="A39890" t="s">
        <v>84995</v>
      </c>
      <c r="B39890" s="4">
        <v>42227</v>
      </c>
      <c r="C39890" s="4">
        <v>42236</v>
      </c>
      <c r="D39890">
        <v>9</v>
      </c>
      <c r="E39890" t="s">
        <v>45318</v>
      </c>
      <c r="F39890" t="s">
        <v>45319</v>
      </c>
      <c r="G39890" t="s">
        <v>45327</v>
      </c>
      <c r="H39890" s="5">
        <v>218</v>
      </c>
      <c r="I39890" s="5">
        <f t="shared" si="1871"/>
        <v>654</v>
      </c>
      <c r="J39890">
        <v>3</v>
      </c>
      <c r="K39890">
        <v>0.04</v>
      </c>
      <c r="L39890" s="5">
        <v>111.84</v>
      </c>
      <c r="M39890" s="5">
        <f t="shared" si="1869"/>
        <v>335.52</v>
      </c>
      <c r="N39890" s="5">
        <f t="shared" si="1870"/>
        <v>0.12</v>
      </c>
      <c r="O39890" s="5">
        <v>11.184000000000001</v>
      </c>
      <c r="P39890" t="s">
        <v>27</v>
      </c>
      <c r="Q39890" t="s">
        <v>84996</v>
      </c>
      <c r="R39890" t="s">
        <v>1244</v>
      </c>
      <c r="S39890" t="s">
        <v>30</v>
      </c>
      <c r="T39890" t="s">
        <v>17948</v>
      </c>
      <c r="U39890" t="s">
        <v>7356</v>
      </c>
      <c r="V39890" t="s">
        <v>167</v>
      </c>
      <c r="W39890" t="s">
        <v>62</v>
      </c>
      <c r="X39890" t="s">
        <v>231</v>
      </c>
    </row>
    <row r="39891" spans="1:24" x14ac:dyDescent="0.25">
      <c r="A39891" t="s">
        <v>84997</v>
      </c>
      <c r="B39891" s="4">
        <v>42190</v>
      </c>
      <c r="C39891" s="4">
        <v>42193</v>
      </c>
      <c r="D39891">
        <v>3</v>
      </c>
      <c r="E39891" t="s">
        <v>45318</v>
      </c>
      <c r="F39891" t="s">
        <v>45319</v>
      </c>
      <c r="G39891" t="s">
        <v>45330</v>
      </c>
      <c r="H39891" s="5">
        <v>109</v>
      </c>
      <c r="I39891" s="5">
        <f t="shared" si="1871"/>
        <v>436</v>
      </c>
      <c r="J39891">
        <v>4</v>
      </c>
      <c r="K39891">
        <v>0.04</v>
      </c>
      <c r="L39891" s="5">
        <v>11.559999999999999</v>
      </c>
      <c r="M39891" s="5">
        <f t="shared" si="1869"/>
        <v>46.239999999999995</v>
      </c>
      <c r="N39891" s="5">
        <f t="shared" si="1870"/>
        <v>0.16</v>
      </c>
      <c r="O39891" s="5">
        <v>1.1559999999999999</v>
      </c>
      <c r="P39891" t="s">
        <v>27</v>
      </c>
      <c r="Q39891" t="s">
        <v>84998</v>
      </c>
      <c r="R39891" t="s">
        <v>409</v>
      </c>
      <c r="S39891" t="s">
        <v>59</v>
      </c>
      <c r="T39891" t="s">
        <v>151</v>
      </c>
      <c r="U39891" t="s">
        <v>152</v>
      </c>
      <c r="V39891" t="s">
        <v>85</v>
      </c>
      <c r="W39891" t="s">
        <v>153</v>
      </c>
      <c r="X39891" t="s">
        <v>69</v>
      </c>
    </row>
    <row r="39892" spans="1:24" x14ac:dyDescent="0.25">
      <c r="A39892" t="s">
        <v>84999</v>
      </c>
      <c r="B39892" s="4">
        <v>42144</v>
      </c>
      <c r="C39892" s="4">
        <v>42150</v>
      </c>
      <c r="D39892">
        <v>6</v>
      </c>
      <c r="E39892" t="s">
        <v>45318</v>
      </c>
      <c r="F39892" t="s">
        <v>45319</v>
      </c>
      <c r="G39892" t="s">
        <v>45333</v>
      </c>
      <c r="H39892" s="5">
        <v>85</v>
      </c>
      <c r="I39892" s="5">
        <f t="shared" si="1871"/>
        <v>170</v>
      </c>
      <c r="J39892">
        <v>2</v>
      </c>
      <c r="K39892">
        <v>0.05</v>
      </c>
      <c r="L39892" s="5">
        <v>42.5</v>
      </c>
      <c r="M39892" s="5">
        <f t="shared" si="1869"/>
        <v>85</v>
      </c>
      <c r="N39892" s="5">
        <f t="shared" si="1870"/>
        <v>0.1</v>
      </c>
      <c r="O39892" s="5">
        <v>4.25</v>
      </c>
      <c r="P39892" t="s">
        <v>27</v>
      </c>
      <c r="Q39892" t="s">
        <v>85000</v>
      </c>
      <c r="R39892" t="s">
        <v>1772</v>
      </c>
      <c r="S39892" t="s">
        <v>30</v>
      </c>
      <c r="T39892" t="s">
        <v>171</v>
      </c>
      <c r="U39892" t="s">
        <v>172</v>
      </c>
      <c r="V39892" t="s">
        <v>85</v>
      </c>
      <c r="W39892" t="s">
        <v>121</v>
      </c>
      <c r="X39892" t="s">
        <v>63</v>
      </c>
    </row>
    <row r="39893" spans="1:24" x14ac:dyDescent="0.25">
      <c r="A39893" t="s">
        <v>85001</v>
      </c>
      <c r="B39893" s="4">
        <v>42122</v>
      </c>
      <c r="C39893" s="4">
        <v>42124</v>
      </c>
      <c r="D39893">
        <v>2</v>
      </c>
      <c r="E39893" t="s">
        <v>45318</v>
      </c>
      <c r="F39893" t="s">
        <v>45319</v>
      </c>
      <c r="G39893" t="s">
        <v>45338</v>
      </c>
      <c r="H39893" s="5">
        <v>122</v>
      </c>
      <c r="I39893" s="5">
        <f t="shared" si="1871"/>
        <v>244</v>
      </c>
      <c r="J39893">
        <v>2</v>
      </c>
      <c r="K39893">
        <v>0.04</v>
      </c>
      <c r="L39893" s="5">
        <v>32.24</v>
      </c>
      <c r="M39893" s="5">
        <f t="shared" si="1869"/>
        <v>64.48</v>
      </c>
      <c r="N39893" s="5">
        <f t="shared" si="1870"/>
        <v>0.08</v>
      </c>
      <c r="O39893" s="5">
        <v>3.2240000000000002</v>
      </c>
      <c r="P39893" t="s">
        <v>45324</v>
      </c>
      <c r="Q39893" t="s">
        <v>85002</v>
      </c>
      <c r="R39893" t="s">
        <v>373</v>
      </c>
      <c r="S39893" t="s">
        <v>30</v>
      </c>
      <c r="T39893" t="s">
        <v>171</v>
      </c>
      <c r="U39893" t="s">
        <v>172</v>
      </c>
      <c r="V39893" t="s">
        <v>85</v>
      </c>
      <c r="W39893" t="s">
        <v>121</v>
      </c>
      <c r="X39893" t="s">
        <v>86</v>
      </c>
    </row>
    <row r="39894" spans="1:24" x14ac:dyDescent="0.25">
      <c r="A39894" t="s">
        <v>85003</v>
      </c>
      <c r="B39894" s="4">
        <v>42161</v>
      </c>
      <c r="C39894" s="4">
        <v>42165</v>
      </c>
      <c r="D39894">
        <v>4</v>
      </c>
      <c r="E39894" t="s">
        <v>45318</v>
      </c>
      <c r="F39894" t="s">
        <v>45319</v>
      </c>
      <c r="G39894" t="s">
        <v>45341</v>
      </c>
      <c r="H39894" s="5">
        <v>224</v>
      </c>
      <c r="I39894" s="5">
        <f t="shared" si="1871"/>
        <v>672</v>
      </c>
      <c r="J39894">
        <v>3</v>
      </c>
      <c r="K39894">
        <v>0.02</v>
      </c>
      <c r="L39894" s="5">
        <v>130.56</v>
      </c>
      <c r="M39894" s="5">
        <f t="shared" si="1869"/>
        <v>391.68</v>
      </c>
      <c r="N39894" s="5">
        <f t="shared" si="1870"/>
        <v>0.06</v>
      </c>
      <c r="O39894" s="5">
        <v>13.056000000000001</v>
      </c>
      <c r="P39894" t="s">
        <v>27</v>
      </c>
      <c r="Q39894" t="s">
        <v>85004</v>
      </c>
      <c r="R39894" t="s">
        <v>471</v>
      </c>
      <c r="S39894" t="s">
        <v>30</v>
      </c>
      <c r="T39894" t="s">
        <v>1431</v>
      </c>
      <c r="U39894" t="s">
        <v>423</v>
      </c>
      <c r="V39894" t="s">
        <v>424</v>
      </c>
      <c r="W39894" t="s">
        <v>135</v>
      </c>
      <c r="X39894" t="s">
        <v>44</v>
      </c>
    </row>
    <row r="39895" spans="1:24" x14ac:dyDescent="0.25">
      <c r="A39895" t="s">
        <v>85005</v>
      </c>
      <c r="B39895" s="4">
        <v>42362</v>
      </c>
      <c r="C39895" s="4">
        <v>42372</v>
      </c>
      <c r="D39895">
        <v>10</v>
      </c>
      <c r="E39895" t="s">
        <v>45318</v>
      </c>
      <c r="F39895" t="s">
        <v>45319</v>
      </c>
      <c r="G39895" t="s">
        <v>45345</v>
      </c>
      <c r="H39895" s="5">
        <v>213</v>
      </c>
      <c r="I39895" s="5">
        <f t="shared" si="1871"/>
        <v>1065</v>
      </c>
      <c r="J39895">
        <v>5</v>
      </c>
      <c r="K39895">
        <v>0.05</v>
      </c>
      <c r="L39895" s="5">
        <v>79.75</v>
      </c>
      <c r="M39895" s="5">
        <f t="shared" si="1869"/>
        <v>398.75</v>
      </c>
      <c r="N39895" s="5">
        <f t="shared" si="1870"/>
        <v>0.25</v>
      </c>
      <c r="O39895" s="5">
        <v>7.9750000000000005</v>
      </c>
      <c r="P39895" t="s">
        <v>27</v>
      </c>
      <c r="Q39895" t="s">
        <v>85006</v>
      </c>
      <c r="R39895" t="s">
        <v>3466</v>
      </c>
      <c r="S39895" t="s">
        <v>30</v>
      </c>
      <c r="T39895" t="s">
        <v>2536</v>
      </c>
      <c r="U39895" t="s">
        <v>2536</v>
      </c>
      <c r="V39895" t="s">
        <v>556</v>
      </c>
      <c r="W39895" t="s">
        <v>77</v>
      </c>
      <c r="X39895" t="s">
        <v>53</v>
      </c>
    </row>
    <row r="39896" spans="1:24" x14ac:dyDescent="0.25">
      <c r="A39896" t="s">
        <v>85007</v>
      </c>
      <c r="B39896" s="4">
        <v>42312</v>
      </c>
      <c r="C39896" s="4">
        <v>42320</v>
      </c>
      <c r="D39896">
        <v>8</v>
      </c>
      <c r="E39896" t="s">
        <v>45318</v>
      </c>
      <c r="F39896" t="s">
        <v>45319</v>
      </c>
      <c r="G39896" t="s">
        <v>45348</v>
      </c>
      <c r="H39896" s="5">
        <v>62</v>
      </c>
      <c r="I39896" s="5">
        <f t="shared" si="1871"/>
        <v>186</v>
      </c>
      <c r="J39896">
        <v>3</v>
      </c>
      <c r="K39896">
        <v>0.02</v>
      </c>
      <c r="L39896" s="5">
        <v>20.666666666666668</v>
      </c>
      <c r="M39896" s="5">
        <f t="shared" si="1869"/>
        <v>62</v>
      </c>
      <c r="N39896" s="5">
        <f t="shared" si="1870"/>
        <v>0.06</v>
      </c>
      <c r="O39896" s="5">
        <v>2.0666666666666669</v>
      </c>
      <c r="P39896" t="s">
        <v>27</v>
      </c>
      <c r="Q39896" t="s">
        <v>85008</v>
      </c>
      <c r="R39896" t="s">
        <v>2735</v>
      </c>
      <c r="S39896" t="s">
        <v>59</v>
      </c>
      <c r="T39896" t="s">
        <v>2536</v>
      </c>
      <c r="U39896" t="s">
        <v>2536</v>
      </c>
      <c r="V39896" t="s">
        <v>556</v>
      </c>
      <c r="W39896" t="s">
        <v>77</v>
      </c>
      <c r="X39896" t="s">
        <v>35</v>
      </c>
    </row>
    <row r="39897" spans="1:24" x14ac:dyDescent="0.25">
      <c r="A39897" t="s">
        <v>85009</v>
      </c>
      <c r="B39897" s="4">
        <v>42304</v>
      </c>
      <c r="C39897" s="4">
        <v>42312</v>
      </c>
      <c r="D39897">
        <v>8</v>
      </c>
      <c r="E39897" t="s">
        <v>45318</v>
      </c>
      <c r="F39897" t="s">
        <v>45319</v>
      </c>
      <c r="G39897" t="s">
        <v>45351</v>
      </c>
      <c r="H39897" s="5">
        <v>228</v>
      </c>
      <c r="I39897" s="5">
        <f t="shared" si="1871"/>
        <v>228</v>
      </c>
      <c r="J39897">
        <v>1</v>
      </c>
      <c r="K39897">
        <v>0.02</v>
      </c>
      <c r="L39897" s="5">
        <v>143.44</v>
      </c>
      <c r="M39897" s="5">
        <f t="shared" si="1869"/>
        <v>143.44</v>
      </c>
      <c r="N39897" s="5">
        <f t="shared" si="1870"/>
        <v>0.02</v>
      </c>
      <c r="O39897" s="5">
        <v>14.344000000000001</v>
      </c>
      <c r="P39897" t="s">
        <v>27</v>
      </c>
      <c r="Q39897" t="s">
        <v>85010</v>
      </c>
      <c r="R39897" t="s">
        <v>1391</v>
      </c>
      <c r="S39897" t="s">
        <v>59</v>
      </c>
      <c r="T39897" t="s">
        <v>107</v>
      </c>
      <c r="U39897" t="s">
        <v>108</v>
      </c>
      <c r="V39897" t="s">
        <v>109</v>
      </c>
      <c r="W39897" t="s">
        <v>43</v>
      </c>
      <c r="X39897" t="s">
        <v>139</v>
      </c>
    </row>
    <row r="39898" spans="1:24" x14ac:dyDescent="0.25">
      <c r="A39898" t="s">
        <v>85011</v>
      </c>
      <c r="B39898" s="4">
        <v>42017</v>
      </c>
      <c r="C39898" s="4">
        <v>42020</v>
      </c>
      <c r="D39898">
        <v>3</v>
      </c>
      <c r="E39898" t="s">
        <v>45318</v>
      </c>
      <c r="F39898" t="s">
        <v>45319</v>
      </c>
      <c r="G39898" t="s">
        <v>45354</v>
      </c>
      <c r="H39898" s="5">
        <v>159</v>
      </c>
      <c r="I39898" s="5">
        <f t="shared" si="1871"/>
        <v>795</v>
      </c>
      <c r="J39898">
        <v>5</v>
      </c>
      <c r="K39898">
        <v>0.03</v>
      </c>
      <c r="L39898" s="5">
        <v>55.150000000000006</v>
      </c>
      <c r="M39898" s="5">
        <f t="shared" si="1869"/>
        <v>275.75</v>
      </c>
      <c r="N39898" s="5">
        <f t="shared" si="1870"/>
        <v>0.15</v>
      </c>
      <c r="O39898" s="5">
        <v>5.5150000000000006</v>
      </c>
      <c r="P39898" t="s">
        <v>27</v>
      </c>
      <c r="Q39898" t="s">
        <v>85012</v>
      </c>
      <c r="R39898" t="s">
        <v>5160</v>
      </c>
      <c r="S39898" t="s">
        <v>30</v>
      </c>
      <c r="T39898" t="s">
        <v>2932</v>
      </c>
      <c r="U39898" t="s">
        <v>2933</v>
      </c>
      <c r="V39898" t="s">
        <v>2933</v>
      </c>
      <c r="W39898" t="s">
        <v>43</v>
      </c>
      <c r="X39898" t="s">
        <v>216</v>
      </c>
    </row>
    <row r="39899" spans="1:24" x14ac:dyDescent="0.25">
      <c r="A39899" t="s">
        <v>85013</v>
      </c>
      <c r="B39899" s="4">
        <v>42198</v>
      </c>
      <c r="C39899" s="4">
        <v>42202</v>
      </c>
      <c r="D39899">
        <v>4</v>
      </c>
      <c r="E39899" t="s">
        <v>45318</v>
      </c>
      <c r="F39899" t="s">
        <v>45319</v>
      </c>
      <c r="G39899" t="s">
        <v>45320</v>
      </c>
      <c r="H39899" s="5">
        <v>248</v>
      </c>
      <c r="I39899" s="5">
        <f t="shared" si="1871"/>
        <v>248</v>
      </c>
      <c r="J39899">
        <v>1</v>
      </c>
      <c r="K39899">
        <v>0.04</v>
      </c>
      <c r="L39899" s="5">
        <v>158.08000000000001</v>
      </c>
      <c r="M39899" s="5">
        <f t="shared" si="1869"/>
        <v>158.08000000000001</v>
      </c>
      <c r="N39899" s="5">
        <f t="shared" si="1870"/>
        <v>0.04</v>
      </c>
      <c r="O39899" s="5">
        <v>15.808000000000002</v>
      </c>
      <c r="P39899" t="s">
        <v>27</v>
      </c>
      <c r="Q39899" t="s">
        <v>85014</v>
      </c>
      <c r="R39899" t="s">
        <v>5533</v>
      </c>
      <c r="S39899" t="s">
        <v>30</v>
      </c>
      <c r="T39899" t="s">
        <v>1105</v>
      </c>
      <c r="U39899" t="s">
        <v>1106</v>
      </c>
      <c r="V39899" t="s">
        <v>102</v>
      </c>
      <c r="W39899" t="s">
        <v>103</v>
      </c>
      <c r="X39899" t="s">
        <v>69</v>
      </c>
    </row>
    <row r="39900" spans="1:24" x14ac:dyDescent="0.25">
      <c r="A39900" t="s">
        <v>85015</v>
      </c>
      <c r="B39900" s="4">
        <v>42153</v>
      </c>
      <c r="C39900" s="4">
        <v>42154</v>
      </c>
      <c r="D39900">
        <v>1</v>
      </c>
      <c r="E39900" t="s">
        <v>45318</v>
      </c>
      <c r="F39900" t="s">
        <v>45319</v>
      </c>
      <c r="G39900" t="s">
        <v>45323</v>
      </c>
      <c r="H39900" s="5">
        <v>196</v>
      </c>
      <c r="I39900" s="5">
        <f t="shared" si="1871"/>
        <v>784</v>
      </c>
      <c r="J39900">
        <v>4</v>
      </c>
      <c r="K39900">
        <v>0.03</v>
      </c>
      <c r="L39900" s="5">
        <v>92.48</v>
      </c>
      <c r="M39900" s="5">
        <f t="shared" si="1869"/>
        <v>369.92</v>
      </c>
      <c r="N39900" s="5">
        <f t="shared" si="1870"/>
        <v>0.12</v>
      </c>
      <c r="O39900" s="5">
        <v>9.2480000000000011</v>
      </c>
      <c r="P39900" t="s">
        <v>27</v>
      </c>
      <c r="Q39900" t="s">
        <v>85016</v>
      </c>
      <c r="R39900" t="s">
        <v>3329</v>
      </c>
      <c r="S39900" t="s">
        <v>30</v>
      </c>
      <c r="T39900" t="s">
        <v>1998</v>
      </c>
      <c r="U39900" t="s">
        <v>1998</v>
      </c>
      <c r="V39900" t="s">
        <v>883</v>
      </c>
      <c r="W39900" t="s">
        <v>813</v>
      </c>
      <c r="X39900" t="s">
        <v>63</v>
      </c>
    </row>
    <row r="39901" spans="1:24" x14ac:dyDescent="0.25">
      <c r="A39901" t="s">
        <v>85017</v>
      </c>
      <c r="B39901" s="4">
        <v>42184</v>
      </c>
      <c r="C39901" s="4">
        <v>42190</v>
      </c>
      <c r="D39901">
        <v>6</v>
      </c>
      <c r="E39901" t="s">
        <v>45318</v>
      </c>
      <c r="F39901" t="s">
        <v>45319</v>
      </c>
      <c r="G39901" t="s">
        <v>45327</v>
      </c>
      <c r="H39901" s="5">
        <v>218</v>
      </c>
      <c r="I39901" s="5">
        <f t="shared" si="1871"/>
        <v>872</v>
      </c>
      <c r="J39901">
        <v>4</v>
      </c>
      <c r="K39901">
        <v>0.05</v>
      </c>
      <c r="L39901" s="5">
        <v>94.4</v>
      </c>
      <c r="M39901" s="5">
        <f t="shared" si="1869"/>
        <v>377.6</v>
      </c>
      <c r="N39901" s="5">
        <f t="shared" si="1870"/>
        <v>0.2</v>
      </c>
      <c r="O39901" s="5">
        <v>9.4400000000000013</v>
      </c>
      <c r="P39901" t="s">
        <v>27</v>
      </c>
      <c r="Q39901" t="s">
        <v>85018</v>
      </c>
      <c r="R39901" t="s">
        <v>138</v>
      </c>
      <c r="S39901" t="s">
        <v>30</v>
      </c>
      <c r="T39901" t="s">
        <v>251</v>
      </c>
      <c r="U39901" t="s">
        <v>251</v>
      </c>
      <c r="V39901" t="s">
        <v>102</v>
      </c>
      <c r="W39901" t="s">
        <v>103</v>
      </c>
      <c r="X39901" t="s">
        <v>44</v>
      </c>
    </row>
    <row r="39902" spans="1:24" x14ac:dyDescent="0.25">
      <c r="A39902" t="s">
        <v>85019</v>
      </c>
      <c r="B39902" s="4">
        <v>42096</v>
      </c>
      <c r="C39902" s="4">
        <v>42102</v>
      </c>
      <c r="D39902">
        <v>6</v>
      </c>
      <c r="E39902" t="s">
        <v>45318</v>
      </c>
      <c r="F39902" t="s">
        <v>45319</v>
      </c>
      <c r="G39902" t="s">
        <v>45330</v>
      </c>
      <c r="H39902" s="5">
        <v>109</v>
      </c>
      <c r="I39902" s="5">
        <f t="shared" si="1871"/>
        <v>109</v>
      </c>
      <c r="J39902">
        <v>1</v>
      </c>
      <c r="K39902">
        <v>0.05</v>
      </c>
      <c r="L39902" s="5">
        <v>23.55</v>
      </c>
      <c r="M39902" s="5">
        <f t="shared" si="1869"/>
        <v>23.55</v>
      </c>
      <c r="N39902" s="5">
        <f t="shared" si="1870"/>
        <v>0.05</v>
      </c>
      <c r="O39902" s="5">
        <v>2.355</v>
      </c>
      <c r="P39902" t="s">
        <v>27</v>
      </c>
      <c r="Q39902" t="s">
        <v>85020</v>
      </c>
      <c r="R39902" t="s">
        <v>481</v>
      </c>
      <c r="S39902" t="s">
        <v>40</v>
      </c>
      <c r="T39902" t="s">
        <v>960</v>
      </c>
      <c r="U39902" t="s">
        <v>960</v>
      </c>
      <c r="V39902" t="s">
        <v>961</v>
      </c>
      <c r="W39902" t="s">
        <v>103</v>
      </c>
      <c r="X39902" t="s">
        <v>86</v>
      </c>
    </row>
    <row r="39903" spans="1:24" x14ac:dyDescent="0.25">
      <c r="A39903" t="s">
        <v>85021</v>
      </c>
      <c r="B39903" s="4">
        <v>42135</v>
      </c>
      <c r="C39903" s="4">
        <v>42136</v>
      </c>
      <c r="D39903">
        <v>1</v>
      </c>
      <c r="E39903" t="s">
        <v>45318</v>
      </c>
      <c r="F39903" t="s">
        <v>45319</v>
      </c>
      <c r="G39903" t="s">
        <v>45333</v>
      </c>
      <c r="H39903" s="5">
        <v>85</v>
      </c>
      <c r="I39903" s="5">
        <f t="shared" si="1871"/>
        <v>425</v>
      </c>
      <c r="J39903">
        <v>5</v>
      </c>
      <c r="K39903">
        <v>0.02</v>
      </c>
      <c r="L39903" s="5">
        <v>17</v>
      </c>
      <c r="M39903" s="5">
        <f t="shared" si="1869"/>
        <v>85</v>
      </c>
      <c r="N39903" s="5">
        <f t="shared" si="1870"/>
        <v>0.1</v>
      </c>
      <c r="O39903" s="5">
        <v>1.7000000000000002</v>
      </c>
      <c r="P39903" t="s">
        <v>27</v>
      </c>
      <c r="Q39903" t="s">
        <v>85022</v>
      </c>
      <c r="R39903" t="s">
        <v>4116</v>
      </c>
      <c r="S39903" t="s">
        <v>59</v>
      </c>
      <c r="T39903" t="s">
        <v>58528</v>
      </c>
      <c r="U39903" t="s">
        <v>752</v>
      </c>
      <c r="V39903" t="s">
        <v>167</v>
      </c>
      <c r="W39903" t="s">
        <v>62</v>
      </c>
      <c r="X39903" t="s">
        <v>63</v>
      </c>
    </row>
    <row r="39904" spans="1:24" x14ac:dyDescent="0.25">
      <c r="A39904" t="s">
        <v>85023</v>
      </c>
      <c r="B39904" s="4">
        <v>42249</v>
      </c>
      <c r="C39904" s="4">
        <v>42259</v>
      </c>
      <c r="D39904">
        <v>10</v>
      </c>
      <c r="E39904" t="s">
        <v>45318</v>
      </c>
      <c r="F39904" t="s">
        <v>45319</v>
      </c>
      <c r="G39904" t="s">
        <v>45338</v>
      </c>
      <c r="H39904" s="5">
        <v>122</v>
      </c>
      <c r="I39904" s="5">
        <f t="shared" si="1871"/>
        <v>366</v>
      </c>
      <c r="J39904">
        <v>3</v>
      </c>
      <c r="K39904">
        <v>0.04</v>
      </c>
      <c r="L39904" s="5">
        <v>27.36</v>
      </c>
      <c r="M39904" s="5">
        <f t="shared" si="1869"/>
        <v>82.08</v>
      </c>
      <c r="N39904" s="5">
        <f t="shared" si="1870"/>
        <v>0.12</v>
      </c>
      <c r="O39904" s="5">
        <v>2.7360000000000002</v>
      </c>
      <c r="P39904" t="s">
        <v>56</v>
      </c>
      <c r="Q39904" t="s">
        <v>85024</v>
      </c>
      <c r="R39904" t="s">
        <v>644</v>
      </c>
      <c r="S39904" t="s">
        <v>30</v>
      </c>
      <c r="T39904" t="s">
        <v>7087</v>
      </c>
      <c r="U39904" t="s">
        <v>7088</v>
      </c>
      <c r="V39904" t="s">
        <v>925</v>
      </c>
      <c r="W39904" t="s">
        <v>215</v>
      </c>
      <c r="X39904" t="s">
        <v>122</v>
      </c>
    </row>
    <row r="39905" spans="1:24" x14ac:dyDescent="0.25">
      <c r="A39905" t="s">
        <v>85025</v>
      </c>
      <c r="B39905" s="4">
        <v>42340</v>
      </c>
      <c r="C39905" s="4">
        <v>42341</v>
      </c>
      <c r="D39905">
        <v>1</v>
      </c>
      <c r="E39905" t="s">
        <v>45318</v>
      </c>
      <c r="F39905" t="s">
        <v>45319</v>
      </c>
      <c r="G39905" t="s">
        <v>45341</v>
      </c>
      <c r="H39905" s="5">
        <v>224</v>
      </c>
      <c r="I39905" s="5">
        <f t="shared" si="1871"/>
        <v>1120</v>
      </c>
      <c r="J39905">
        <v>5</v>
      </c>
      <c r="K39905">
        <v>0.03</v>
      </c>
      <c r="L39905" s="5">
        <v>110.4</v>
      </c>
      <c r="M39905" s="5">
        <f t="shared" si="1869"/>
        <v>552</v>
      </c>
      <c r="N39905" s="5">
        <f t="shared" si="1870"/>
        <v>0.15</v>
      </c>
      <c r="O39905" s="5">
        <v>11.040000000000001</v>
      </c>
      <c r="P39905" t="s">
        <v>27</v>
      </c>
      <c r="Q39905" t="s">
        <v>85026</v>
      </c>
      <c r="R39905" t="s">
        <v>2683</v>
      </c>
      <c r="S39905" t="s">
        <v>59</v>
      </c>
      <c r="T39905" t="s">
        <v>3283</v>
      </c>
      <c r="U39905" t="s">
        <v>3284</v>
      </c>
      <c r="V39905" t="s">
        <v>214</v>
      </c>
      <c r="W39905" t="s">
        <v>215</v>
      </c>
      <c r="X39905" t="s">
        <v>53</v>
      </c>
    </row>
    <row r="39906" spans="1:24" x14ac:dyDescent="0.25">
      <c r="A39906" t="s">
        <v>85027</v>
      </c>
      <c r="B39906" s="4">
        <v>42216</v>
      </c>
      <c r="C39906" s="4">
        <v>42221</v>
      </c>
      <c r="D39906">
        <v>5</v>
      </c>
      <c r="E39906" t="s">
        <v>45318</v>
      </c>
      <c r="F39906" t="s">
        <v>45319</v>
      </c>
      <c r="G39906" t="s">
        <v>45345</v>
      </c>
      <c r="H39906" s="5">
        <v>213</v>
      </c>
      <c r="I39906" s="5">
        <f t="shared" si="1871"/>
        <v>639</v>
      </c>
      <c r="J39906">
        <v>3</v>
      </c>
      <c r="K39906">
        <v>0.04</v>
      </c>
      <c r="L39906" s="5">
        <v>107.44</v>
      </c>
      <c r="M39906" s="5">
        <f t="shared" si="1869"/>
        <v>322.32</v>
      </c>
      <c r="N39906" s="5">
        <f t="shared" si="1870"/>
        <v>0.12</v>
      </c>
      <c r="O39906" s="5">
        <v>10.744</v>
      </c>
      <c r="P39906" t="s">
        <v>27</v>
      </c>
      <c r="Q39906" t="s">
        <v>85028</v>
      </c>
      <c r="R39906" t="s">
        <v>3742</v>
      </c>
      <c r="S39906" t="s">
        <v>40</v>
      </c>
      <c r="T39906" t="s">
        <v>978</v>
      </c>
      <c r="U39906" t="s">
        <v>979</v>
      </c>
      <c r="V39906" t="s">
        <v>214</v>
      </c>
      <c r="W39906" t="s">
        <v>215</v>
      </c>
      <c r="X39906" t="s">
        <v>69</v>
      </c>
    </row>
    <row r="39907" spans="1:24" x14ac:dyDescent="0.25">
      <c r="A39907" t="s">
        <v>85029</v>
      </c>
      <c r="B39907" s="4">
        <v>42282</v>
      </c>
      <c r="C39907" s="4">
        <v>42286</v>
      </c>
      <c r="D39907">
        <v>4</v>
      </c>
      <c r="E39907" t="s">
        <v>45318</v>
      </c>
      <c r="F39907" t="s">
        <v>45319</v>
      </c>
      <c r="G39907" t="s">
        <v>45348</v>
      </c>
      <c r="H39907" s="5">
        <v>62</v>
      </c>
      <c r="I39907" s="5">
        <f t="shared" si="1871"/>
        <v>124</v>
      </c>
      <c r="J39907">
        <v>2</v>
      </c>
      <c r="K39907">
        <v>0.01</v>
      </c>
      <c r="L39907" s="5">
        <v>31</v>
      </c>
      <c r="M39907" s="5">
        <f t="shared" si="1869"/>
        <v>62</v>
      </c>
      <c r="N39907" s="5">
        <f t="shared" si="1870"/>
        <v>0.02</v>
      </c>
      <c r="O39907" s="5">
        <v>3.1</v>
      </c>
      <c r="P39907" t="s">
        <v>27</v>
      </c>
      <c r="Q39907" t="s">
        <v>85030</v>
      </c>
      <c r="R39907" t="s">
        <v>436</v>
      </c>
      <c r="S39907" t="s">
        <v>40</v>
      </c>
      <c r="T39907" t="s">
        <v>265</v>
      </c>
      <c r="U39907" t="s">
        <v>266</v>
      </c>
      <c r="V39907" t="s">
        <v>33</v>
      </c>
      <c r="W39907" t="s">
        <v>34</v>
      </c>
      <c r="X39907" t="s">
        <v>139</v>
      </c>
    </row>
    <row r="39908" spans="1:24" x14ac:dyDescent="0.25">
      <c r="A39908" t="s">
        <v>85031</v>
      </c>
      <c r="B39908" s="4">
        <v>42107</v>
      </c>
      <c r="C39908" s="4">
        <v>42108</v>
      </c>
      <c r="D39908">
        <v>1</v>
      </c>
      <c r="E39908" t="s">
        <v>45318</v>
      </c>
      <c r="F39908" t="s">
        <v>45319</v>
      </c>
      <c r="G39908" t="s">
        <v>45351</v>
      </c>
      <c r="H39908" s="5">
        <v>228</v>
      </c>
      <c r="I39908" s="5">
        <f t="shared" si="1871"/>
        <v>1140</v>
      </c>
      <c r="J39908">
        <v>5</v>
      </c>
      <c r="K39908">
        <v>0.04</v>
      </c>
      <c r="L39908" s="5">
        <v>102.39999999999999</v>
      </c>
      <c r="M39908" s="5">
        <f t="shared" si="1869"/>
        <v>511.99999999999994</v>
      </c>
      <c r="N39908" s="5">
        <f t="shared" si="1870"/>
        <v>0.2</v>
      </c>
      <c r="O39908" s="5">
        <v>10.24</v>
      </c>
      <c r="P39908" t="s">
        <v>27</v>
      </c>
      <c r="Q39908" t="s">
        <v>85032</v>
      </c>
      <c r="R39908" t="s">
        <v>1518</v>
      </c>
      <c r="S39908" t="s">
        <v>59</v>
      </c>
      <c r="T39908" t="s">
        <v>3278</v>
      </c>
      <c r="U39908" t="s">
        <v>3278</v>
      </c>
      <c r="V39908" t="s">
        <v>3279</v>
      </c>
      <c r="W39908" t="s">
        <v>215</v>
      </c>
      <c r="X39908" t="s">
        <v>86</v>
      </c>
    </row>
    <row r="39909" spans="1:24" x14ac:dyDescent="0.25">
      <c r="A39909" t="s">
        <v>85033</v>
      </c>
      <c r="B39909" s="4">
        <v>42232</v>
      </c>
      <c r="C39909" s="4">
        <v>42235</v>
      </c>
      <c r="D39909">
        <v>3</v>
      </c>
      <c r="E39909" t="s">
        <v>45318</v>
      </c>
      <c r="F39909" t="s">
        <v>45319</v>
      </c>
      <c r="G39909" t="s">
        <v>45354</v>
      </c>
      <c r="H39909" s="5">
        <v>159</v>
      </c>
      <c r="I39909" s="5">
        <f t="shared" si="1871"/>
        <v>636</v>
      </c>
      <c r="J39909">
        <v>4</v>
      </c>
      <c r="K39909">
        <v>0.01</v>
      </c>
      <c r="L39909" s="5">
        <v>72.64</v>
      </c>
      <c r="M39909" s="5">
        <f t="shared" si="1869"/>
        <v>290.56</v>
      </c>
      <c r="N39909" s="5">
        <f t="shared" si="1870"/>
        <v>0.04</v>
      </c>
      <c r="O39909" s="5">
        <v>7.2640000000000002</v>
      </c>
      <c r="P39909" t="s">
        <v>27</v>
      </c>
      <c r="Q39909" t="s">
        <v>85034</v>
      </c>
      <c r="R39909" t="s">
        <v>1099</v>
      </c>
      <c r="S39909" t="s">
        <v>30</v>
      </c>
      <c r="T39909" t="s">
        <v>24111</v>
      </c>
      <c r="U39909" t="s">
        <v>4940</v>
      </c>
      <c r="V39909" t="s">
        <v>167</v>
      </c>
      <c r="W39909" t="s">
        <v>62</v>
      </c>
      <c r="X39909" t="s">
        <v>231</v>
      </c>
    </row>
    <row r="39910" spans="1:24" x14ac:dyDescent="0.25">
      <c r="A39910" t="s">
        <v>85035</v>
      </c>
      <c r="B39910" s="4">
        <v>42341</v>
      </c>
      <c r="C39910" s="4">
        <v>42343</v>
      </c>
      <c r="D39910">
        <v>2</v>
      </c>
      <c r="E39910" t="s">
        <v>45318</v>
      </c>
      <c r="F39910" t="s">
        <v>45319</v>
      </c>
      <c r="G39910" t="s">
        <v>45320</v>
      </c>
      <c r="H39910" s="5">
        <v>248</v>
      </c>
      <c r="I39910" s="5">
        <f t="shared" si="1871"/>
        <v>1240</v>
      </c>
      <c r="J39910">
        <v>5</v>
      </c>
      <c r="K39910">
        <v>0.03</v>
      </c>
      <c r="L39910" s="5">
        <v>130.80000000000001</v>
      </c>
      <c r="M39910" s="5">
        <f t="shared" si="1869"/>
        <v>654</v>
      </c>
      <c r="N39910" s="5">
        <f t="shared" si="1870"/>
        <v>0.15</v>
      </c>
      <c r="O39910" s="5">
        <v>13.080000000000002</v>
      </c>
      <c r="P39910" t="s">
        <v>45324</v>
      </c>
      <c r="Q39910" t="s">
        <v>85036</v>
      </c>
      <c r="R39910" t="s">
        <v>7843</v>
      </c>
      <c r="S39910" t="s">
        <v>30</v>
      </c>
      <c r="T39910" t="s">
        <v>2972</v>
      </c>
      <c r="U39910" t="s">
        <v>2972</v>
      </c>
      <c r="V39910" t="s">
        <v>52</v>
      </c>
      <c r="W39910" t="s">
        <v>34</v>
      </c>
      <c r="X39910" t="s">
        <v>53</v>
      </c>
    </row>
    <row r="39911" spans="1:24" x14ac:dyDescent="0.25">
      <c r="A39911" t="s">
        <v>85037</v>
      </c>
      <c r="B39911" s="4">
        <v>42151</v>
      </c>
      <c r="C39911" s="4">
        <v>42157</v>
      </c>
      <c r="D39911">
        <v>6</v>
      </c>
      <c r="E39911" t="s">
        <v>45318</v>
      </c>
      <c r="F39911" t="s">
        <v>45319</v>
      </c>
      <c r="G39911" t="s">
        <v>45323</v>
      </c>
      <c r="H39911" s="5">
        <v>196</v>
      </c>
      <c r="I39911" s="5">
        <f t="shared" si="1871"/>
        <v>588</v>
      </c>
      <c r="J39911">
        <v>3</v>
      </c>
      <c r="K39911">
        <v>0.04</v>
      </c>
      <c r="L39911" s="5">
        <v>92.48</v>
      </c>
      <c r="M39911" s="5">
        <f t="shared" si="1869"/>
        <v>277.44</v>
      </c>
      <c r="N39911" s="5">
        <f t="shared" si="1870"/>
        <v>0.12</v>
      </c>
      <c r="O39911" s="5">
        <v>9.2480000000000011</v>
      </c>
      <c r="P39911" t="s">
        <v>56</v>
      </c>
      <c r="Q39911" t="s">
        <v>85038</v>
      </c>
      <c r="R39911" t="s">
        <v>39</v>
      </c>
      <c r="S39911" t="s">
        <v>40</v>
      </c>
      <c r="T39911" t="s">
        <v>4568</v>
      </c>
      <c r="U39911" t="s">
        <v>290</v>
      </c>
      <c r="V39911" t="s">
        <v>85</v>
      </c>
      <c r="W39911" t="s">
        <v>189</v>
      </c>
      <c r="X39911" t="s">
        <v>63</v>
      </c>
    </row>
    <row r="39912" spans="1:24" x14ac:dyDescent="0.25">
      <c r="A39912" t="s">
        <v>85039</v>
      </c>
      <c r="B39912" s="4">
        <v>42305</v>
      </c>
      <c r="C39912" s="4">
        <v>42311</v>
      </c>
      <c r="D39912">
        <v>6</v>
      </c>
      <c r="E39912" t="s">
        <v>45318</v>
      </c>
      <c r="F39912" t="s">
        <v>45319</v>
      </c>
      <c r="G39912" t="s">
        <v>45327</v>
      </c>
      <c r="H39912" s="5">
        <v>218</v>
      </c>
      <c r="I39912" s="5">
        <f t="shared" si="1871"/>
        <v>872</v>
      </c>
      <c r="J39912">
        <v>4</v>
      </c>
      <c r="K39912">
        <v>0.02</v>
      </c>
      <c r="L39912" s="5">
        <v>120.56</v>
      </c>
      <c r="M39912" s="5">
        <f t="shared" si="1869"/>
        <v>482.24</v>
      </c>
      <c r="N39912" s="5">
        <f t="shared" si="1870"/>
        <v>0.08</v>
      </c>
      <c r="O39912" s="5">
        <v>12.056000000000001</v>
      </c>
      <c r="P39912" t="s">
        <v>27</v>
      </c>
      <c r="Q39912" t="s">
        <v>85040</v>
      </c>
      <c r="R39912" t="s">
        <v>6131</v>
      </c>
      <c r="S39912" t="s">
        <v>40</v>
      </c>
      <c r="T39912" t="s">
        <v>2796</v>
      </c>
      <c r="U39912" t="s">
        <v>290</v>
      </c>
      <c r="V39912" t="s">
        <v>85</v>
      </c>
      <c r="W39912" t="s">
        <v>189</v>
      </c>
      <c r="X39912" t="s">
        <v>139</v>
      </c>
    </row>
    <row r="39913" spans="1:24" x14ac:dyDescent="0.25">
      <c r="A39913" t="s">
        <v>85041</v>
      </c>
      <c r="B39913" s="4">
        <v>42256</v>
      </c>
      <c r="C39913" s="4">
        <v>42263</v>
      </c>
      <c r="D39913">
        <v>7</v>
      </c>
      <c r="E39913" t="s">
        <v>45318</v>
      </c>
      <c r="F39913" t="s">
        <v>45319</v>
      </c>
      <c r="G39913" t="s">
        <v>45330</v>
      </c>
      <c r="H39913" s="5">
        <v>109</v>
      </c>
      <c r="I39913" s="5">
        <f t="shared" si="1871"/>
        <v>545</v>
      </c>
      <c r="J39913">
        <v>5</v>
      </c>
      <c r="K39913">
        <v>0.05</v>
      </c>
      <c r="L39913" s="5">
        <v>1.75</v>
      </c>
      <c r="M39913" s="5">
        <f t="shared" si="1869"/>
        <v>8.75</v>
      </c>
      <c r="N39913" s="5">
        <f t="shared" si="1870"/>
        <v>0.25</v>
      </c>
      <c r="O39913" s="5">
        <v>0.17500000000000002</v>
      </c>
      <c r="P39913" t="s">
        <v>27</v>
      </c>
      <c r="Q39913" t="s">
        <v>85042</v>
      </c>
      <c r="R39913" t="s">
        <v>952</v>
      </c>
      <c r="S39913" t="s">
        <v>30</v>
      </c>
      <c r="T39913" t="s">
        <v>53444</v>
      </c>
      <c r="U39913" t="s">
        <v>84</v>
      </c>
      <c r="V39913" t="s">
        <v>85</v>
      </c>
      <c r="W39913" t="s">
        <v>43</v>
      </c>
      <c r="X39913" t="s">
        <v>122</v>
      </c>
    </row>
    <row r="39914" spans="1:24" x14ac:dyDescent="0.25">
      <c r="A39914" t="s">
        <v>85043</v>
      </c>
      <c r="B39914" s="4">
        <v>42332</v>
      </c>
      <c r="C39914" s="4">
        <v>42340</v>
      </c>
      <c r="D39914">
        <v>8</v>
      </c>
      <c r="E39914" t="s">
        <v>45318</v>
      </c>
      <c r="F39914" t="s">
        <v>45319</v>
      </c>
      <c r="G39914" t="s">
        <v>45333</v>
      </c>
      <c r="H39914" s="5">
        <v>85</v>
      </c>
      <c r="I39914" s="5">
        <f t="shared" si="1871"/>
        <v>85</v>
      </c>
      <c r="J39914">
        <v>1</v>
      </c>
      <c r="K39914">
        <v>0.05</v>
      </c>
      <c r="L39914" s="5">
        <v>0.75</v>
      </c>
      <c r="M39914" s="5">
        <f t="shared" si="1869"/>
        <v>0.75</v>
      </c>
      <c r="N39914" s="5">
        <f t="shared" si="1870"/>
        <v>0.05</v>
      </c>
      <c r="O39914" s="5">
        <v>7.5000000000000011E-2</v>
      </c>
      <c r="P39914" t="s">
        <v>27</v>
      </c>
      <c r="Q39914" t="s">
        <v>85044</v>
      </c>
      <c r="R39914" t="s">
        <v>4651</v>
      </c>
      <c r="S39914" t="s">
        <v>59</v>
      </c>
      <c r="T39914" t="s">
        <v>5557</v>
      </c>
      <c r="U39914" t="s">
        <v>290</v>
      </c>
      <c r="V39914" t="s">
        <v>85</v>
      </c>
      <c r="W39914" t="s">
        <v>189</v>
      </c>
      <c r="X39914" t="s">
        <v>35</v>
      </c>
    </row>
    <row r="39915" spans="1:24" x14ac:dyDescent="0.25">
      <c r="A39915" t="s">
        <v>85045</v>
      </c>
      <c r="B39915" s="4">
        <v>42099</v>
      </c>
      <c r="C39915" s="4">
        <v>42107</v>
      </c>
      <c r="D39915">
        <v>8</v>
      </c>
      <c r="E39915" t="s">
        <v>45318</v>
      </c>
      <c r="F39915" t="s">
        <v>45319</v>
      </c>
      <c r="G39915" t="s">
        <v>45338</v>
      </c>
      <c r="H39915" s="5">
        <v>122</v>
      </c>
      <c r="I39915" s="5">
        <f t="shared" si="1871"/>
        <v>122</v>
      </c>
      <c r="J39915">
        <v>1</v>
      </c>
      <c r="K39915">
        <v>0.04</v>
      </c>
      <c r="L39915" s="5">
        <v>37.119999999999997</v>
      </c>
      <c r="M39915" s="5">
        <f t="shared" si="1869"/>
        <v>37.119999999999997</v>
      </c>
      <c r="N39915" s="5">
        <f t="shared" si="1870"/>
        <v>0.04</v>
      </c>
      <c r="O39915" s="5">
        <v>3.7119999999999997</v>
      </c>
      <c r="P39915" t="s">
        <v>27</v>
      </c>
      <c r="Q39915" t="s">
        <v>85046</v>
      </c>
      <c r="R39915" t="s">
        <v>11138</v>
      </c>
      <c r="S39915" t="s">
        <v>59</v>
      </c>
      <c r="T39915" t="s">
        <v>3442</v>
      </c>
      <c r="U39915" t="s">
        <v>3442</v>
      </c>
      <c r="V39915" t="s">
        <v>1143</v>
      </c>
      <c r="W39915" t="s">
        <v>135</v>
      </c>
      <c r="X39915" t="s">
        <v>86</v>
      </c>
    </row>
    <row r="39916" spans="1:24" x14ac:dyDescent="0.25">
      <c r="A39916" t="s">
        <v>85047</v>
      </c>
      <c r="B39916" s="4">
        <v>42070</v>
      </c>
      <c r="C39916" s="4">
        <v>42076</v>
      </c>
      <c r="D39916">
        <v>6</v>
      </c>
      <c r="E39916" t="s">
        <v>45318</v>
      </c>
      <c r="F39916" t="s">
        <v>45319</v>
      </c>
      <c r="G39916" t="s">
        <v>45341</v>
      </c>
      <c r="H39916" s="5">
        <v>224</v>
      </c>
      <c r="I39916" s="5">
        <f t="shared" si="1871"/>
        <v>1120</v>
      </c>
      <c r="J39916">
        <v>5</v>
      </c>
      <c r="K39916">
        <v>0.02</v>
      </c>
      <c r="L39916" s="5">
        <v>121.6</v>
      </c>
      <c r="M39916" s="5">
        <f t="shared" si="1869"/>
        <v>608</v>
      </c>
      <c r="N39916" s="5">
        <f t="shared" si="1870"/>
        <v>0.1</v>
      </c>
      <c r="O39916" s="5">
        <v>12.16</v>
      </c>
      <c r="P39916" t="s">
        <v>27</v>
      </c>
      <c r="Q39916" t="s">
        <v>85048</v>
      </c>
      <c r="R39916" t="s">
        <v>8496</v>
      </c>
      <c r="S39916" t="s">
        <v>30</v>
      </c>
      <c r="T39916" t="s">
        <v>8757</v>
      </c>
      <c r="U39916" t="s">
        <v>8757</v>
      </c>
      <c r="V39916" t="s">
        <v>556</v>
      </c>
      <c r="W39916" t="s">
        <v>77</v>
      </c>
      <c r="X39916" t="s">
        <v>95</v>
      </c>
    </row>
    <row r="39917" spans="1:24" x14ac:dyDescent="0.25">
      <c r="A39917" t="s">
        <v>85049</v>
      </c>
      <c r="B39917" s="4">
        <v>42096</v>
      </c>
      <c r="C39917" s="4">
        <v>42103</v>
      </c>
      <c r="D39917">
        <v>7</v>
      </c>
      <c r="E39917" t="s">
        <v>45318</v>
      </c>
      <c r="F39917" t="s">
        <v>45319</v>
      </c>
      <c r="G39917" t="s">
        <v>45345</v>
      </c>
      <c r="H39917" s="5">
        <v>213</v>
      </c>
      <c r="I39917" s="5">
        <f t="shared" si="1871"/>
        <v>213</v>
      </c>
      <c r="J39917">
        <v>1</v>
      </c>
      <c r="K39917">
        <v>0.05</v>
      </c>
      <c r="L39917" s="5">
        <v>122.35</v>
      </c>
      <c r="M39917" s="5">
        <f t="shared" si="1869"/>
        <v>122.35</v>
      </c>
      <c r="N39917" s="5">
        <f t="shared" si="1870"/>
        <v>0.05</v>
      </c>
      <c r="O39917" s="5">
        <v>12.234999999999999</v>
      </c>
      <c r="P39917" t="s">
        <v>27</v>
      </c>
      <c r="Q39917" t="s">
        <v>85050</v>
      </c>
      <c r="R39917" t="s">
        <v>8496</v>
      </c>
      <c r="S39917" t="s">
        <v>30</v>
      </c>
      <c r="T39917" t="s">
        <v>27362</v>
      </c>
      <c r="U39917" t="s">
        <v>1207</v>
      </c>
      <c r="V39917" t="s">
        <v>330</v>
      </c>
      <c r="W39917" t="s">
        <v>189</v>
      </c>
      <c r="X39917" t="s">
        <v>86</v>
      </c>
    </row>
    <row r="39918" spans="1:24" x14ac:dyDescent="0.25">
      <c r="A39918" t="s">
        <v>85051</v>
      </c>
      <c r="B39918" s="4">
        <v>42048</v>
      </c>
      <c r="C39918" s="4">
        <v>42057</v>
      </c>
      <c r="D39918">
        <v>9</v>
      </c>
      <c r="E39918" t="s">
        <v>45318</v>
      </c>
      <c r="F39918" t="s">
        <v>45319</v>
      </c>
      <c r="G39918" t="s">
        <v>45348</v>
      </c>
      <c r="H39918" s="5">
        <v>62</v>
      </c>
      <c r="I39918" s="5">
        <f t="shared" si="1871"/>
        <v>124</v>
      </c>
      <c r="J39918">
        <v>2</v>
      </c>
      <c r="K39918">
        <v>0.02</v>
      </c>
      <c r="L39918" s="5">
        <v>31</v>
      </c>
      <c r="M39918" s="5">
        <f t="shared" si="1869"/>
        <v>62</v>
      </c>
      <c r="N39918" s="5">
        <f t="shared" si="1870"/>
        <v>0.04</v>
      </c>
      <c r="O39918" s="5">
        <v>3.1</v>
      </c>
      <c r="P39918" t="s">
        <v>27</v>
      </c>
      <c r="Q39918" t="s">
        <v>85052</v>
      </c>
      <c r="R39918" t="s">
        <v>4374</v>
      </c>
      <c r="S39918" t="s">
        <v>30</v>
      </c>
      <c r="T39918" t="s">
        <v>802</v>
      </c>
      <c r="U39918" t="s">
        <v>545</v>
      </c>
      <c r="V39918" t="s">
        <v>102</v>
      </c>
      <c r="W39918" t="s">
        <v>103</v>
      </c>
      <c r="X39918" t="s">
        <v>78</v>
      </c>
    </row>
    <row r="39919" spans="1:24" x14ac:dyDescent="0.25">
      <c r="A39919" t="s">
        <v>85053</v>
      </c>
      <c r="B39919" s="4">
        <v>42161</v>
      </c>
      <c r="C39919" s="4">
        <v>42163</v>
      </c>
      <c r="D39919">
        <v>2</v>
      </c>
      <c r="E39919" t="s">
        <v>45318</v>
      </c>
      <c r="F39919" t="s">
        <v>45319</v>
      </c>
      <c r="G39919" t="s">
        <v>45351</v>
      </c>
      <c r="H39919" s="5">
        <v>228</v>
      </c>
      <c r="I39919" s="5">
        <f t="shared" si="1871"/>
        <v>912</v>
      </c>
      <c r="J39919">
        <v>4</v>
      </c>
      <c r="K39919">
        <v>0.05</v>
      </c>
      <c r="L39919" s="5">
        <v>102.4</v>
      </c>
      <c r="M39919" s="5">
        <f t="shared" si="1869"/>
        <v>409.6</v>
      </c>
      <c r="N39919" s="5">
        <f t="shared" si="1870"/>
        <v>0.2</v>
      </c>
      <c r="O39919" s="5">
        <v>10.240000000000002</v>
      </c>
      <c r="P39919" t="s">
        <v>27</v>
      </c>
      <c r="Q39919" t="s">
        <v>85054</v>
      </c>
      <c r="R39919" t="s">
        <v>1091</v>
      </c>
      <c r="S39919" t="s">
        <v>30</v>
      </c>
      <c r="T39919" t="s">
        <v>32909</v>
      </c>
      <c r="U39919" t="s">
        <v>1766</v>
      </c>
      <c r="V39919" t="s">
        <v>330</v>
      </c>
      <c r="W39919" t="s">
        <v>189</v>
      </c>
      <c r="X39919" t="s">
        <v>44</v>
      </c>
    </row>
    <row r="39920" spans="1:24" x14ac:dyDescent="0.25">
      <c r="A39920" t="s">
        <v>85055</v>
      </c>
      <c r="B39920" s="4">
        <v>42064</v>
      </c>
      <c r="C39920" s="4">
        <v>42070</v>
      </c>
      <c r="D39920">
        <v>6</v>
      </c>
      <c r="E39920" t="s">
        <v>45318</v>
      </c>
      <c r="F39920" t="s">
        <v>45319</v>
      </c>
      <c r="G39920" t="s">
        <v>45354</v>
      </c>
      <c r="H39920" s="5">
        <v>159</v>
      </c>
      <c r="I39920" s="5">
        <f t="shared" si="1871"/>
        <v>795</v>
      </c>
      <c r="J39920">
        <v>5</v>
      </c>
      <c r="K39920">
        <v>0.01</v>
      </c>
      <c r="L39920" s="5">
        <v>71.05</v>
      </c>
      <c r="M39920" s="5">
        <f t="shared" si="1869"/>
        <v>355.25</v>
      </c>
      <c r="N39920" s="5">
        <f t="shared" si="1870"/>
        <v>0.05</v>
      </c>
      <c r="O39920" s="5">
        <v>7.1050000000000004</v>
      </c>
      <c r="P39920" t="s">
        <v>56</v>
      </c>
      <c r="Q39920" t="s">
        <v>85056</v>
      </c>
      <c r="R39920" t="s">
        <v>348</v>
      </c>
      <c r="S39920" t="s">
        <v>30</v>
      </c>
      <c r="T39920" t="s">
        <v>28786</v>
      </c>
      <c r="U39920" t="s">
        <v>1530</v>
      </c>
      <c r="V39920" t="s">
        <v>330</v>
      </c>
      <c r="W39920" t="s">
        <v>189</v>
      </c>
      <c r="X39920" t="s">
        <v>95</v>
      </c>
    </row>
    <row r="39921" spans="1:24" x14ac:dyDescent="0.25">
      <c r="A39921" t="s">
        <v>85057</v>
      </c>
      <c r="B39921" s="4">
        <v>42282</v>
      </c>
      <c r="C39921" s="4">
        <v>42283</v>
      </c>
      <c r="D39921">
        <v>1</v>
      </c>
      <c r="E39921" t="s">
        <v>45318</v>
      </c>
      <c r="F39921" t="s">
        <v>45319</v>
      </c>
      <c r="G39921" t="s">
        <v>45320</v>
      </c>
      <c r="H39921" s="5">
        <v>248</v>
      </c>
      <c r="I39921" s="5">
        <f t="shared" si="1871"/>
        <v>992</v>
      </c>
      <c r="J39921">
        <v>4</v>
      </c>
      <c r="K39921">
        <v>0.05</v>
      </c>
      <c r="L39921" s="5">
        <v>118.4</v>
      </c>
      <c r="M39921" s="5">
        <f t="shared" si="1869"/>
        <v>473.6</v>
      </c>
      <c r="N39921" s="5">
        <f t="shared" si="1870"/>
        <v>0.2</v>
      </c>
      <c r="O39921" s="5">
        <v>11.840000000000002</v>
      </c>
      <c r="P39921" t="s">
        <v>27</v>
      </c>
      <c r="Q39921" t="s">
        <v>85058</v>
      </c>
      <c r="R39921" t="s">
        <v>1485</v>
      </c>
      <c r="S39921" t="s">
        <v>30</v>
      </c>
      <c r="T39921" t="s">
        <v>400</v>
      </c>
      <c r="U39921" t="s">
        <v>401</v>
      </c>
      <c r="V39921" t="s">
        <v>402</v>
      </c>
      <c r="W39921" t="s">
        <v>103</v>
      </c>
      <c r="X39921" t="s">
        <v>139</v>
      </c>
    </row>
    <row r="39922" spans="1:24" x14ac:dyDescent="0.25">
      <c r="A39922" t="s">
        <v>85059</v>
      </c>
      <c r="B39922" s="4">
        <v>42186</v>
      </c>
      <c r="C39922" s="4">
        <v>42189</v>
      </c>
      <c r="D39922">
        <v>3</v>
      </c>
      <c r="E39922" t="s">
        <v>45318</v>
      </c>
      <c r="F39922" t="s">
        <v>45319</v>
      </c>
      <c r="G39922" t="s">
        <v>45323</v>
      </c>
      <c r="H39922" s="5">
        <v>196</v>
      </c>
      <c r="I39922" s="5">
        <f t="shared" si="1871"/>
        <v>588</v>
      </c>
      <c r="J39922">
        <v>3</v>
      </c>
      <c r="K39922">
        <v>0.04</v>
      </c>
      <c r="L39922" s="5">
        <v>92.48</v>
      </c>
      <c r="M39922" s="5">
        <f t="shared" si="1869"/>
        <v>277.44</v>
      </c>
      <c r="N39922" s="5">
        <f t="shared" si="1870"/>
        <v>0.12</v>
      </c>
      <c r="O39922" s="5">
        <v>9.2480000000000011</v>
      </c>
      <c r="P39922" t="s">
        <v>45324</v>
      </c>
      <c r="Q39922" t="s">
        <v>85060</v>
      </c>
      <c r="R39922" t="s">
        <v>8011</v>
      </c>
      <c r="S39922" t="s">
        <v>59</v>
      </c>
      <c r="T39922" t="s">
        <v>4431</v>
      </c>
      <c r="U39922" t="s">
        <v>4432</v>
      </c>
      <c r="V39922" t="s">
        <v>3889</v>
      </c>
      <c r="W39922" t="s">
        <v>189</v>
      </c>
      <c r="X39922" t="s">
        <v>69</v>
      </c>
    </row>
    <row r="39923" spans="1:24" x14ac:dyDescent="0.25">
      <c r="A39923" t="s">
        <v>85061</v>
      </c>
      <c r="B39923" s="4">
        <v>42160</v>
      </c>
      <c r="C39923" s="4">
        <v>42165</v>
      </c>
      <c r="D39923">
        <v>5</v>
      </c>
      <c r="E39923" t="s">
        <v>45318</v>
      </c>
      <c r="F39923" t="s">
        <v>45319</v>
      </c>
      <c r="G39923" t="s">
        <v>45327</v>
      </c>
      <c r="H39923" s="5">
        <v>218</v>
      </c>
      <c r="I39923" s="5">
        <f t="shared" si="1871"/>
        <v>436</v>
      </c>
      <c r="J39923">
        <v>2</v>
      </c>
      <c r="K39923">
        <v>0.05</v>
      </c>
      <c r="L39923" s="5">
        <v>116.2</v>
      </c>
      <c r="M39923" s="5">
        <f t="shared" si="1869"/>
        <v>232.4</v>
      </c>
      <c r="N39923" s="5">
        <f t="shared" si="1870"/>
        <v>0.1</v>
      </c>
      <c r="O39923" s="5">
        <v>11.620000000000001</v>
      </c>
      <c r="P39923" t="s">
        <v>45324</v>
      </c>
      <c r="Q39923" t="s">
        <v>85062</v>
      </c>
      <c r="R39923" t="s">
        <v>2781</v>
      </c>
      <c r="S39923" t="s">
        <v>59</v>
      </c>
      <c r="T39923" t="s">
        <v>1486</v>
      </c>
      <c r="U39923" t="s">
        <v>1487</v>
      </c>
      <c r="V39923" t="s">
        <v>614</v>
      </c>
      <c r="W39923" t="s">
        <v>189</v>
      </c>
      <c r="X39923" t="s">
        <v>44</v>
      </c>
    </row>
    <row r="39924" spans="1:24" x14ac:dyDescent="0.25">
      <c r="A39924" t="s">
        <v>85063</v>
      </c>
      <c r="B39924" s="4">
        <v>42330</v>
      </c>
      <c r="C39924" s="4">
        <v>42332</v>
      </c>
      <c r="D39924">
        <v>2</v>
      </c>
      <c r="E39924" t="s">
        <v>45318</v>
      </c>
      <c r="F39924" t="s">
        <v>45319</v>
      </c>
      <c r="G39924" t="s">
        <v>45330</v>
      </c>
      <c r="H39924" s="5">
        <v>109</v>
      </c>
      <c r="I39924" s="5">
        <f t="shared" si="1871"/>
        <v>327</v>
      </c>
      <c r="J39924">
        <v>3</v>
      </c>
      <c r="K39924">
        <v>0.03</v>
      </c>
      <c r="L39924" s="5">
        <v>19.189999999999998</v>
      </c>
      <c r="M39924" s="5">
        <f t="shared" si="1869"/>
        <v>57.569999999999993</v>
      </c>
      <c r="N39924" s="5">
        <f t="shared" si="1870"/>
        <v>0.09</v>
      </c>
      <c r="O39924" s="5">
        <v>1.9189999999999998</v>
      </c>
      <c r="P39924" t="s">
        <v>27</v>
      </c>
      <c r="Q39924" t="s">
        <v>85064</v>
      </c>
      <c r="R39924" t="s">
        <v>9486</v>
      </c>
      <c r="S39924" t="s">
        <v>30</v>
      </c>
      <c r="T39924" t="s">
        <v>41</v>
      </c>
      <c r="U39924" t="s">
        <v>41</v>
      </c>
      <c r="V39924" t="s">
        <v>42</v>
      </c>
      <c r="W39924" t="s">
        <v>43</v>
      </c>
      <c r="X39924" t="s">
        <v>35</v>
      </c>
    </row>
    <row r="39925" spans="1:24" x14ac:dyDescent="0.25">
      <c r="A39925" t="s">
        <v>85065</v>
      </c>
      <c r="B39925" s="4">
        <v>42309</v>
      </c>
      <c r="C39925" s="4">
        <v>42311</v>
      </c>
      <c r="D39925">
        <v>2</v>
      </c>
      <c r="E39925" t="s">
        <v>45318</v>
      </c>
      <c r="F39925" t="s">
        <v>45319</v>
      </c>
      <c r="G39925" t="s">
        <v>45333</v>
      </c>
      <c r="H39925" s="5">
        <v>85</v>
      </c>
      <c r="I39925" s="5">
        <f t="shared" si="1871"/>
        <v>255</v>
      </c>
      <c r="J39925">
        <v>3</v>
      </c>
      <c r="K39925">
        <v>0.02</v>
      </c>
      <c r="L39925" s="5">
        <v>28.333333333333332</v>
      </c>
      <c r="M39925" s="5">
        <f t="shared" si="1869"/>
        <v>85</v>
      </c>
      <c r="N39925" s="5">
        <f t="shared" si="1870"/>
        <v>0.06</v>
      </c>
      <c r="O39925" s="5">
        <v>2.8333333333333335</v>
      </c>
      <c r="P39925" t="s">
        <v>27</v>
      </c>
      <c r="Q39925" t="s">
        <v>85066</v>
      </c>
      <c r="R39925" t="s">
        <v>673</v>
      </c>
      <c r="S39925" t="s">
        <v>59</v>
      </c>
      <c r="T39925" t="s">
        <v>18291</v>
      </c>
      <c r="U39925" t="s">
        <v>510</v>
      </c>
      <c r="V39925" t="s">
        <v>128</v>
      </c>
      <c r="W39925" t="s">
        <v>43</v>
      </c>
      <c r="X39925" t="s">
        <v>35</v>
      </c>
    </row>
    <row r="39926" spans="1:24" x14ac:dyDescent="0.25">
      <c r="A39926" t="s">
        <v>85067</v>
      </c>
      <c r="B39926" s="4">
        <v>42275</v>
      </c>
      <c r="C39926" s="4">
        <v>42285</v>
      </c>
      <c r="D39926">
        <v>10</v>
      </c>
      <c r="E39926" t="s">
        <v>45318</v>
      </c>
      <c r="F39926" t="s">
        <v>45319</v>
      </c>
      <c r="G39926" t="s">
        <v>45338</v>
      </c>
      <c r="H39926" s="5">
        <v>122</v>
      </c>
      <c r="I39926" s="5">
        <f t="shared" si="1871"/>
        <v>122</v>
      </c>
      <c r="J39926">
        <v>1</v>
      </c>
      <c r="K39926">
        <v>0.02</v>
      </c>
      <c r="L39926" s="5">
        <v>39.56</v>
      </c>
      <c r="M39926" s="5">
        <f t="shared" si="1869"/>
        <v>39.56</v>
      </c>
      <c r="N39926" s="5">
        <f t="shared" si="1870"/>
        <v>0.02</v>
      </c>
      <c r="O39926" s="5">
        <v>3.9560000000000004</v>
      </c>
      <c r="P39926" t="s">
        <v>27</v>
      </c>
      <c r="Q39926" t="s">
        <v>85068</v>
      </c>
      <c r="R39926" t="s">
        <v>465</v>
      </c>
      <c r="S39926" t="s">
        <v>30</v>
      </c>
      <c r="T39926" t="s">
        <v>3617</v>
      </c>
      <c r="U39926" t="s">
        <v>401</v>
      </c>
      <c r="V39926" t="s">
        <v>402</v>
      </c>
      <c r="W39926" t="s">
        <v>103</v>
      </c>
      <c r="X39926" t="s">
        <v>122</v>
      </c>
    </row>
    <row r="39927" spans="1:24" x14ac:dyDescent="0.25">
      <c r="A39927" t="s">
        <v>85069</v>
      </c>
      <c r="B39927" s="4">
        <v>42318</v>
      </c>
      <c r="C39927" s="4">
        <v>42326</v>
      </c>
      <c r="D39927">
        <v>8</v>
      </c>
      <c r="E39927" t="s">
        <v>45318</v>
      </c>
      <c r="F39927" t="s">
        <v>45319</v>
      </c>
      <c r="G39927" t="s">
        <v>45341</v>
      </c>
      <c r="H39927" s="5">
        <v>224</v>
      </c>
      <c r="I39927" s="5">
        <f t="shared" si="1871"/>
        <v>896</v>
      </c>
      <c r="J39927">
        <v>4</v>
      </c>
      <c r="K39927">
        <v>0.05</v>
      </c>
      <c r="L39927" s="5">
        <v>99.199999999999989</v>
      </c>
      <c r="M39927" s="5">
        <f t="shared" si="1869"/>
        <v>396.79999999999995</v>
      </c>
      <c r="N39927" s="5">
        <f t="shared" si="1870"/>
        <v>0.2</v>
      </c>
      <c r="O39927" s="5">
        <v>9.92</v>
      </c>
      <c r="P39927" t="s">
        <v>27</v>
      </c>
      <c r="Q39927" t="s">
        <v>85070</v>
      </c>
      <c r="R39927" t="s">
        <v>1038</v>
      </c>
      <c r="S39927" t="s">
        <v>40</v>
      </c>
      <c r="T39927" t="s">
        <v>25286</v>
      </c>
      <c r="U39927" t="s">
        <v>1789</v>
      </c>
      <c r="V39927" t="s">
        <v>128</v>
      </c>
      <c r="W39927" t="s">
        <v>43</v>
      </c>
      <c r="X39927" t="s">
        <v>35</v>
      </c>
    </row>
    <row r="39928" spans="1:24" x14ac:dyDescent="0.25">
      <c r="A39928" t="s">
        <v>85071</v>
      </c>
      <c r="B39928" s="4">
        <v>42269</v>
      </c>
      <c r="C39928" s="4">
        <v>42279</v>
      </c>
      <c r="D39928">
        <v>10</v>
      </c>
      <c r="E39928" t="s">
        <v>45318</v>
      </c>
      <c r="F39928" t="s">
        <v>45319</v>
      </c>
      <c r="G39928" t="s">
        <v>45345</v>
      </c>
      <c r="H39928" s="5">
        <v>213</v>
      </c>
      <c r="I39928" s="5">
        <f t="shared" si="1871"/>
        <v>639</v>
      </c>
      <c r="J39928">
        <v>3</v>
      </c>
      <c r="K39928">
        <v>0.04</v>
      </c>
      <c r="L39928" s="5">
        <v>107.44</v>
      </c>
      <c r="M39928" s="5">
        <f t="shared" si="1869"/>
        <v>322.32</v>
      </c>
      <c r="N39928" s="5">
        <f t="shared" si="1870"/>
        <v>0.12</v>
      </c>
      <c r="O39928" s="5">
        <v>10.744</v>
      </c>
      <c r="P39928" t="s">
        <v>56</v>
      </c>
      <c r="Q39928" t="s">
        <v>85072</v>
      </c>
      <c r="R39928" t="s">
        <v>1430</v>
      </c>
      <c r="S39928" t="s">
        <v>59</v>
      </c>
      <c r="T39928" t="s">
        <v>537</v>
      </c>
      <c r="U39928" t="s">
        <v>537</v>
      </c>
      <c r="V39928" t="s">
        <v>214</v>
      </c>
      <c r="W39928" t="s">
        <v>215</v>
      </c>
      <c r="X39928" t="s">
        <v>122</v>
      </c>
    </row>
    <row r="39929" spans="1:24" x14ac:dyDescent="0.25">
      <c r="A39929" t="s">
        <v>85073</v>
      </c>
      <c r="B39929" s="4">
        <v>42213</v>
      </c>
      <c r="C39929" s="4">
        <v>42220</v>
      </c>
      <c r="D39929">
        <v>7</v>
      </c>
      <c r="E39929" t="s">
        <v>45318</v>
      </c>
      <c r="F39929" t="s">
        <v>45319</v>
      </c>
      <c r="G39929" t="s">
        <v>45348</v>
      </c>
      <c r="H39929" s="5">
        <v>62</v>
      </c>
      <c r="I39929" s="5">
        <f t="shared" si="1871"/>
        <v>186</v>
      </c>
      <c r="J39929">
        <v>3</v>
      </c>
      <c r="K39929">
        <v>0.01</v>
      </c>
      <c r="L39929" s="5">
        <v>20.666666666666668</v>
      </c>
      <c r="M39929" s="5">
        <f t="shared" si="1869"/>
        <v>62</v>
      </c>
      <c r="N39929" s="5">
        <f t="shared" si="1870"/>
        <v>0.03</v>
      </c>
      <c r="O39929" s="5">
        <v>2.0666666666666669</v>
      </c>
      <c r="P39929" t="s">
        <v>56</v>
      </c>
      <c r="Q39929" t="s">
        <v>85074</v>
      </c>
      <c r="R39929" t="s">
        <v>2530</v>
      </c>
      <c r="S39929" t="s">
        <v>40</v>
      </c>
      <c r="T39929" t="s">
        <v>3795</v>
      </c>
      <c r="U39929" t="s">
        <v>2972</v>
      </c>
      <c r="V39929" t="s">
        <v>52</v>
      </c>
      <c r="W39929" t="s">
        <v>34</v>
      </c>
      <c r="X39929" t="s">
        <v>69</v>
      </c>
    </row>
    <row r="39930" spans="1:24" x14ac:dyDescent="0.25">
      <c r="A39930" t="s">
        <v>85075</v>
      </c>
      <c r="B39930" s="4">
        <v>42338</v>
      </c>
      <c r="C39930" s="4">
        <v>42347</v>
      </c>
      <c r="D39930">
        <v>9</v>
      </c>
      <c r="E39930" t="s">
        <v>45318</v>
      </c>
      <c r="F39930" t="s">
        <v>45319</v>
      </c>
      <c r="G39930" t="s">
        <v>45351</v>
      </c>
      <c r="H39930" s="5">
        <v>228</v>
      </c>
      <c r="I39930" s="5">
        <f t="shared" si="1871"/>
        <v>912</v>
      </c>
      <c r="J39930">
        <v>4</v>
      </c>
      <c r="K39930">
        <v>0.05</v>
      </c>
      <c r="L39930" s="5">
        <v>102.4</v>
      </c>
      <c r="M39930" s="5">
        <f t="shared" si="1869"/>
        <v>409.6</v>
      </c>
      <c r="N39930" s="5">
        <f t="shared" si="1870"/>
        <v>0.2</v>
      </c>
      <c r="O39930" s="5">
        <v>10.240000000000002</v>
      </c>
      <c r="P39930" t="s">
        <v>56</v>
      </c>
      <c r="Q39930" t="s">
        <v>85076</v>
      </c>
      <c r="R39930" t="s">
        <v>308</v>
      </c>
      <c r="S39930" t="s">
        <v>59</v>
      </c>
      <c r="T39930" t="s">
        <v>551</v>
      </c>
      <c r="U39930" t="s">
        <v>120</v>
      </c>
      <c r="V39930" t="s">
        <v>85</v>
      </c>
      <c r="W39930" t="s">
        <v>121</v>
      </c>
      <c r="X39930" t="s">
        <v>35</v>
      </c>
    </row>
    <row r="39931" spans="1:24" x14ac:dyDescent="0.25">
      <c r="A39931" t="s">
        <v>85077</v>
      </c>
      <c r="B39931" s="4">
        <v>42288</v>
      </c>
      <c r="C39931" s="4">
        <v>42294</v>
      </c>
      <c r="D39931">
        <v>6</v>
      </c>
      <c r="E39931" t="s">
        <v>45318</v>
      </c>
      <c r="F39931" t="s">
        <v>45319</v>
      </c>
      <c r="G39931" t="s">
        <v>45354</v>
      </c>
      <c r="H39931" s="5">
        <v>159</v>
      </c>
      <c r="I39931" s="5">
        <f t="shared" si="1871"/>
        <v>636</v>
      </c>
      <c r="J39931">
        <v>4</v>
      </c>
      <c r="K39931">
        <v>0.02</v>
      </c>
      <c r="L39931" s="5">
        <v>66.28</v>
      </c>
      <c r="M39931" s="5">
        <f t="shared" si="1869"/>
        <v>265.12</v>
      </c>
      <c r="N39931" s="5">
        <f t="shared" si="1870"/>
        <v>0.08</v>
      </c>
      <c r="O39931" s="5">
        <v>6.6280000000000001</v>
      </c>
      <c r="P39931" t="s">
        <v>27</v>
      </c>
      <c r="Q39931" t="s">
        <v>85078</v>
      </c>
      <c r="R39931" t="s">
        <v>500</v>
      </c>
      <c r="S39931" t="s">
        <v>59</v>
      </c>
      <c r="T39931" t="s">
        <v>83</v>
      </c>
      <c r="U39931" t="s">
        <v>84</v>
      </c>
      <c r="V39931" t="s">
        <v>85</v>
      </c>
      <c r="W39931" t="s">
        <v>43</v>
      </c>
      <c r="X39931" t="s">
        <v>139</v>
      </c>
    </row>
    <row r="39932" spans="1:24" x14ac:dyDescent="0.25">
      <c r="A39932" t="s">
        <v>85079</v>
      </c>
      <c r="B39932" s="4">
        <v>42036</v>
      </c>
      <c r="C39932" s="4">
        <v>42046</v>
      </c>
      <c r="D39932">
        <v>10</v>
      </c>
      <c r="E39932" t="s">
        <v>45318</v>
      </c>
      <c r="F39932" t="s">
        <v>45319</v>
      </c>
      <c r="G39932" t="s">
        <v>45320</v>
      </c>
      <c r="H39932" s="5">
        <v>248</v>
      </c>
      <c r="I39932" s="5">
        <f t="shared" si="1871"/>
        <v>992</v>
      </c>
      <c r="J39932">
        <v>4</v>
      </c>
      <c r="K39932">
        <v>0.03</v>
      </c>
      <c r="L39932" s="5">
        <v>138.24</v>
      </c>
      <c r="M39932" s="5">
        <f t="shared" si="1869"/>
        <v>552.96</v>
      </c>
      <c r="N39932" s="5">
        <f t="shared" si="1870"/>
        <v>0.12</v>
      </c>
      <c r="O39932" s="5">
        <v>13.824000000000002</v>
      </c>
      <c r="P39932" t="s">
        <v>56</v>
      </c>
      <c r="Q39932" t="s">
        <v>85080</v>
      </c>
      <c r="R39932" t="s">
        <v>7026</v>
      </c>
      <c r="S39932" t="s">
        <v>30</v>
      </c>
      <c r="T39932" t="s">
        <v>551</v>
      </c>
      <c r="U39932" t="s">
        <v>120</v>
      </c>
      <c r="V39932" t="s">
        <v>85</v>
      </c>
      <c r="W39932" t="s">
        <v>121</v>
      </c>
      <c r="X39932" t="s">
        <v>78</v>
      </c>
    </row>
    <row r="39933" spans="1:24" x14ac:dyDescent="0.25">
      <c r="A39933" t="s">
        <v>85081</v>
      </c>
      <c r="B39933" s="4">
        <v>42295</v>
      </c>
      <c r="C39933" s="4">
        <v>42299</v>
      </c>
      <c r="D39933">
        <v>4</v>
      </c>
      <c r="E39933" t="s">
        <v>45318</v>
      </c>
      <c r="F39933" t="s">
        <v>45319</v>
      </c>
      <c r="G39933" t="s">
        <v>45323</v>
      </c>
      <c r="H39933" s="5">
        <v>196</v>
      </c>
      <c r="I39933" s="5">
        <f t="shared" si="1871"/>
        <v>196</v>
      </c>
      <c r="J39933">
        <v>1</v>
      </c>
      <c r="K39933">
        <v>0.01</v>
      </c>
      <c r="L39933" s="5">
        <v>114.04</v>
      </c>
      <c r="M39933" s="5">
        <f t="shared" si="1869"/>
        <v>114.04</v>
      </c>
      <c r="N39933" s="5">
        <f t="shared" si="1870"/>
        <v>0.01</v>
      </c>
      <c r="O39933" s="5">
        <v>11.404000000000002</v>
      </c>
      <c r="P39933" t="s">
        <v>27</v>
      </c>
      <c r="Q39933" t="s">
        <v>85082</v>
      </c>
      <c r="R39933" t="s">
        <v>6829</v>
      </c>
      <c r="S39933" t="s">
        <v>30</v>
      </c>
      <c r="T39933" t="s">
        <v>902</v>
      </c>
      <c r="U39933" t="s">
        <v>903</v>
      </c>
      <c r="V39933" t="s">
        <v>904</v>
      </c>
      <c r="W39933" t="s">
        <v>135</v>
      </c>
      <c r="X39933" t="s">
        <v>139</v>
      </c>
    </row>
    <row r="39934" spans="1:24" x14ac:dyDescent="0.25">
      <c r="A39934" t="s">
        <v>85083</v>
      </c>
      <c r="B39934" s="4">
        <v>42284</v>
      </c>
      <c r="C39934" s="4">
        <v>42287</v>
      </c>
      <c r="D39934">
        <v>3</v>
      </c>
      <c r="E39934" t="s">
        <v>45318</v>
      </c>
      <c r="F39934" t="s">
        <v>45319</v>
      </c>
      <c r="G39934" t="s">
        <v>45327</v>
      </c>
      <c r="H39934" s="5">
        <v>218</v>
      </c>
      <c r="I39934" s="5">
        <f t="shared" si="1871"/>
        <v>218</v>
      </c>
      <c r="J39934">
        <v>1</v>
      </c>
      <c r="K39934">
        <v>0.03</v>
      </c>
      <c r="L39934" s="5">
        <v>131.46</v>
      </c>
      <c r="M39934" s="5">
        <f t="shared" si="1869"/>
        <v>131.46</v>
      </c>
      <c r="N39934" s="5">
        <f t="shared" si="1870"/>
        <v>0.03</v>
      </c>
      <c r="O39934" s="5">
        <v>13.146000000000001</v>
      </c>
      <c r="P39934" t="s">
        <v>27</v>
      </c>
      <c r="Q39934" t="s">
        <v>85084</v>
      </c>
      <c r="R39934" t="s">
        <v>3665</v>
      </c>
      <c r="S39934" t="s">
        <v>59</v>
      </c>
      <c r="T39934" t="s">
        <v>7826</v>
      </c>
      <c r="U39934" t="s">
        <v>7826</v>
      </c>
      <c r="V39934" t="s">
        <v>5179</v>
      </c>
      <c r="W39934" t="s">
        <v>135</v>
      </c>
      <c r="X39934" t="s">
        <v>139</v>
      </c>
    </row>
    <row r="39935" spans="1:24" x14ac:dyDescent="0.25">
      <c r="A39935" t="s">
        <v>85085</v>
      </c>
      <c r="B39935" s="4">
        <v>42044</v>
      </c>
      <c r="C39935" s="4">
        <v>42047</v>
      </c>
      <c r="D39935">
        <v>3</v>
      </c>
      <c r="E39935" t="s">
        <v>45318</v>
      </c>
      <c r="F39935" t="s">
        <v>45319</v>
      </c>
      <c r="G39935" t="s">
        <v>45330</v>
      </c>
      <c r="H39935" s="5">
        <v>109</v>
      </c>
      <c r="I39935" s="5">
        <f t="shared" si="1871"/>
        <v>436</v>
      </c>
      <c r="J39935">
        <v>4</v>
      </c>
      <c r="K39935">
        <v>0.02</v>
      </c>
      <c r="L39935" s="5">
        <v>20.28</v>
      </c>
      <c r="M39935" s="5">
        <f t="shared" si="1869"/>
        <v>81.12</v>
      </c>
      <c r="N39935" s="5">
        <f t="shared" si="1870"/>
        <v>0.08</v>
      </c>
      <c r="O39935" s="5">
        <v>2.028</v>
      </c>
      <c r="P39935" t="s">
        <v>56</v>
      </c>
      <c r="Q39935" t="s">
        <v>85086</v>
      </c>
      <c r="R39935" t="s">
        <v>1686</v>
      </c>
      <c r="S39935" t="s">
        <v>30</v>
      </c>
      <c r="T39935" t="s">
        <v>422</v>
      </c>
      <c r="U39935" t="s">
        <v>423</v>
      </c>
      <c r="V39935" t="s">
        <v>424</v>
      </c>
      <c r="W39935" t="s">
        <v>135</v>
      </c>
      <c r="X39935" t="s">
        <v>78</v>
      </c>
    </row>
    <row r="39936" spans="1:24" x14ac:dyDescent="0.25">
      <c r="A39936" t="s">
        <v>85087</v>
      </c>
      <c r="B39936" s="4">
        <v>42058</v>
      </c>
      <c r="C39936" s="4">
        <v>42059</v>
      </c>
      <c r="D39936">
        <v>1</v>
      </c>
      <c r="E39936" t="s">
        <v>45318</v>
      </c>
      <c r="F39936" t="s">
        <v>45319</v>
      </c>
      <c r="G39936" t="s">
        <v>45333</v>
      </c>
      <c r="H39936" s="5">
        <v>85</v>
      </c>
      <c r="I39936" s="5">
        <f t="shared" si="1871"/>
        <v>340</v>
      </c>
      <c r="J39936">
        <v>4</v>
      </c>
      <c r="K39936">
        <v>0.01</v>
      </c>
      <c r="L39936" s="5">
        <v>1.6</v>
      </c>
      <c r="M39936" s="5">
        <f t="shared" si="1869"/>
        <v>6.4</v>
      </c>
      <c r="N39936" s="5">
        <f t="shared" si="1870"/>
        <v>0.04</v>
      </c>
      <c r="O39936" s="5">
        <v>0.16000000000000003</v>
      </c>
      <c r="P39936" t="s">
        <v>27</v>
      </c>
      <c r="Q39936" t="s">
        <v>85088</v>
      </c>
      <c r="R39936" t="s">
        <v>1708</v>
      </c>
      <c r="S39936" t="s">
        <v>59</v>
      </c>
      <c r="T39936" t="s">
        <v>13997</v>
      </c>
      <c r="U39936" t="s">
        <v>13997</v>
      </c>
      <c r="V39936" t="s">
        <v>199</v>
      </c>
      <c r="W39936" t="s">
        <v>77</v>
      </c>
      <c r="X39936" t="s">
        <v>78</v>
      </c>
    </row>
    <row r="39937" spans="1:24" x14ac:dyDescent="0.25">
      <c r="A39937" t="s">
        <v>85089</v>
      </c>
      <c r="B39937" s="4">
        <v>42279</v>
      </c>
      <c r="C39937" s="4">
        <v>42286</v>
      </c>
      <c r="D39937">
        <v>7</v>
      </c>
      <c r="E39937" t="s">
        <v>45318</v>
      </c>
      <c r="F39937" t="s">
        <v>45319</v>
      </c>
      <c r="G39937" t="s">
        <v>45338</v>
      </c>
      <c r="H39937" s="5">
        <v>122</v>
      </c>
      <c r="I39937" s="5">
        <f t="shared" si="1871"/>
        <v>244</v>
      </c>
      <c r="J39937">
        <v>2</v>
      </c>
      <c r="K39937">
        <v>0.04</v>
      </c>
      <c r="L39937" s="5">
        <v>32.24</v>
      </c>
      <c r="M39937" s="5">
        <f t="shared" si="1869"/>
        <v>64.48</v>
      </c>
      <c r="N39937" s="5">
        <f t="shared" si="1870"/>
        <v>0.08</v>
      </c>
      <c r="O39937" s="5">
        <v>3.2240000000000002</v>
      </c>
      <c r="P39937" t="s">
        <v>45324</v>
      </c>
      <c r="Q39937" t="s">
        <v>85090</v>
      </c>
      <c r="R39937" t="s">
        <v>5262</v>
      </c>
      <c r="S39937" t="s">
        <v>40</v>
      </c>
      <c r="T39937" t="s">
        <v>19378</v>
      </c>
      <c r="U39937" t="s">
        <v>75</v>
      </c>
      <c r="V39937" t="s">
        <v>76</v>
      </c>
      <c r="W39937" t="s">
        <v>77</v>
      </c>
      <c r="X39937" t="s">
        <v>139</v>
      </c>
    </row>
    <row r="39938" spans="1:24" x14ac:dyDescent="0.25">
      <c r="A39938" t="s">
        <v>85091</v>
      </c>
      <c r="B39938" s="4">
        <v>42137</v>
      </c>
      <c r="C39938" s="4">
        <v>42138</v>
      </c>
      <c r="D39938">
        <v>1</v>
      </c>
      <c r="E39938" t="s">
        <v>45318</v>
      </c>
      <c r="F39938" t="s">
        <v>45319</v>
      </c>
      <c r="G39938" t="s">
        <v>45341</v>
      </c>
      <c r="H39938" s="5">
        <v>224</v>
      </c>
      <c r="I39938" s="5">
        <f t="shared" si="1871"/>
        <v>224</v>
      </c>
      <c r="J39938">
        <v>1</v>
      </c>
      <c r="K39938">
        <v>0.05</v>
      </c>
      <c r="L39938" s="5">
        <v>132.80000000000001</v>
      </c>
      <c r="M39938" s="5">
        <f t="shared" ref="M39938:M40001" si="1872">L39938*J39938</f>
        <v>132.80000000000001</v>
      </c>
      <c r="N39938" s="5">
        <f t="shared" ref="N39938:N40001" si="1873">K39938*J39938</f>
        <v>0.05</v>
      </c>
      <c r="O39938" s="5">
        <v>13.280000000000001</v>
      </c>
      <c r="P39938" t="s">
        <v>27</v>
      </c>
      <c r="Q39938" t="s">
        <v>85092</v>
      </c>
      <c r="R39938" t="s">
        <v>3653</v>
      </c>
      <c r="S39938" t="s">
        <v>40</v>
      </c>
      <c r="T39938" t="s">
        <v>2536</v>
      </c>
      <c r="U39938" t="s">
        <v>2536</v>
      </c>
      <c r="V39938" t="s">
        <v>556</v>
      </c>
      <c r="W39938" t="s">
        <v>77</v>
      </c>
      <c r="X39938" t="s">
        <v>63</v>
      </c>
    </row>
    <row r="39939" spans="1:24" x14ac:dyDescent="0.25">
      <c r="A39939" t="s">
        <v>85093</v>
      </c>
      <c r="B39939" s="4">
        <v>42273</v>
      </c>
      <c r="C39939" s="4">
        <v>42274</v>
      </c>
      <c r="D39939">
        <v>1</v>
      </c>
      <c r="E39939" t="s">
        <v>45318</v>
      </c>
      <c r="F39939" t="s">
        <v>45319</v>
      </c>
      <c r="G39939" t="s">
        <v>45345</v>
      </c>
      <c r="H39939" s="5">
        <v>213</v>
      </c>
      <c r="I39939" s="5">
        <f t="shared" ref="I39939:I40002" si="1874">J39939*H39939</f>
        <v>1065</v>
      </c>
      <c r="J39939">
        <v>5</v>
      </c>
      <c r="K39939">
        <v>0.04</v>
      </c>
      <c r="L39939" s="5">
        <v>90.4</v>
      </c>
      <c r="M39939" s="5">
        <f t="shared" si="1872"/>
        <v>452</v>
      </c>
      <c r="N39939" s="5">
        <f t="shared" si="1873"/>
        <v>0.2</v>
      </c>
      <c r="O39939" s="5">
        <v>9.0400000000000009</v>
      </c>
      <c r="P39939" t="s">
        <v>27</v>
      </c>
      <c r="Q39939" t="s">
        <v>85094</v>
      </c>
      <c r="R39939" t="s">
        <v>2146</v>
      </c>
      <c r="S39939" t="s">
        <v>59</v>
      </c>
      <c r="T39939" t="s">
        <v>2487</v>
      </c>
      <c r="U39939" t="s">
        <v>2488</v>
      </c>
      <c r="V39939" t="s">
        <v>424</v>
      </c>
      <c r="W39939" t="s">
        <v>135</v>
      </c>
      <c r="X39939" t="s">
        <v>122</v>
      </c>
    </row>
    <row r="39940" spans="1:24" x14ac:dyDescent="0.25">
      <c r="A39940" t="s">
        <v>85095</v>
      </c>
      <c r="B39940" s="4">
        <v>42235</v>
      </c>
      <c r="C39940" s="4">
        <v>42243</v>
      </c>
      <c r="D39940">
        <v>8</v>
      </c>
      <c r="E39940" t="s">
        <v>45318</v>
      </c>
      <c r="F39940" t="s">
        <v>45319</v>
      </c>
      <c r="G39940" t="s">
        <v>45348</v>
      </c>
      <c r="H39940" s="5">
        <v>62</v>
      </c>
      <c r="I39940" s="5">
        <f t="shared" si="1874"/>
        <v>186</v>
      </c>
      <c r="J39940">
        <v>3</v>
      </c>
      <c r="K39940">
        <v>0.02</v>
      </c>
      <c r="L39940" s="5">
        <v>20.666666666666668</v>
      </c>
      <c r="M39940" s="5">
        <f t="shared" si="1872"/>
        <v>62</v>
      </c>
      <c r="N39940" s="5">
        <f t="shared" si="1873"/>
        <v>0.06</v>
      </c>
      <c r="O39940" s="5">
        <v>2.0666666666666669</v>
      </c>
      <c r="P39940" t="s">
        <v>56</v>
      </c>
      <c r="Q39940" t="s">
        <v>85096</v>
      </c>
      <c r="R39940" t="s">
        <v>913</v>
      </c>
      <c r="S39940" t="s">
        <v>59</v>
      </c>
      <c r="T39940" t="s">
        <v>39236</v>
      </c>
      <c r="U39940" t="s">
        <v>832</v>
      </c>
      <c r="V39940" t="s">
        <v>102</v>
      </c>
      <c r="W39940" t="s">
        <v>103</v>
      </c>
      <c r="X39940" t="s">
        <v>231</v>
      </c>
    </row>
    <row r="39941" spans="1:24" x14ac:dyDescent="0.25">
      <c r="A39941" t="s">
        <v>85097</v>
      </c>
      <c r="B39941" s="4">
        <v>42022</v>
      </c>
      <c r="C39941" s="4">
        <v>42028</v>
      </c>
      <c r="D39941">
        <v>6</v>
      </c>
      <c r="E39941" t="s">
        <v>45318</v>
      </c>
      <c r="F39941" t="s">
        <v>45319</v>
      </c>
      <c r="G39941" t="s">
        <v>45351</v>
      </c>
      <c r="H39941" s="5">
        <v>228</v>
      </c>
      <c r="I39941" s="5">
        <f t="shared" si="1874"/>
        <v>684</v>
      </c>
      <c r="J39941">
        <v>3</v>
      </c>
      <c r="K39941">
        <v>0.02</v>
      </c>
      <c r="L39941" s="5">
        <v>134.32</v>
      </c>
      <c r="M39941" s="5">
        <f t="shared" si="1872"/>
        <v>402.96</v>
      </c>
      <c r="N39941" s="5">
        <f t="shared" si="1873"/>
        <v>0.06</v>
      </c>
      <c r="O39941" s="5">
        <v>13.432</v>
      </c>
      <c r="P39941" t="s">
        <v>27</v>
      </c>
      <c r="Q39941" t="s">
        <v>85098</v>
      </c>
      <c r="R39941" t="s">
        <v>3961</v>
      </c>
      <c r="S39941" t="s">
        <v>59</v>
      </c>
      <c r="T39941" t="s">
        <v>4350</v>
      </c>
      <c r="U39941" t="s">
        <v>811</v>
      </c>
      <c r="V39941" t="s">
        <v>812</v>
      </c>
      <c r="W39941" t="s">
        <v>813</v>
      </c>
      <c r="X39941" t="s">
        <v>216</v>
      </c>
    </row>
    <row r="39942" spans="1:24" x14ac:dyDescent="0.25">
      <c r="A39942" t="s">
        <v>85099</v>
      </c>
      <c r="B39942" s="4">
        <v>42201</v>
      </c>
      <c r="C39942" s="4">
        <v>42206</v>
      </c>
      <c r="D39942">
        <v>5</v>
      </c>
      <c r="E39942" t="s">
        <v>45318</v>
      </c>
      <c r="F39942" t="s">
        <v>45319</v>
      </c>
      <c r="G39942" t="s">
        <v>45354</v>
      </c>
      <c r="H39942" s="5">
        <v>159</v>
      </c>
      <c r="I39942" s="5">
        <f t="shared" si="1874"/>
        <v>795</v>
      </c>
      <c r="J39942">
        <v>5</v>
      </c>
      <c r="K39942">
        <v>0.03</v>
      </c>
      <c r="L39942" s="5">
        <v>55.150000000000006</v>
      </c>
      <c r="M39942" s="5">
        <f t="shared" si="1872"/>
        <v>275.75</v>
      </c>
      <c r="N39942" s="5">
        <f t="shared" si="1873"/>
        <v>0.15</v>
      </c>
      <c r="O39942" s="5">
        <v>5.5150000000000006</v>
      </c>
      <c r="P39942" t="s">
        <v>45324</v>
      </c>
      <c r="Q39942" t="s">
        <v>85100</v>
      </c>
      <c r="R39942" t="s">
        <v>6682</v>
      </c>
      <c r="S39942" t="s">
        <v>30</v>
      </c>
      <c r="T39942" t="s">
        <v>1124</v>
      </c>
      <c r="U39942" t="s">
        <v>847</v>
      </c>
      <c r="V39942" t="s">
        <v>847</v>
      </c>
      <c r="W39942" t="s">
        <v>43</v>
      </c>
      <c r="X39942" t="s">
        <v>69</v>
      </c>
    </row>
    <row r="39943" spans="1:24" x14ac:dyDescent="0.25">
      <c r="A39943" t="s">
        <v>85101</v>
      </c>
      <c r="B39943" s="4">
        <v>42315</v>
      </c>
      <c r="C39943" s="4">
        <v>42324</v>
      </c>
      <c r="D39943">
        <v>9</v>
      </c>
      <c r="E39943" t="s">
        <v>45318</v>
      </c>
      <c r="F39943" t="s">
        <v>45319</v>
      </c>
      <c r="G39943" t="s">
        <v>45320</v>
      </c>
      <c r="H39943" s="5">
        <v>248</v>
      </c>
      <c r="I39943" s="5">
        <f t="shared" si="1874"/>
        <v>744</v>
      </c>
      <c r="J39943">
        <v>3</v>
      </c>
      <c r="K39943">
        <v>0.04</v>
      </c>
      <c r="L39943" s="5">
        <v>138.24</v>
      </c>
      <c r="M39943" s="5">
        <f t="shared" si="1872"/>
        <v>414.72</v>
      </c>
      <c r="N39943" s="5">
        <f t="shared" si="1873"/>
        <v>0.12</v>
      </c>
      <c r="O39943" s="5">
        <v>13.824000000000002</v>
      </c>
      <c r="P39943" t="s">
        <v>27</v>
      </c>
      <c r="Q39943" t="s">
        <v>85102</v>
      </c>
      <c r="R39943" t="s">
        <v>2200</v>
      </c>
      <c r="S39943" t="s">
        <v>30</v>
      </c>
      <c r="T39943" t="s">
        <v>4256</v>
      </c>
      <c r="U39943" t="s">
        <v>2933</v>
      </c>
      <c r="V39943" t="s">
        <v>2933</v>
      </c>
      <c r="W39943" t="s">
        <v>43</v>
      </c>
      <c r="X39943" t="s">
        <v>35</v>
      </c>
    </row>
    <row r="39944" spans="1:24" x14ac:dyDescent="0.25">
      <c r="A39944" t="s">
        <v>85103</v>
      </c>
      <c r="B39944" s="4">
        <v>42191</v>
      </c>
      <c r="C39944" s="4">
        <v>42197</v>
      </c>
      <c r="D39944">
        <v>6</v>
      </c>
      <c r="E39944" t="s">
        <v>45318</v>
      </c>
      <c r="F39944" t="s">
        <v>45319</v>
      </c>
      <c r="G39944" t="s">
        <v>45323</v>
      </c>
      <c r="H39944" s="5">
        <v>196</v>
      </c>
      <c r="I39944" s="5">
        <f t="shared" si="1874"/>
        <v>588</v>
      </c>
      <c r="J39944">
        <v>3</v>
      </c>
      <c r="K39944">
        <v>0.03</v>
      </c>
      <c r="L39944" s="5">
        <v>98.36</v>
      </c>
      <c r="M39944" s="5">
        <f t="shared" si="1872"/>
        <v>295.08</v>
      </c>
      <c r="N39944" s="5">
        <f t="shared" si="1873"/>
        <v>0.09</v>
      </c>
      <c r="O39944" s="5">
        <v>9.8360000000000003</v>
      </c>
      <c r="P39944" t="s">
        <v>27</v>
      </c>
      <c r="Q39944" t="s">
        <v>85104</v>
      </c>
      <c r="R39944" t="s">
        <v>202</v>
      </c>
      <c r="S39944" t="s">
        <v>59</v>
      </c>
      <c r="T39944" t="s">
        <v>4256</v>
      </c>
      <c r="U39944" t="s">
        <v>2933</v>
      </c>
      <c r="V39944" t="s">
        <v>2933</v>
      </c>
      <c r="W39944" t="s">
        <v>43</v>
      </c>
      <c r="X39944" t="s">
        <v>69</v>
      </c>
    </row>
    <row r="39945" spans="1:24" x14ac:dyDescent="0.25">
      <c r="A39945" t="s">
        <v>85105</v>
      </c>
      <c r="B39945" s="4">
        <v>42183</v>
      </c>
      <c r="C39945" s="4">
        <v>42185</v>
      </c>
      <c r="D39945">
        <v>2</v>
      </c>
      <c r="E39945" t="s">
        <v>45318</v>
      </c>
      <c r="F39945" t="s">
        <v>45319</v>
      </c>
      <c r="G39945" t="s">
        <v>45327</v>
      </c>
      <c r="H39945" s="5">
        <v>218</v>
      </c>
      <c r="I39945" s="5">
        <f t="shared" si="1874"/>
        <v>654</v>
      </c>
      <c r="J39945">
        <v>3</v>
      </c>
      <c r="K39945">
        <v>0.05</v>
      </c>
      <c r="L39945" s="5">
        <v>105.3</v>
      </c>
      <c r="M39945" s="5">
        <f t="shared" si="1872"/>
        <v>315.89999999999998</v>
      </c>
      <c r="N39945" s="5">
        <f t="shared" si="1873"/>
        <v>0.15000000000000002</v>
      </c>
      <c r="O39945" s="5">
        <v>10.530000000000001</v>
      </c>
      <c r="P39945" t="s">
        <v>27</v>
      </c>
      <c r="Q39945" t="s">
        <v>85106</v>
      </c>
      <c r="R39945" t="s">
        <v>3389</v>
      </c>
      <c r="S39945" t="s">
        <v>30</v>
      </c>
      <c r="T39945" t="s">
        <v>1701</v>
      </c>
      <c r="U39945" t="s">
        <v>221</v>
      </c>
      <c r="V39945" t="s">
        <v>42</v>
      </c>
      <c r="W39945" t="s">
        <v>43</v>
      </c>
      <c r="X39945" t="s">
        <v>44</v>
      </c>
    </row>
    <row r="39946" spans="1:24" x14ac:dyDescent="0.25">
      <c r="A39946" t="s">
        <v>85107</v>
      </c>
      <c r="B39946" s="4">
        <v>42141</v>
      </c>
      <c r="C39946" s="4">
        <v>42142</v>
      </c>
      <c r="D39946">
        <v>1</v>
      </c>
      <c r="E39946" t="s">
        <v>45318</v>
      </c>
      <c r="F39946" t="s">
        <v>45319</v>
      </c>
      <c r="G39946" t="s">
        <v>45330</v>
      </c>
      <c r="H39946" s="5">
        <v>109</v>
      </c>
      <c r="I39946" s="5">
        <f t="shared" si="1874"/>
        <v>436</v>
      </c>
      <c r="J39946">
        <v>4</v>
      </c>
      <c r="K39946">
        <v>0.03</v>
      </c>
      <c r="L39946" s="5">
        <v>15.92</v>
      </c>
      <c r="M39946" s="5">
        <f t="shared" si="1872"/>
        <v>63.68</v>
      </c>
      <c r="N39946" s="5">
        <f t="shared" si="1873"/>
        <v>0.12</v>
      </c>
      <c r="O39946" s="5">
        <v>1.5920000000000001</v>
      </c>
      <c r="P39946" t="s">
        <v>45324</v>
      </c>
      <c r="Q39946" t="s">
        <v>85108</v>
      </c>
      <c r="R39946" t="s">
        <v>1301</v>
      </c>
      <c r="S39946" t="s">
        <v>30</v>
      </c>
      <c r="T39946" t="s">
        <v>2825</v>
      </c>
      <c r="U39946" t="s">
        <v>2825</v>
      </c>
      <c r="V39946" t="s">
        <v>42</v>
      </c>
      <c r="W39946" t="s">
        <v>43</v>
      </c>
      <c r="X39946" t="s">
        <v>63</v>
      </c>
    </row>
    <row r="39947" spans="1:24" x14ac:dyDescent="0.25">
      <c r="A39947" t="s">
        <v>85109</v>
      </c>
      <c r="B39947" s="4">
        <v>42103</v>
      </c>
      <c r="C39947" s="4">
        <v>42104</v>
      </c>
      <c r="D39947">
        <v>1</v>
      </c>
      <c r="E39947" t="s">
        <v>45318</v>
      </c>
      <c r="F39947" t="s">
        <v>45319</v>
      </c>
      <c r="G39947" t="s">
        <v>45333</v>
      </c>
      <c r="H39947" s="5">
        <v>85</v>
      </c>
      <c r="I39947" s="5">
        <f t="shared" si="1874"/>
        <v>85</v>
      </c>
      <c r="J39947">
        <v>1</v>
      </c>
      <c r="K39947">
        <v>0.01</v>
      </c>
      <c r="L39947" s="5">
        <v>4.1500000000000004</v>
      </c>
      <c r="M39947" s="5">
        <f t="shared" si="1872"/>
        <v>4.1500000000000004</v>
      </c>
      <c r="N39947" s="5">
        <f t="shared" si="1873"/>
        <v>0.01</v>
      </c>
      <c r="O39947" s="5">
        <v>0.41500000000000004</v>
      </c>
      <c r="P39947" t="s">
        <v>27</v>
      </c>
      <c r="Q39947" t="s">
        <v>85110</v>
      </c>
      <c r="R39947" t="s">
        <v>2493</v>
      </c>
      <c r="S39947" t="s">
        <v>59</v>
      </c>
      <c r="T39947" t="s">
        <v>1092</v>
      </c>
      <c r="U39947" t="s">
        <v>1093</v>
      </c>
      <c r="V39947" t="s">
        <v>614</v>
      </c>
      <c r="W39947" t="s">
        <v>189</v>
      </c>
      <c r="X39947" t="s">
        <v>86</v>
      </c>
    </row>
    <row r="39948" spans="1:24" x14ac:dyDescent="0.25">
      <c r="A39948" t="s">
        <v>85111</v>
      </c>
      <c r="B39948" s="4">
        <v>42062</v>
      </c>
      <c r="C39948" s="4">
        <v>42067</v>
      </c>
      <c r="D39948">
        <v>5</v>
      </c>
      <c r="E39948" t="s">
        <v>45318</v>
      </c>
      <c r="F39948" t="s">
        <v>45319</v>
      </c>
      <c r="G39948" t="s">
        <v>45338</v>
      </c>
      <c r="H39948" s="5">
        <v>122</v>
      </c>
      <c r="I39948" s="5">
        <f t="shared" si="1874"/>
        <v>488</v>
      </c>
      <c r="J39948">
        <v>4</v>
      </c>
      <c r="K39948">
        <v>0.04</v>
      </c>
      <c r="L39948" s="5">
        <v>22.48</v>
      </c>
      <c r="M39948" s="5">
        <f t="shared" si="1872"/>
        <v>89.92</v>
      </c>
      <c r="N39948" s="5">
        <f t="shared" si="1873"/>
        <v>0.16</v>
      </c>
      <c r="O39948" s="5">
        <v>2.2480000000000002</v>
      </c>
      <c r="P39948" t="s">
        <v>27</v>
      </c>
      <c r="Q39948" t="s">
        <v>85112</v>
      </c>
      <c r="R39948" t="s">
        <v>1735</v>
      </c>
      <c r="S39948" t="s">
        <v>30</v>
      </c>
      <c r="T39948" t="s">
        <v>3278</v>
      </c>
      <c r="U39948" t="s">
        <v>3278</v>
      </c>
      <c r="V39948" t="s">
        <v>3279</v>
      </c>
      <c r="W39948" t="s">
        <v>215</v>
      </c>
      <c r="X39948" t="s">
        <v>78</v>
      </c>
    </row>
    <row r="39949" spans="1:24" x14ac:dyDescent="0.25">
      <c r="A39949" t="s">
        <v>85113</v>
      </c>
      <c r="B39949" s="4">
        <v>42053</v>
      </c>
      <c r="C39949" s="4">
        <v>42054</v>
      </c>
      <c r="D39949">
        <v>1</v>
      </c>
      <c r="E39949" t="s">
        <v>45318</v>
      </c>
      <c r="F39949" t="s">
        <v>45319</v>
      </c>
      <c r="G39949" t="s">
        <v>45341</v>
      </c>
      <c r="H39949" s="5">
        <v>224</v>
      </c>
      <c r="I39949" s="5">
        <f t="shared" si="1874"/>
        <v>448</v>
      </c>
      <c r="J39949">
        <v>2</v>
      </c>
      <c r="K39949">
        <v>0.03</v>
      </c>
      <c r="L39949" s="5">
        <v>130.56</v>
      </c>
      <c r="M39949" s="5">
        <f t="shared" si="1872"/>
        <v>261.12</v>
      </c>
      <c r="N39949" s="5">
        <f t="shared" si="1873"/>
        <v>0.06</v>
      </c>
      <c r="O39949" s="5">
        <v>13.056000000000001</v>
      </c>
      <c r="P39949" t="s">
        <v>27</v>
      </c>
      <c r="Q39949" t="s">
        <v>85114</v>
      </c>
      <c r="R39949" t="s">
        <v>1123</v>
      </c>
      <c r="S39949" t="s">
        <v>40</v>
      </c>
      <c r="T39949" t="s">
        <v>151</v>
      </c>
      <c r="U39949" t="s">
        <v>152</v>
      </c>
      <c r="V39949" t="s">
        <v>85</v>
      </c>
      <c r="W39949" t="s">
        <v>153</v>
      </c>
      <c r="X39949" t="s">
        <v>78</v>
      </c>
    </row>
    <row r="39950" spans="1:24" x14ac:dyDescent="0.25">
      <c r="A39950" t="s">
        <v>85115</v>
      </c>
      <c r="B39950" s="4">
        <v>42277</v>
      </c>
      <c r="C39950" s="4">
        <v>42280</v>
      </c>
      <c r="D39950">
        <v>3</v>
      </c>
      <c r="E39950" t="s">
        <v>45318</v>
      </c>
      <c r="F39950" t="s">
        <v>45319</v>
      </c>
      <c r="G39950" t="s">
        <v>45345</v>
      </c>
      <c r="H39950" s="5">
        <v>213</v>
      </c>
      <c r="I39950" s="5">
        <f t="shared" si="1874"/>
        <v>1065</v>
      </c>
      <c r="J39950">
        <v>5</v>
      </c>
      <c r="K39950">
        <v>0.01</v>
      </c>
      <c r="L39950" s="5">
        <v>122.35</v>
      </c>
      <c r="M39950" s="5">
        <f t="shared" si="1872"/>
        <v>611.75</v>
      </c>
      <c r="N39950" s="5">
        <f t="shared" si="1873"/>
        <v>0.05</v>
      </c>
      <c r="O39950" s="5">
        <v>12.234999999999999</v>
      </c>
      <c r="P39950" t="s">
        <v>27</v>
      </c>
      <c r="Q39950" t="s">
        <v>85116</v>
      </c>
      <c r="R39950" t="s">
        <v>1689</v>
      </c>
      <c r="S39950" t="s">
        <v>59</v>
      </c>
      <c r="T39950" t="s">
        <v>119</v>
      </c>
      <c r="U39950" t="s">
        <v>120</v>
      </c>
      <c r="V39950" t="s">
        <v>85</v>
      </c>
      <c r="W39950" t="s">
        <v>121</v>
      </c>
      <c r="X39950" t="s">
        <v>122</v>
      </c>
    </row>
    <row r="39951" spans="1:24" x14ac:dyDescent="0.25">
      <c r="A39951" t="s">
        <v>85117</v>
      </c>
      <c r="B39951" s="4">
        <v>42027</v>
      </c>
      <c r="C39951" s="4">
        <v>42032</v>
      </c>
      <c r="D39951">
        <v>5</v>
      </c>
      <c r="E39951" t="s">
        <v>45318</v>
      </c>
      <c r="F39951" t="s">
        <v>45319</v>
      </c>
      <c r="G39951" t="s">
        <v>45348</v>
      </c>
      <c r="H39951" s="5">
        <v>62</v>
      </c>
      <c r="I39951" s="5">
        <f t="shared" si="1874"/>
        <v>248</v>
      </c>
      <c r="J39951">
        <v>4</v>
      </c>
      <c r="K39951">
        <v>0.04</v>
      </c>
      <c r="L39951" s="5">
        <v>15.5</v>
      </c>
      <c r="M39951" s="5">
        <f t="shared" si="1872"/>
        <v>62</v>
      </c>
      <c r="N39951" s="5">
        <f t="shared" si="1873"/>
        <v>0.16</v>
      </c>
      <c r="O39951" s="5">
        <v>1.55</v>
      </c>
      <c r="P39951" t="s">
        <v>27</v>
      </c>
      <c r="Q39951" t="s">
        <v>85118</v>
      </c>
      <c r="R39951" t="s">
        <v>269</v>
      </c>
      <c r="S39951" t="s">
        <v>59</v>
      </c>
      <c r="T39951" t="s">
        <v>62896</v>
      </c>
      <c r="U39951" t="s">
        <v>423</v>
      </c>
      <c r="V39951" t="s">
        <v>424</v>
      </c>
      <c r="W39951" t="s">
        <v>135</v>
      </c>
      <c r="X39951" t="s">
        <v>216</v>
      </c>
    </row>
    <row r="39952" spans="1:24" x14ac:dyDescent="0.25">
      <c r="A39952" t="s">
        <v>85119</v>
      </c>
      <c r="B39952" s="4">
        <v>42340</v>
      </c>
      <c r="C39952" s="4">
        <v>42346</v>
      </c>
      <c r="D39952">
        <v>6</v>
      </c>
      <c r="E39952" t="s">
        <v>45318</v>
      </c>
      <c r="F39952" t="s">
        <v>45319</v>
      </c>
      <c r="G39952" t="s">
        <v>45351</v>
      </c>
      <c r="H39952" s="5">
        <v>228</v>
      </c>
      <c r="I39952" s="5">
        <f t="shared" si="1874"/>
        <v>1140</v>
      </c>
      <c r="J39952">
        <v>5</v>
      </c>
      <c r="K39952">
        <v>0.04</v>
      </c>
      <c r="L39952" s="5">
        <v>102.39999999999999</v>
      </c>
      <c r="M39952" s="5">
        <f t="shared" si="1872"/>
        <v>511.99999999999994</v>
      </c>
      <c r="N39952" s="5">
        <f t="shared" si="1873"/>
        <v>0.2</v>
      </c>
      <c r="O39952" s="5">
        <v>10.24</v>
      </c>
      <c r="P39952" t="s">
        <v>56</v>
      </c>
      <c r="Q39952" t="s">
        <v>85120</v>
      </c>
      <c r="R39952" t="s">
        <v>2074</v>
      </c>
      <c r="S39952" t="s">
        <v>59</v>
      </c>
      <c r="T39952" t="s">
        <v>3178</v>
      </c>
      <c r="U39952" t="s">
        <v>3178</v>
      </c>
      <c r="V39952" t="s">
        <v>3179</v>
      </c>
      <c r="W39952" t="s">
        <v>135</v>
      </c>
      <c r="X39952" t="s">
        <v>53</v>
      </c>
    </row>
    <row r="39953" spans="1:24" x14ac:dyDescent="0.25">
      <c r="A39953" t="s">
        <v>85121</v>
      </c>
      <c r="B39953" s="4">
        <v>42346</v>
      </c>
      <c r="C39953" s="4">
        <v>42347</v>
      </c>
      <c r="D39953">
        <v>1</v>
      </c>
      <c r="E39953" t="s">
        <v>45318</v>
      </c>
      <c r="F39953" t="s">
        <v>45319</v>
      </c>
      <c r="G39953" t="s">
        <v>45354</v>
      </c>
      <c r="H39953" s="5">
        <v>159</v>
      </c>
      <c r="I39953" s="5">
        <f t="shared" si="1874"/>
        <v>795</v>
      </c>
      <c r="J39953">
        <v>5</v>
      </c>
      <c r="K39953">
        <v>0.02</v>
      </c>
      <c r="L39953" s="5">
        <v>63.1</v>
      </c>
      <c r="M39953" s="5">
        <f t="shared" si="1872"/>
        <v>315.5</v>
      </c>
      <c r="N39953" s="5">
        <f t="shared" si="1873"/>
        <v>0.1</v>
      </c>
      <c r="O39953" s="5">
        <v>6.3100000000000005</v>
      </c>
      <c r="P39953" t="s">
        <v>56</v>
      </c>
      <c r="Q39953" t="s">
        <v>85122</v>
      </c>
      <c r="R39953" t="s">
        <v>3311</v>
      </c>
      <c r="S39953" t="s">
        <v>30</v>
      </c>
      <c r="T39953" t="s">
        <v>1403</v>
      </c>
      <c r="U39953" t="s">
        <v>1403</v>
      </c>
      <c r="V39953" t="s">
        <v>134</v>
      </c>
      <c r="W39953" t="s">
        <v>135</v>
      </c>
      <c r="X39953" t="s">
        <v>53</v>
      </c>
    </row>
    <row r="39954" spans="1:24" x14ac:dyDescent="0.25">
      <c r="A39954" t="s">
        <v>85123</v>
      </c>
      <c r="B39954" s="4">
        <v>42062</v>
      </c>
      <c r="C39954" s="4">
        <v>42068</v>
      </c>
      <c r="D39954">
        <v>6</v>
      </c>
      <c r="E39954" t="s">
        <v>45318</v>
      </c>
      <c r="F39954" t="s">
        <v>45319</v>
      </c>
      <c r="G39954" t="s">
        <v>45320</v>
      </c>
      <c r="H39954" s="5">
        <v>248</v>
      </c>
      <c r="I39954" s="5">
        <f t="shared" si="1874"/>
        <v>744</v>
      </c>
      <c r="J39954">
        <v>3</v>
      </c>
      <c r="K39954">
        <v>0.05</v>
      </c>
      <c r="L39954" s="5">
        <v>130.80000000000001</v>
      </c>
      <c r="M39954" s="5">
        <f t="shared" si="1872"/>
        <v>392.40000000000003</v>
      </c>
      <c r="N39954" s="5">
        <f t="shared" si="1873"/>
        <v>0.15000000000000002</v>
      </c>
      <c r="O39954" s="5">
        <v>13.080000000000002</v>
      </c>
      <c r="P39954" t="s">
        <v>45324</v>
      </c>
      <c r="Q39954" t="s">
        <v>85124</v>
      </c>
      <c r="R39954" t="s">
        <v>1104</v>
      </c>
      <c r="S39954" t="s">
        <v>59</v>
      </c>
      <c r="T39954" t="s">
        <v>25420</v>
      </c>
      <c r="U39954" t="s">
        <v>2602</v>
      </c>
      <c r="V39954" t="s">
        <v>1878</v>
      </c>
      <c r="W39954" t="s">
        <v>77</v>
      </c>
      <c r="X39954" t="s">
        <v>78</v>
      </c>
    </row>
    <row r="39955" spans="1:24" x14ac:dyDescent="0.25">
      <c r="A39955" t="s">
        <v>85125</v>
      </c>
      <c r="B39955" s="4">
        <v>42005</v>
      </c>
      <c r="C39955" s="4">
        <v>42012</v>
      </c>
      <c r="D39955">
        <v>7</v>
      </c>
      <c r="E39955" t="s">
        <v>45318</v>
      </c>
      <c r="F39955" t="s">
        <v>45319</v>
      </c>
      <c r="G39955" t="s">
        <v>45323</v>
      </c>
      <c r="H39955" s="5">
        <v>196</v>
      </c>
      <c r="I39955" s="5">
        <f t="shared" si="1874"/>
        <v>196</v>
      </c>
      <c r="J39955">
        <v>1</v>
      </c>
      <c r="K39955">
        <v>0.05</v>
      </c>
      <c r="L39955" s="5">
        <v>106.2</v>
      </c>
      <c r="M39955" s="5">
        <f t="shared" si="1872"/>
        <v>106.2</v>
      </c>
      <c r="N39955" s="5">
        <f t="shared" si="1873"/>
        <v>0.05</v>
      </c>
      <c r="O39955" s="5">
        <v>10.620000000000001</v>
      </c>
      <c r="P39955" t="s">
        <v>27</v>
      </c>
      <c r="Q39955" t="s">
        <v>85126</v>
      </c>
      <c r="R39955" t="s">
        <v>5009</v>
      </c>
      <c r="S39955" t="s">
        <v>40</v>
      </c>
      <c r="T39955" t="s">
        <v>2271</v>
      </c>
      <c r="U39955" t="s">
        <v>2272</v>
      </c>
      <c r="V39955" t="s">
        <v>2273</v>
      </c>
      <c r="W39955" t="s">
        <v>135</v>
      </c>
      <c r="X39955" t="s">
        <v>216</v>
      </c>
    </row>
    <row r="39956" spans="1:24" x14ac:dyDescent="0.25">
      <c r="A39956" t="s">
        <v>85127</v>
      </c>
      <c r="B39956" s="4">
        <v>42218</v>
      </c>
      <c r="C39956" s="4">
        <v>42226</v>
      </c>
      <c r="D39956">
        <v>8</v>
      </c>
      <c r="E39956" t="s">
        <v>45318</v>
      </c>
      <c r="F39956" t="s">
        <v>45319</v>
      </c>
      <c r="G39956" t="s">
        <v>45327</v>
      </c>
      <c r="H39956" s="5">
        <v>218</v>
      </c>
      <c r="I39956" s="5">
        <f t="shared" si="1874"/>
        <v>872</v>
      </c>
      <c r="J39956">
        <v>4</v>
      </c>
      <c r="K39956">
        <v>0.01</v>
      </c>
      <c r="L39956" s="5">
        <v>129.28</v>
      </c>
      <c r="M39956" s="5">
        <f t="shared" si="1872"/>
        <v>517.12</v>
      </c>
      <c r="N39956" s="5">
        <f t="shared" si="1873"/>
        <v>0.04</v>
      </c>
      <c r="O39956" s="5">
        <v>12.928000000000001</v>
      </c>
      <c r="P39956" t="s">
        <v>27</v>
      </c>
      <c r="Q39956" t="s">
        <v>85128</v>
      </c>
      <c r="R39956" t="s">
        <v>938</v>
      </c>
      <c r="S39956" t="s">
        <v>40</v>
      </c>
      <c r="T39956" t="s">
        <v>4300</v>
      </c>
      <c r="U39956" t="s">
        <v>4300</v>
      </c>
      <c r="V39956" t="s">
        <v>556</v>
      </c>
      <c r="W39956" t="s">
        <v>77</v>
      </c>
      <c r="X39956" t="s">
        <v>231</v>
      </c>
    </row>
    <row r="39957" spans="1:24" x14ac:dyDescent="0.25">
      <c r="A39957" t="s">
        <v>85129</v>
      </c>
      <c r="B39957" s="4">
        <v>42134</v>
      </c>
      <c r="C39957" s="4">
        <v>42140</v>
      </c>
      <c r="D39957">
        <v>6</v>
      </c>
      <c r="E39957" t="s">
        <v>45318</v>
      </c>
      <c r="F39957" t="s">
        <v>45319</v>
      </c>
      <c r="G39957" t="s">
        <v>45330</v>
      </c>
      <c r="H39957" s="5">
        <v>109</v>
      </c>
      <c r="I39957" s="5">
        <f t="shared" si="1874"/>
        <v>109</v>
      </c>
      <c r="J39957">
        <v>1</v>
      </c>
      <c r="K39957">
        <v>0.04</v>
      </c>
      <c r="L39957" s="5">
        <v>24.64</v>
      </c>
      <c r="M39957" s="5">
        <f t="shared" si="1872"/>
        <v>24.64</v>
      </c>
      <c r="N39957" s="5">
        <f t="shared" si="1873"/>
        <v>0.04</v>
      </c>
      <c r="O39957" s="5">
        <v>2.4640000000000004</v>
      </c>
      <c r="P39957" t="s">
        <v>27</v>
      </c>
      <c r="Q39957" t="s">
        <v>85130</v>
      </c>
      <c r="R39957" t="s">
        <v>2533</v>
      </c>
      <c r="S39957" t="s">
        <v>30</v>
      </c>
      <c r="T39957" t="s">
        <v>3122</v>
      </c>
      <c r="U39957" t="s">
        <v>2130</v>
      </c>
      <c r="V39957" t="s">
        <v>102</v>
      </c>
      <c r="W39957" t="s">
        <v>103</v>
      </c>
      <c r="X39957" t="s">
        <v>63</v>
      </c>
    </row>
    <row r="39958" spans="1:24" x14ac:dyDescent="0.25">
      <c r="A39958" t="s">
        <v>85131</v>
      </c>
      <c r="B39958" s="4">
        <v>42332</v>
      </c>
      <c r="C39958" s="4">
        <v>42333</v>
      </c>
      <c r="D39958">
        <v>1</v>
      </c>
      <c r="E39958" t="s">
        <v>45318</v>
      </c>
      <c r="F39958" t="s">
        <v>45319</v>
      </c>
      <c r="G39958" t="s">
        <v>45333</v>
      </c>
      <c r="H39958" s="5">
        <v>85</v>
      </c>
      <c r="I39958" s="5">
        <f t="shared" si="1874"/>
        <v>425</v>
      </c>
      <c r="J39958">
        <v>5</v>
      </c>
      <c r="K39958">
        <v>0.04</v>
      </c>
      <c r="L39958" s="5">
        <v>17</v>
      </c>
      <c r="M39958" s="5">
        <f t="shared" si="1872"/>
        <v>85</v>
      </c>
      <c r="N39958" s="5">
        <f t="shared" si="1873"/>
        <v>0.2</v>
      </c>
      <c r="O39958" s="5">
        <v>1.7000000000000002</v>
      </c>
      <c r="P39958" t="s">
        <v>27</v>
      </c>
      <c r="Q39958" t="s">
        <v>85132</v>
      </c>
      <c r="R39958" t="s">
        <v>1311</v>
      </c>
      <c r="S39958" t="s">
        <v>40</v>
      </c>
      <c r="T39958" t="s">
        <v>71765</v>
      </c>
      <c r="U39958" t="s">
        <v>20816</v>
      </c>
      <c r="V39958" t="s">
        <v>330</v>
      </c>
      <c r="W39958" t="s">
        <v>189</v>
      </c>
      <c r="X39958" t="s">
        <v>35</v>
      </c>
    </row>
    <row r="39959" spans="1:24" x14ac:dyDescent="0.25">
      <c r="A39959" t="s">
        <v>85133</v>
      </c>
      <c r="B39959" s="4">
        <v>42364</v>
      </c>
      <c r="C39959" s="4">
        <v>42369</v>
      </c>
      <c r="D39959">
        <v>5</v>
      </c>
      <c r="E39959" t="s">
        <v>45318</v>
      </c>
      <c r="F39959" t="s">
        <v>45319</v>
      </c>
      <c r="G39959" t="s">
        <v>45338</v>
      </c>
      <c r="H39959" s="5">
        <v>122</v>
      </c>
      <c r="I39959" s="5">
        <f t="shared" si="1874"/>
        <v>488</v>
      </c>
      <c r="J39959">
        <v>4</v>
      </c>
      <c r="K39959">
        <v>0.01</v>
      </c>
      <c r="L39959" s="5">
        <v>37.119999999999997</v>
      </c>
      <c r="M39959" s="5">
        <f t="shared" si="1872"/>
        <v>148.47999999999999</v>
      </c>
      <c r="N39959" s="5">
        <f t="shared" si="1873"/>
        <v>0.04</v>
      </c>
      <c r="O39959" s="5">
        <v>3.7119999999999997</v>
      </c>
      <c r="P39959" t="s">
        <v>27</v>
      </c>
      <c r="Q39959" t="s">
        <v>85134</v>
      </c>
      <c r="R39959" t="s">
        <v>1362</v>
      </c>
      <c r="S39959" t="s">
        <v>30</v>
      </c>
      <c r="T39959" t="s">
        <v>3027</v>
      </c>
      <c r="U39959" t="s">
        <v>3028</v>
      </c>
      <c r="V39959" t="s">
        <v>102</v>
      </c>
      <c r="W39959" t="s">
        <v>103</v>
      </c>
      <c r="X39959" t="s">
        <v>53</v>
      </c>
    </row>
    <row r="39960" spans="1:24" x14ac:dyDescent="0.25">
      <c r="A39960" t="s">
        <v>85135</v>
      </c>
      <c r="B39960" s="4">
        <v>42326</v>
      </c>
      <c r="C39960" s="4">
        <v>42336</v>
      </c>
      <c r="D39960">
        <v>10</v>
      </c>
      <c r="E39960" t="s">
        <v>45318</v>
      </c>
      <c r="F39960" t="s">
        <v>45319</v>
      </c>
      <c r="G39960" t="s">
        <v>45341</v>
      </c>
      <c r="H39960" s="5">
        <v>224</v>
      </c>
      <c r="I39960" s="5">
        <f t="shared" si="1874"/>
        <v>224</v>
      </c>
      <c r="J39960">
        <v>1</v>
      </c>
      <c r="K39960">
        <v>0.05</v>
      </c>
      <c r="L39960" s="5">
        <v>132.80000000000001</v>
      </c>
      <c r="M39960" s="5">
        <f t="shared" si="1872"/>
        <v>132.80000000000001</v>
      </c>
      <c r="N39960" s="5">
        <f t="shared" si="1873"/>
        <v>0.05</v>
      </c>
      <c r="O39960" s="5">
        <v>13.280000000000001</v>
      </c>
      <c r="P39960" t="s">
        <v>56</v>
      </c>
      <c r="Q39960" t="s">
        <v>85136</v>
      </c>
      <c r="R39960" t="s">
        <v>2235</v>
      </c>
      <c r="S39960" t="s">
        <v>30</v>
      </c>
      <c r="T39960" t="s">
        <v>1832</v>
      </c>
      <c r="U39960" t="s">
        <v>1833</v>
      </c>
      <c r="V39960" t="s">
        <v>102</v>
      </c>
      <c r="W39960" t="s">
        <v>103</v>
      </c>
      <c r="X39960" t="s">
        <v>35</v>
      </c>
    </row>
    <row r="39961" spans="1:24" x14ac:dyDescent="0.25">
      <c r="A39961" t="s">
        <v>85137</v>
      </c>
      <c r="B39961" s="4">
        <v>42245</v>
      </c>
      <c r="C39961" s="4">
        <v>42255</v>
      </c>
      <c r="D39961">
        <v>10</v>
      </c>
      <c r="E39961" t="s">
        <v>45318</v>
      </c>
      <c r="F39961" t="s">
        <v>45319</v>
      </c>
      <c r="G39961" t="s">
        <v>45345</v>
      </c>
      <c r="H39961" s="5">
        <v>213</v>
      </c>
      <c r="I39961" s="5">
        <f t="shared" si="1874"/>
        <v>852</v>
      </c>
      <c r="J39961">
        <v>4</v>
      </c>
      <c r="K39961">
        <v>0.01</v>
      </c>
      <c r="L39961" s="5">
        <v>124.48</v>
      </c>
      <c r="M39961" s="5">
        <f t="shared" si="1872"/>
        <v>497.92</v>
      </c>
      <c r="N39961" s="5">
        <f t="shared" si="1873"/>
        <v>0.04</v>
      </c>
      <c r="O39961" s="5">
        <v>12.448</v>
      </c>
      <c r="P39961" t="s">
        <v>27</v>
      </c>
      <c r="Q39961" t="s">
        <v>85138</v>
      </c>
      <c r="R39961" t="s">
        <v>1875</v>
      </c>
      <c r="S39961" t="s">
        <v>59</v>
      </c>
      <c r="T39961" t="s">
        <v>18424</v>
      </c>
      <c r="U39961" t="s">
        <v>3816</v>
      </c>
      <c r="V39961" t="s">
        <v>42</v>
      </c>
      <c r="W39961" t="s">
        <v>43</v>
      </c>
      <c r="X39961" t="s">
        <v>231</v>
      </c>
    </row>
    <row r="39962" spans="1:24" x14ac:dyDescent="0.25">
      <c r="A39962" t="s">
        <v>85139</v>
      </c>
      <c r="B39962" s="4">
        <v>42121</v>
      </c>
      <c r="C39962" s="4">
        <v>42127</v>
      </c>
      <c r="D39962">
        <v>6</v>
      </c>
      <c r="E39962" t="s">
        <v>45318</v>
      </c>
      <c r="F39962" t="s">
        <v>45319</v>
      </c>
      <c r="G39962" t="s">
        <v>45348</v>
      </c>
      <c r="H39962" s="5">
        <v>62</v>
      </c>
      <c r="I39962" s="5">
        <f t="shared" si="1874"/>
        <v>310</v>
      </c>
      <c r="J39962">
        <v>5</v>
      </c>
      <c r="K39962">
        <v>0.05</v>
      </c>
      <c r="L39962" s="5">
        <v>12.4</v>
      </c>
      <c r="M39962" s="5">
        <f t="shared" si="1872"/>
        <v>62</v>
      </c>
      <c r="N39962" s="5">
        <f t="shared" si="1873"/>
        <v>0.25</v>
      </c>
      <c r="O39962" s="5">
        <v>1.2400000000000002</v>
      </c>
      <c r="P39962" t="s">
        <v>56</v>
      </c>
      <c r="Q39962" t="s">
        <v>85140</v>
      </c>
      <c r="R39962" t="s">
        <v>2631</v>
      </c>
      <c r="S39962" t="s">
        <v>30</v>
      </c>
      <c r="T39962" t="s">
        <v>8501</v>
      </c>
      <c r="U39962" t="s">
        <v>1032</v>
      </c>
      <c r="V39962" t="s">
        <v>614</v>
      </c>
      <c r="W39962" t="s">
        <v>189</v>
      </c>
      <c r="X39962" t="s">
        <v>86</v>
      </c>
    </row>
    <row r="39963" spans="1:24" x14ac:dyDescent="0.25">
      <c r="A39963" t="s">
        <v>85141</v>
      </c>
      <c r="B39963" s="4">
        <v>42060</v>
      </c>
      <c r="C39963" s="4">
        <v>42068</v>
      </c>
      <c r="D39963">
        <v>8</v>
      </c>
      <c r="E39963" t="s">
        <v>45318</v>
      </c>
      <c r="F39963" t="s">
        <v>45319</v>
      </c>
      <c r="G39963" t="s">
        <v>45351</v>
      </c>
      <c r="H39963" s="5">
        <v>228</v>
      </c>
      <c r="I39963" s="5">
        <f t="shared" si="1874"/>
        <v>456</v>
      </c>
      <c r="J39963">
        <v>2</v>
      </c>
      <c r="K39963">
        <v>0.05</v>
      </c>
      <c r="L39963" s="5">
        <v>125.2</v>
      </c>
      <c r="M39963" s="5">
        <f t="shared" si="1872"/>
        <v>250.4</v>
      </c>
      <c r="N39963" s="5">
        <f t="shared" si="1873"/>
        <v>0.1</v>
      </c>
      <c r="O39963" s="5">
        <v>12.520000000000001</v>
      </c>
      <c r="P39963" t="s">
        <v>27</v>
      </c>
      <c r="Q39963" t="s">
        <v>85142</v>
      </c>
      <c r="R39963" t="s">
        <v>1197</v>
      </c>
      <c r="S39963" t="s">
        <v>59</v>
      </c>
      <c r="T39963" t="s">
        <v>60660</v>
      </c>
      <c r="U39963" t="s">
        <v>7631</v>
      </c>
      <c r="V39963" t="s">
        <v>614</v>
      </c>
      <c r="W39963" t="s">
        <v>189</v>
      </c>
      <c r="X39963" t="s">
        <v>78</v>
      </c>
    </row>
    <row r="39964" spans="1:24" x14ac:dyDescent="0.25">
      <c r="A39964" t="s">
        <v>85143</v>
      </c>
      <c r="B39964" s="4">
        <v>42096</v>
      </c>
      <c r="C39964" s="4">
        <v>42103</v>
      </c>
      <c r="D39964">
        <v>7</v>
      </c>
      <c r="E39964" t="s">
        <v>45318</v>
      </c>
      <c r="F39964" t="s">
        <v>45319</v>
      </c>
      <c r="G39964" t="s">
        <v>45354</v>
      </c>
      <c r="H39964" s="5">
        <v>159</v>
      </c>
      <c r="I39964" s="5">
        <f t="shared" si="1874"/>
        <v>318</v>
      </c>
      <c r="J39964">
        <v>2</v>
      </c>
      <c r="K39964">
        <v>0.03</v>
      </c>
      <c r="L39964" s="5">
        <v>69.460000000000008</v>
      </c>
      <c r="M39964" s="5">
        <f t="shared" si="1872"/>
        <v>138.92000000000002</v>
      </c>
      <c r="N39964" s="5">
        <f t="shared" si="1873"/>
        <v>0.06</v>
      </c>
      <c r="O39964" s="5">
        <v>6.9460000000000015</v>
      </c>
      <c r="P39964" t="s">
        <v>27</v>
      </c>
      <c r="Q39964" t="s">
        <v>85144</v>
      </c>
      <c r="R39964" t="s">
        <v>659</v>
      </c>
      <c r="S39964" t="s">
        <v>30</v>
      </c>
      <c r="T39964" t="s">
        <v>46527</v>
      </c>
      <c r="U39964" t="s">
        <v>4170</v>
      </c>
      <c r="V39964" t="s">
        <v>614</v>
      </c>
      <c r="W39964" t="s">
        <v>189</v>
      </c>
      <c r="X39964" t="s">
        <v>86</v>
      </c>
    </row>
    <row r="39965" spans="1:24" x14ac:dyDescent="0.25">
      <c r="A39965" t="s">
        <v>85145</v>
      </c>
      <c r="B39965" s="4">
        <v>42084</v>
      </c>
      <c r="C39965" s="4">
        <v>42091</v>
      </c>
      <c r="D39965">
        <v>7</v>
      </c>
      <c r="E39965" t="s">
        <v>45318</v>
      </c>
      <c r="F39965" t="s">
        <v>45319</v>
      </c>
      <c r="G39965" t="s">
        <v>45320</v>
      </c>
      <c r="H39965" s="5">
        <v>248</v>
      </c>
      <c r="I39965" s="5">
        <f t="shared" si="1874"/>
        <v>496</v>
      </c>
      <c r="J39965">
        <v>2</v>
      </c>
      <c r="K39965">
        <v>0.03</v>
      </c>
      <c r="L39965" s="5">
        <v>153.12</v>
      </c>
      <c r="M39965" s="5">
        <f t="shared" si="1872"/>
        <v>306.24</v>
      </c>
      <c r="N39965" s="5">
        <f t="shared" si="1873"/>
        <v>0.06</v>
      </c>
      <c r="O39965" s="5">
        <v>15.312000000000001</v>
      </c>
      <c r="P39965" t="s">
        <v>56</v>
      </c>
      <c r="Q39965" t="s">
        <v>85146</v>
      </c>
      <c r="R39965" t="s">
        <v>805</v>
      </c>
      <c r="S39965" t="s">
        <v>59</v>
      </c>
      <c r="T39965" t="s">
        <v>24462</v>
      </c>
      <c r="U39965" t="s">
        <v>975</v>
      </c>
      <c r="V39965" t="s">
        <v>614</v>
      </c>
      <c r="W39965" t="s">
        <v>189</v>
      </c>
      <c r="X39965" t="s">
        <v>95</v>
      </c>
    </row>
    <row r="39966" spans="1:24" x14ac:dyDescent="0.25">
      <c r="A39966" t="s">
        <v>85147</v>
      </c>
      <c r="B39966" s="4">
        <v>42369</v>
      </c>
      <c r="C39966" s="4">
        <v>42375</v>
      </c>
      <c r="D39966">
        <v>6</v>
      </c>
      <c r="E39966" t="s">
        <v>45318</v>
      </c>
      <c r="F39966" t="s">
        <v>45319</v>
      </c>
      <c r="G39966" t="s">
        <v>45323</v>
      </c>
      <c r="H39966" s="5">
        <v>196</v>
      </c>
      <c r="I39966" s="5">
        <f t="shared" si="1874"/>
        <v>784</v>
      </c>
      <c r="J39966">
        <v>4</v>
      </c>
      <c r="K39966">
        <v>0.01</v>
      </c>
      <c r="L39966" s="5">
        <v>108.16</v>
      </c>
      <c r="M39966" s="5">
        <f t="shared" si="1872"/>
        <v>432.64</v>
      </c>
      <c r="N39966" s="5">
        <f t="shared" si="1873"/>
        <v>0.04</v>
      </c>
      <c r="O39966" s="5">
        <v>10.816000000000001</v>
      </c>
      <c r="P39966" t="s">
        <v>27</v>
      </c>
      <c r="Q39966" t="s">
        <v>85148</v>
      </c>
      <c r="R39966" t="s">
        <v>7949</v>
      </c>
      <c r="S39966" t="s">
        <v>59</v>
      </c>
      <c r="T39966" t="s">
        <v>340</v>
      </c>
      <c r="U39966" t="s">
        <v>177</v>
      </c>
      <c r="V39966" t="s">
        <v>33</v>
      </c>
      <c r="W39966" t="s">
        <v>34</v>
      </c>
      <c r="X39966" t="s">
        <v>53</v>
      </c>
    </row>
    <row r="39967" spans="1:24" x14ac:dyDescent="0.25">
      <c r="A39967" t="s">
        <v>85149</v>
      </c>
      <c r="B39967" s="4">
        <v>42151</v>
      </c>
      <c r="C39967" s="4">
        <v>42153</v>
      </c>
      <c r="D39967">
        <v>2</v>
      </c>
      <c r="E39967" t="s">
        <v>45318</v>
      </c>
      <c r="F39967" t="s">
        <v>45319</v>
      </c>
      <c r="G39967" t="s">
        <v>45327</v>
      </c>
      <c r="H39967" s="5">
        <v>218</v>
      </c>
      <c r="I39967" s="5">
        <f t="shared" si="1874"/>
        <v>218</v>
      </c>
      <c r="J39967">
        <v>1</v>
      </c>
      <c r="K39967">
        <v>0.01</v>
      </c>
      <c r="L39967" s="5">
        <v>135.82</v>
      </c>
      <c r="M39967" s="5">
        <f t="shared" si="1872"/>
        <v>135.82</v>
      </c>
      <c r="N39967" s="5">
        <f t="shared" si="1873"/>
        <v>0.01</v>
      </c>
      <c r="O39967" s="5">
        <v>13.582000000000001</v>
      </c>
      <c r="P39967" t="s">
        <v>27</v>
      </c>
      <c r="Q39967" t="s">
        <v>85150</v>
      </c>
      <c r="R39967" t="s">
        <v>7920</v>
      </c>
      <c r="S39967" t="s">
        <v>40</v>
      </c>
      <c r="T39967" t="s">
        <v>51512</v>
      </c>
      <c r="U39967" t="s">
        <v>763</v>
      </c>
      <c r="V39967" t="s">
        <v>93</v>
      </c>
      <c r="W39967" t="s">
        <v>94</v>
      </c>
      <c r="X39967" t="s">
        <v>63</v>
      </c>
    </row>
    <row r="39968" spans="1:24" x14ac:dyDescent="0.25">
      <c r="A39968" t="s">
        <v>85151</v>
      </c>
      <c r="B39968" s="4">
        <v>42275</v>
      </c>
      <c r="C39968" s="4">
        <v>42278</v>
      </c>
      <c r="D39968">
        <v>3</v>
      </c>
      <c r="E39968" t="s">
        <v>45318</v>
      </c>
      <c r="F39968" t="s">
        <v>45319</v>
      </c>
      <c r="G39968" t="s">
        <v>45330</v>
      </c>
      <c r="H39968" s="5">
        <v>109</v>
      </c>
      <c r="I39968" s="5">
        <f t="shared" si="1874"/>
        <v>109</v>
      </c>
      <c r="J39968">
        <v>1</v>
      </c>
      <c r="K39968">
        <v>0.05</v>
      </c>
      <c r="L39968" s="5">
        <v>23.55</v>
      </c>
      <c r="M39968" s="5">
        <f t="shared" si="1872"/>
        <v>23.55</v>
      </c>
      <c r="N39968" s="5">
        <f t="shared" si="1873"/>
        <v>0.05</v>
      </c>
      <c r="O39968" s="5">
        <v>2.355</v>
      </c>
      <c r="P39968" t="s">
        <v>56</v>
      </c>
      <c r="Q39968" t="s">
        <v>85152</v>
      </c>
      <c r="R39968" t="s">
        <v>715</v>
      </c>
      <c r="S39968" t="s">
        <v>30</v>
      </c>
      <c r="T39968" t="s">
        <v>240</v>
      </c>
      <c r="U39968" t="s">
        <v>241</v>
      </c>
      <c r="V39968" t="s">
        <v>242</v>
      </c>
      <c r="W39968" t="s">
        <v>215</v>
      </c>
      <c r="X39968" t="s">
        <v>122</v>
      </c>
    </row>
    <row r="39969" spans="1:24" x14ac:dyDescent="0.25">
      <c r="A39969" t="s">
        <v>85153</v>
      </c>
      <c r="B39969" s="4">
        <v>42265</v>
      </c>
      <c r="C39969" s="4">
        <v>42270</v>
      </c>
      <c r="D39969">
        <v>5</v>
      </c>
      <c r="E39969" t="s">
        <v>45318</v>
      </c>
      <c r="F39969" t="s">
        <v>45319</v>
      </c>
      <c r="G39969" t="s">
        <v>45333</v>
      </c>
      <c r="H39969" s="5">
        <v>85</v>
      </c>
      <c r="I39969" s="5">
        <f t="shared" si="1874"/>
        <v>255</v>
      </c>
      <c r="J39969">
        <v>3</v>
      </c>
      <c r="K39969">
        <v>0.01</v>
      </c>
      <c r="L39969" s="5">
        <v>2.4500000000000002</v>
      </c>
      <c r="M39969" s="5">
        <f t="shared" si="1872"/>
        <v>7.3500000000000005</v>
      </c>
      <c r="N39969" s="5">
        <f t="shared" si="1873"/>
        <v>0.03</v>
      </c>
      <c r="O39969" s="5">
        <v>0.24500000000000002</v>
      </c>
      <c r="P39969" t="s">
        <v>27</v>
      </c>
      <c r="Q39969" t="s">
        <v>85154</v>
      </c>
      <c r="R39969" t="s">
        <v>2647</v>
      </c>
      <c r="S39969" t="s">
        <v>40</v>
      </c>
      <c r="T39969" t="s">
        <v>5287</v>
      </c>
      <c r="U39969" t="s">
        <v>32</v>
      </c>
      <c r="V39969" t="s">
        <v>33</v>
      </c>
      <c r="W39969" t="s">
        <v>34</v>
      </c>
      <c r="X39969" t="s">
        <v>122</v>
      </c>
    </row>
    <row r="39970" spans="1:24" x14ac:dyDescent="0.25">
      <c r="A39970" t="s">
        <v>85155</v>
      </c>
      <c r="B39970" s="4">
        <v>42147</v>
      </c>
      <c r="C39970" s="4">
        <v>42151</v>
      </c>
      <c r="D39970">
        <v>4</v>
      </c>
      <c r="E39970" t="s">
        <v>45318</v>
      </c>
      <c r="F39970" t="s">
        <v>45319</v>
      </c>
      <c r="G39970" t="s">
        <v>45338</v>
      </c>
      <c r="H39970" s="5">
        <v>122</v>
      </c>
      <c r="I39970" s="5">
        <f t="shared" si="1874"/>
        <v>488</v>
      </c>
      <c r="J39970">
        <v>4</v>
      </c>
      <c r="K39970">
        <v>0.02</v>
      </c>
      <c r="L39970" s="5">
        <v>32.24</v>
      </c>
      <c r="M39970" s="5">
        <f t="shared" si="1872"/>
        <v>128.96</v>
      </c>
      <c r="N39970" s="5">
        <f t="shared" si="1873"/>
        <v>0.08</v>
      </c>
      <c r="O39970" s="5">
        <v>3.2240000000000002</v>
      </c>
      <c r="P39970" t="s">
        <v>27</v>
      </c>
      <c r="Q39970" t="s">
        <v>85156</v>
      </c>
      <c r="R39970" t="s">
        <v>11336</v>
      </c>
      <c r="S39970" t="s">
        <v>30</v>
      </c>
      <c r="T39970" t="s">
        <v>151</v>
      </c>
      <c r="U39970" t="s">
        <v>152</v>
      </c>
      <c r="V39970" t="s">
        <v>85</v>
      </c>
      <c r="W39970" t="s">
        <v>153</v>
      </c>
      <c r="X39970" t="s">
        <v>63</v>
      </c>
    </row>
    <row r="39971" spans="1:24" x14ac:dyDescent="0.25">
      <c r="A39971" t="s">
        <v>85157</v>
      </c>
      <c r="B39971" s="4">
        <v>42093</v>
      </c>
      <c r="C39971" s="4">
        <v>42094</v>
      </c>
      <c r="D39971">
        <v>1</v>
      </c>
      <c r="E39971" t="s">
        <v>45318</v>
      </c>
      <c r="F39971" t="s">
        <v>45319</v>
      </c>
      <c r="G39971" t="s">
        <v>45341</v>
      </c>
      <c r="H39971" s="5">
        <v>224</v>
      </c>
      <c r="I39971" s="5">
        <f t="shared" si="1874"/>
        <v>224</v>
      </c>
      <c r="J39971">
        <v>1</v>
      </c>
      <c r="K39971">
        <v>0.05</v>
      </c>
      <c r="L39971" s="5">
        <v>132.80000000000001</v>
      </c>
      <c r="M39971" s="5">
        <f t="shared" si="1872"/>
        <v>132.80000000000001</v>
      </c>
      <c r="N39971" s="5">
        <f t="shared" si="1873"/>
        <v>0.05</v>
      </c>
      <c r="O39971" s="5">
        <v>13.280000000000001</v>
      </c>
      <c r="P39971" t="s">
        <v>56</v>
      </c>
      <c r="Q39971" t="s">
        <v>85158</v>
      </c>
      <c r="R39971" t="s">
        <v>1875</v>
      </c>
      <c r="S39971" t="s">
        <v>59</v>
      </c>
      <c r="T39971" t="s">
        <v>3296</v>
      </c>
      <c r="U39971" t="s">
        <v>3296</v>
      </c>
      <c r="V39971" t="s">
        <v>3297</v>
      </c>
      <c r="W39971" t="s">
        <v>77</v>
      </c>
      <c r="X39971" t="s">
        <v>95</v>
      </c>
    </row>
    <row r="39972" spans="1:24" x14ac:dyDescent="0.25">
      <c r="A39972" t="s">
        <v>85159</v>
      </c>
      <c r="B39972" s="4">
        <v>42338</v>
      </c>
      <c r="C39972" s="4">
        <v>42341</v>
      </c>
      <c r="D39972">
        <v>3</v>
      </c>
      <c r="E39972" t="s">
        <v>45318</v>
      </c>
      <c r="F39972" t="s">
        <v>45319</v>
      </c>
      <c r="G39972" t="s">
        <v>45345</v>
      </c>
      <c r="H39972" s="5">
        <v>213</v>
      </c>
      <c r="I39972" s="5">
        <f t="shared" si="1874"/>
        <v>426</v>
      </c>
      <c r="J39972">
        <v>2</v>
      </c>
      <c r="K39972">
        <v>0.04</v>
      </c>
      <c r="L39972" s="5">
        <v>115.96000000000001</v>
      </c>
      <c r="M39972" s="5">
        <f t="shared" si="1872"/>
        <v>231.92000000000002</v>
      </c>
      <c r="N39972" s="5">
        <f t="shared" si="1873"/>
        <v>0.08</v>
      </c>
      <c r="O39972" s="5">
        <v>11.596000000000002</v>
      </c>
      <c r="P39972" t="s">
        <v>27</v>
      </c>
      <c r="Q39972" t="s">
        <v>85160</v>
      </c>
      <c r="R39972" t="s">
        <v>2484</v>
      </c>
      <c r="S39972" t="s">
        <v>30</v>
      </c>
      <c r="T39972" t="s">
        <v>3442</v>
      </c>
      <c r="U39972" t="s">
        <v>3442</v>
      </c>
      <c r="V39972" t="s">
        <v>1143</v>
      </c>
      <c r="W39972" t="s">
        <v>135</v>
      </c>
      <c r="X39972" t="s">
        <v>35</v>
      </c>
    </row>
    <row r="39973" spans="1:24" x14ac:dyDescent="0.25">
      <c r="A39973" t="s">
        <v>85161</v>
      </c>
      <c r="B39973" s="4">
        <v>42355</v>
      </c>
      <c r="C39973" s="4">
        <v>42359</v>
      </c>
      <c r="D39973">
        <v>4</v>
      </c>
      <c r="E39973" t="s">
        <v>45318</v>
      </c>
      <c r="F39973" t="s">
        <v>45319</v>
      </c>
      <c r="G39973" t="s">
        <v>45348</v>
      </c>
      <c r="H39973" s="5">
        <v>62</v>
      </c>
      <c r="I39973" s="5">
        <f t="shared" si="1874"/>
        <v>124</v>
      </c>
      <c r="J39973">
        <v>2</v>
      </c>
      <c r="K39973">
        <v>0.05</v>
      </c>
      <c r="L39973" s="5">
        <v>31</v>
      </c>
      <c r="M39973" s="5">
        <f t="shared" si="1872"/>
        <v>62</v>
      </c>
      <c r="N39973" s="5">
        <f t="shared" si="1873"/>
        <v>0.1</v>
      </c>
      <c r="O39973" s="5">
        <v>3.1</v>
      </c>
      <c r="P39973" t="s">
        <v>27</v>
      </c>
      <c r="Q39973" t="s">
        <v>85162</v>
      </c>
      <c r="R39973" t="s">
        <v>4249</v>
      </c>
      <c r="S39973" t="s">
        <v>40</v>
      </c>
      <c r="T39973" t="s">
        <v>793</v>
      </c>
      <c r="U39973" t="s">
        <v>794</v>
      </c>
      <c r="V39973" t="s">
        <v>159</v>
      </c>
      <c r="W39973" t="s">
        <v>77</v>
      </c>
      <c r="X39973" t="s">
        <v>53</v>
      </c>
    </row>
    <row r="39974" spans="1:24" x14ac:dyDescent="0.25">
      <c r="A39974" t="s">
        <v>85163</v>
      </c>
      <c r="B39974" s="4">
        <v>42037</v>
      </c>
      <c r="C39974" s="4">
        <v>42044</v>
      </c>
      <c r="D39974">
        <v>7</v>
      </c>
      <c r="E39974" t="s">
        <v>45318</v>
      </c>
      <c r="F39974" t="s">
        <v>45319</v>
      </c>
      <c r="G39974" t="s">
        <v>45351</v>
      </c>
      <c r="H39974" s="5">
        <v>228</v>
      </c>
      <c r="I39974" s="5">
        <f t="shared" si="1874"/>
        <v>1140</v>
      </c>
      <c r="J39974">
        <v>5</v>
      </c>
      <c r="K39974">
        <v>0.01</v>
      </c>
      <c r="L39974" s="5">
        <v>136.6</v>
      </c>
      <c r="M39974" s="5">
        <f t="shared" si="1872"/>
        <v>683</v>
      </c>
      <c r="N39974" s="5">
        <f t="shared" si="1873"/>
        <v>0.05</v>
      </c>
      <c r="O39974" s="5">
        <v>13.66</v>
      </c>
      <c r="P39974" t="s">
        <v>27</v>
      </c>
      <c r="Q39974" t="s">
        <v>85164</v>
      </c>
      <c r="R39974" t="s">
        <v>7166</v>
      </c>
      <c r="S39974" t="s">
        <v>40</v>
      </c>
      <c r="T39974" t="s">
        <v>1876</v>
      </c>
      <c r="U39974" t="s">
        <v>1877</v>
      </c>
      <c r="V39974" t="s">
        <v>1878</v>
      </c>
      <c r="W39974" t="s">
        <v>77</v>
      </c>
      <c r="X39974" t="s">
        <v>78</v>
      </c>
    </row>
    <row r="39975" spans="1:24" x14ac:dyDescent="0.25">
      <c r="A39975" t="s">
        <v>85165</v>
      </c>
      <c r="B39975" s="4">
        <v>42243</v>
      </c>
      <c r="C39975" s="4">
        <v>42246</v>
      </c>
      <c r="D39975">
        <v>3</v>
      </c>
      <c r="E39975" t="s">
        <v>45318</v>
      </c>
      <c r="F39975" t="s">
        <v>45319</v>
      </c>
      <c r="G39975" t="s">
        <v>45354</v>
      </c>
      <c r="H39975" s="5">
        <v>159</v>
      </c>
      <c r="I39975" s="5">
        <f t="shared" si="1874"/>
        <v>795</v>
      </c>
      <c r="J39975">
        <v>5</v>
      </c>
      <c r="K39975">
        <v>0.04</v>
      </c>
      <c r="L39975" s="5">
        <v>47.2</v>
      </c>
      <c r="M39975" s="5">
        <f t="shared" si="1872"/>
        <v>236</v>
      </c>
      <c r="N39975" s="5">
        <f t="shared" si="1873"/>
        <v>0.2</v>
      </c>
      <c r="O39975" s="5">
        <v>4.7200000000000006</v>
      </c>
      <c r="P39975" t="s">
        <v>27</v>
      </c>
      <c r="Q39975" t="s">
        <v>85166</v>
      </c>
      <c r="R39975" t="s">
        <v>1820</v>
      </c>
      <c r="S39975" t="s">
        <v>30</v>
      </c>
      <c r="T39975" t="s">
        <v>3819</v>
      </c>
      <c r="U39975" t="s">
        <v>3820</v>
      </c>
      <c r="V39975" t="s">
        <v>1060</v>
      </c>
      <c r="W39975" t="s">
        <v>77</v>
      </c>
      <c r="X39975" t="s">
        <v>231</v>
      </c>
    </row>
    <row r="39976" spans="1:24" x14ac:dyDescent="0.25">
      <c r="A39976" t="s">
        <v>85167</v>
      </c>
      <c r="B39976" s="4">
        <v>42024</v>
      </c>
      <c r="C39976" s="4">
        <v>42027</v>
      </c>
      <c r="D39976">
        <v>3</v>
      </c>
      <c r="E39976" t="s">
        <v>45318</v>
      </c>
      <c r="F39976" t="s">
        <v>45319</v>
      </c>
      <c r="G39976" t="s">
        <v>45320</v>
      </c>
      <c r="H39976" s="5">
        <v>248</v>
      </c>
      <c r="I39976" s="5">
        <f t="shared" si="1874"/>
        <v>744</v>
      </c>
      <c r="J39976">
        <v>3</v>
      </c>
      <c r="K39976">
        <v>0.03</v>
      </c>
      <c r="L39976" s="5">
        <v>145.68</v>
      </c>
      <c r="M39976" s="5">
        <f t="shared" si="1872"/>
        <v>437.04</v>
      </c>
      <c r="N39976" s="5">
        <f t="shared" si="1873"/>
        <v>0.09</v>
      </c>
      <c r="O39976" s="5">
        <v>14.568000000000001</v>
      </c>
      <c r="P39976" t="s">
        <v>27</v>
      </c>
      <c r="Q39976" t="s">
        <v>85168</v>
      </c>
      <c r="R39976" t="s">
        <v>3220</v>
      </c>
      <c r="S39976" t="s">
        <v>40</v>
      </c>
      <c r="T39976" t="s">
        <v>46617</v>
      </c>
      <c r="U39976" t="s">
        <v>46617</v>
      </c>
      <c r="V39976" t="s">
        <v>1878</v>
      </c>
      <c r="W39976" t="s">
        <v>77</v>
      </c>
      <c r="X39976" t="s">
        <v>216</v>
      </c>
    </row>
    <row r="39977" spans="1:24" x14ac:dyDescent="0.25">
      <c r="A39977" t="s">
        <v>85169</v>
      </c>
      <c r="B39977" s="4">
        <v>42033</v>
      </c>
      <c r="C39977" s="4">
        <v>42036</v>
      </c>
      <c r="D39977">
        <v>3</v>
      </c>
      <c r="E39977" t="s">
        <v>45318</v>
      </c>
      <c r="F39977" t="s">
        <v>45319</v>
      </c>
      <c r="G39977" t="s">
        <v>45323</v>
      </c>
      <c r="H39977" s="5">
        <v>196</v>
      </c>
      <c r="I39977" s="5">
        <f t="shared" si="1874"/>
        <v>588</v>
      </c>
      <c r="J39977">
        <v>3</v>
      </c>
      <c r="K39977">
        <v>0.02</v>
      </c>
      <c r="L39977" s="5">
        <v>104.24</v>
      </c>
      <c r="M39977" s="5">
        <f t="shared" si="1872"/>
        <v>312.71999999999997</v>
      </c>
      <c r="N39977" s="5">
        <f t="shared" si="1873"/>
        <v>0.06</v>
      </c>
      <c r="O39977" s="5">
        <v>10.423999999999999</v>
      </c>
      <c r="P39977" t="s">
        <v>27</v>
      </c>
      <c r="Q39977" t="s">
        <v>85170</v>
      </c>
      <c r="R39977" t="s">
        <v>1957</v>
      </c>
      <c r="S39977" t="s">
        <v>59</v>
      </c>
      <c r="T39977" t="s">
        <v>3848</v>
      </c>
      <c r="U39977" t="s">
        <v>3849</v>
      </c>
      <c r="V39977" t="s">
        <v>3850</v>
      </c>
      <c r="W39977" t="s">
        <v>77</v>
      </c>
      <c r="X39977" t="s">
        <v>216</v>
      </c>
    </row>
    <row r="39978" spans="1:24" x14ac:dyDescent="0.25">
      <c r="A39978" t="s">
        <v>85171</v>
      </c>
      <c r="B39978" s="4">
        <v>42353</v>
      </c>
      <c r="C39978" s="4">
        <v>42355</v>
      </c>
      <c r="D39978">
        <v>2</v>
      </c>
      <c r="E39978" t="s">
        <v>45318</v>
      </c>
      <c r="F39978" t="s">
        <v>45319</v>
      </c>
      <c r="G39978" t="s">
        <v>45327</v>
      </c>
      <c r="H39978" s="5">
        <v>218</v>
      </c>
      <c r="I39978" s="5">
        <f t="shared" si="1874"/>
        <v>1090</v>
      </c>
      <c r="J39978">
        <v>5</v>
      </c>
      <c r="K39978">
        <v>0.02</v>
      </c>
      <c r="L39978" s="5">
        <v>116.2</v>
      </c>
      <c r="M39978" s="5">
        <f t="shared" si="1872"/>
        <v>581</v>
      </c>
      <c r="N39978" s="5">
        <f t="shared" si="1873"/>
        <v>0.1</v>
      </c>
      <c r="O39978" s="5">
        <v>11.620000000000001</v>
      </c>
      <c r="P39978" t="s">
        <v>56</v>
      </c>
      <c r="Q39978" t="s">
        <v>85172</v>
      </c>
      <c r="R39978" t="s">
        <v>792</v>
      </c>
      <c r="S39978" t="s">
        <v>40</v>
      </c>
      <c r="T39978" t="s">
        <v>4896</v>
      </c>
      <c r="U39978" t="s">
        <v>4897</v>
      </c>
      <c r="V39978" t="s">
        <v>1069</v>
      </c>
      <c r="W39978" t="s">
        <v>77</v>
      </c>
      <c r="X39978" t="s">
        <v>53</v>
      </c>
    </row>
    <row r="39979" spans="1:24" x14ac:dyDescent="0.25">
      <c r="A39979" t="s">
        <v>85173</v>
      </c>
      <c r="B39979" s="4">
        <v>42365</v>
      </c>
      <c r="C39979" s="4">
        <v>42366</v>
      </c>
      <c r="D39979">
        <v>1</v>
      </c>
      <c r="E39979" t="s">
        <v>45318</v>
      </c>
      <c r="F39979" t="s">
        <v>45319</v>
      </c>
      <c r="G39979" t="s">
        <v>45330</v>
      </c>
      <c r="H39979" s="5">
        <v>109</v>
      </c>
      <c r="I39979" s="5">
        <f t="shared" si="1874"/>
        <v>327</v>
      </c>
      <c r="J39979">
        <v>3</v>
      </c>
      <c r="K39979">
        <v>0.02</v>
      </c>
      <c r="L39979" s="5">
        <v>22.46</v>
      </c>
      <c r="M39979" s="5">
        <f t="shared" si="1872"/>
        <v>67.38</v>
      </c>
      <c r="N39979" s="5">
        <f t="shared" si="1873"/>
        <v>0.06</v>
      </c>
      <c r="O39979" s="5">
        <v>2.246</v>
      </c>
      <c r="P39979" t="s">
        <v>27</v>
      </c>
      <c r="Q39979" t="s">
        <v>85174</v>
      </c>
      <c r="R39979" t="s">
        <v>3702</v>
      </c>
      <c r="S39979" t="s">
        <v>30</v>
      </c>
      <c r="T39979" t="s">
        <v>4334</v>
      </c>
      <c r="U39979" t="s">
        <v>2284</v>
      </c>
      <c r="V39979" t="s">
        <v>330</v>
      </c>
      <c r="W39979" t="s">
        <v>189</v>
      </c>
      <c r="X39979" t="s">
        <v>53</v>
      </c>
    </row>
    <row r="39980" spans="1:24" x14ac:dyDescent="0.25">
      <c r="A39980" t="s">
        <v>85175</v>
      </c>
      <c r="B39980" s="4">
        <v>42030</v>
      </c>
      <c r="C39980" s="4">
        <v>42039</v>
      </c>
      <c r="D39980">
        <v>9</v>
      </c>
      <c r="E39980" t="s">
        <v>45318</v>
      </c>
      <c r="F39980" t="s">
        <v>45319</v>
      </c>
      <c r="G39980" t="s">
        <v>45333</v>
      </c>
      <c r="H39980" s="5">
        <v>85</v>
      </c>
      <c r="I39980" s="5">
        <f t="shared" si="1874"/>
        <v>85</v>
      </c>
      <c r="J39980">
        <v>1</v>
      </c>
      <c r="K39980">
        <v>0.04</v>
      </c>
      <c r="L39980" s="5">
        <v>1.6</v>
      </c>
      <c r="M39980" s="5">
        <f t="shared" si="1872"/>
        <v>1.6</v>
      </c>
      <c r="N39980" s="5">
        <f t="shared" si="1873"/>
        <v>0.04</v>
      </c>
      <c r="O39980" s="5">
        <v>0.16000000000000003</v>
      </c>
      <c r="P39980" t="s">
        <v>45324</v>
      </c>
      <c r="Q39980" t="s">
        <v>85176</v>
      </c>
      <c r="R39980" t="s">
        <v>4194</v>
      </c>
      <c r="S39980" t="s">
        <v>30</v>
      </c>
      <c r="T39980" t="s">
        <v>3981</v>
      </c>
      <c r="U39980" t="s">
        <v>3982</v>
      </c>
      <c r="V39980" t="s">
        <v>2933</v>
      </c>
      <c r="W39980" t="s">
        <v>43</v>
      </c>
      <c r="X39980" t="s">
        <v>216</v>
      </c>
    </row>
    <row r="39981" spans="1:24" x14ac:dyDescent="0.25">
      <c r="A39981" t="s">
        <v>85177</v>
      </c>
      <c r="B39981" s="4">
        <v>42100</v>
      </c>
      <c r="C39981" s="4">
        <v>42104</v>
      </c>
      <c r="D39981">
        <v>4</v>
      </c>
      <c r="E39981" t="s">
        <v>45318</v>
      </c>
      <c r="F39981" t="s">
        <v>45319</v>
      </c>
      <c r="G39981" t="s">
        <v>45338</v>
      </c>
      <c r="H39981" s="5">
        <v>122</v>
      </c>
      <c r="I39981" s="5">
        <f t="shared" si="1874"/>
        <v>488</v>
      </c>
      <c r="J39981">
        <v>4</v>
      </c>
      <c r="K39981">
        <v>0.04</v>
      </c>
      <c r="L39981" s="5">
        <v>22.48</v>
      </c>
      <c r="M39981" s="5">
        <f t="shared" si="1872"/>
        <v>89.92</v>
      </c>
      <c r="N39981" s="5">
        <f t="shared" si="1873"/>
        <v>0.16</v>
      </c>
      <c r="O39981" s="5">
        <v>2.2480000000000002</v>
      </c>
      <c r="P39981" t="s">
        <v>27</v>
      </c>
      <c r="Q39981" t="s">
        <v>85178</v>
      </c>
      <c r="R39981" t="s">
        <v>4186</v>
      </c>
      <c r="S39981" t="s">
        <v>30</v>
      </c>
      <c r="T39981" t="s">
        <v>2607</v>
      </c>
      <c r="U39981" t="s">
        <v>2608</v>
      </c>
      <c r="V39981" t="s">
        <v>102</v>
      </c>
      <c r="W39981" t="s">
        <v>103</v>
      </c>
      <c r="X39981" t="s">
        <v>86</v>
      </c>
    </row>
    <row r="39982" spans="1:24" x14ac:dyDescent="0.25">
      <c r="A39982" t="s">
        <v>85179</v>
      </c>
      <c r="B39982" s="4">
        <v>42115</v>
      </c>
      <c r="C39982" s="4">
        <v>42116</v>
      </c>
      <c r="D39982">
        <v>1</v>
      </c>
      <c r="E39982" t="s">
        <v>45318</v>
      </c>
      <c r="F39982" t="s">
        <v>45319</v>
      </c>
      <c r="G39982" t="s">
        <v>45341</v>
      </c>
      <c r="H39982" s="5">
        <v>224</v>
      </c>
      <c r="I39982" s="5">
        <f t="shared" si="1874"/>
        <v>896</v>
      </c>
      <c r="J39982">
        <v>4</v>
      </c>
      <c r="K39982">
        <v>0.01</v>
      </c>
      <c r="L39982" s="5">
        <v>135.04</v>
      </c>
      <c r="M39982" s="5">
        <f t="shared" si="1872"/>
        <v>540.16</v>
      </c>
      <c r="N39982" s="5">
        <f t="shared" si="1873"/>
        <v>0.04</v>
      </c>
      <c r="O39982" s="5">
        <v>13.504</v>
      </c>
      <c r="P39982" t="s">
        <v>27</v>
      </c>
      <c r="Q39982" t="s">
        <v>85180</v>
      </c>
      <c r="R39982" t="s">
        <v>2637</v>
      </c>
      <c r="S39982" t="s">
        <v>59</v>
      </c>
      <c r="T39982" t="s">
        <v>4455</v>
      </c>
      <c r="U39982" t="s">
        <v>4456</v>
      </c>
      <c r="V39982" t="s">
        <v>4457</v>
      </c>
      <c r="W39982" t="s">
        <v>103</v>
      </c>
      <c r="X39982" t="s">
        <v>86</v>
      </c>
    </row>
    <row r="39983" spans="1:24" x14ac:dyDescent="0.25">
      <c r="A39983" t="s">
        <v>85181</v>
      </c>
      <c r="B39983" s="4">
        <v>42168</v>
      </c>
      <c r="C39983" s="4">
        <v>42171</v>
      </c>
      <c r="D39983">
        <v>3</v>
      </c>
      <c r="E39983" t="s">
        <v>45318</v>
      </c>
      <c r="F39983" t="s">
        <v>45319</v>
      </c>
      <c r="G39983" t="s">
        <v>45345</v>
      </c>
      <c r="H39983" s="5">
        <v>213</v>
      </c>
      <c r="I39983" s="5">
        <f t="shared" si="1874"/>
        <v>852</v>
      </c>
      <c r="J39983">
        <v>4</v>
      </c>
      <c r="K39983">
        <v>0.03</v>
      </c>
      <c r="L39983" s="5">
        <v>107.44</v>
      </c>
      <c r="M39983" s="5">
        <f t="shared" si="1872"/>
        <v>429.76</v>
      </c>
      <c r="N39983" s="5">
        <f t="shared" si="1873"/>
        <v>0.12</v>
      </c>
      <c r="O39983" s="5">
        <v>10.744</v>
      </c>
      <c r="P39983" t="s">
        <v>27</v>
      </c>
      <c r="Q39983" t="s">
        <v>85182</v>
      </c>
      <c r="R39983" t="s">
        <v>2257</v>
      </c>
      <c r="S39983" t="s">
        <v>30</v>
      </c>
      <c r="T39983" t="s">
        <v>523</v>
      </c>
      <c r="U39983" t="s">
        <v>523</v>
      </c>
      <c r="V39983" t="s">
        <v>248</v>
      </c>
      <c r="W39983" t="s">
        <v>43</v>
      </c>
      <c r="X39983" t="s">
        <v>44</v>
      </c>
    </row>
    <row r="39984" spans="1:24" x14ac:dyDescent="0.25">
      <c r="A39984" t="s">
        <v>85183</v>
      </c>
      <c r="B39984" s="4">
        <v>42365</v>
      </c>
      <c r="C39984" s="4">
        <v>42373</v>
      </c>
      <c r="D39984">
        <v>8</v>
      </c>
      <c r="E39984" t="s">
        <v>45318</v>
      </c>
      <c r="F39984" t="s">
        <v>45319</v>
      </c>
      <c r="G39984" t="s">
        <v>45348</v>
      </c>
      <c r="H39984" s="5">
        <v>62</v>
      </c>
      <c r="I39984" s="5">
        <f t="shared" si="1874"/>
        <v>248</v>
      </c>
      <c r="J39984">
        <v>4</v>
      </c>
      <c r="K39984">
        <v>0.05</v>
      </c>
      <c r="L39984" s="5">
        <v>15.5</v>
      </c>
      <c r="M39984" s="5">
        <f t="shared" si="1872"/>
        <v>62</v>
      </c>
      <c r="N39984" s="5">
        <f t="shared" si="1873"/>
        <v>0.2</v>
      </c>
      <c r="O39984" s="5">
        <v>1.55</v>
      </c>
      <c r="P39984" t="s">
        <v>27</v>
      </c>
      <c r="Q39984" t="s">
        <v>85184</v>
      </c>
      <c r="R39984" t="s">
        <v>4285</v>
      </c>
      <c r="S39984" t="s">
        <v>59</v>
      </c>
      <c r="T39984" t="s">
        <v>2675</v>
      </c>
      <c r="U39984" t="s">
        <v>2676</v>
      </c>
      <c r="V39984" t="s">
        <v>42</v>
      </c>
      <c r="W39984" t="s">
        <v>43</v>
      </c>
      <c r="X39984" t="s">
        <v>53</v>
      </c>
    </row>
    <row r="39985" spans="1:24" x14ac:dyDescent="0.25">
      <c r="A39985" t="s">
        <v>85185</v>
      </c>
      <c r="B39985" s="4">
        <v>42278</v>
      </c>
      <c r="C39985" s="4">
        <v>42282</v>
      </c>
      <c r="D39985">
        <v>4</v>
      </c>
      <c r="E39985" t="s">
        <v>45318</v>
      </c>
      <c r="F39985" t="s">
        <v>45319</v>
      </c>
      <c r="G39985" t="s">
        <v>45351</v>
      </c>
      <c r="H39985" s="5">
        <v>228</v>
      </c>
      <c r="I39985" s="5">
        <f t="shared" si="1874"/>
        <v>456</v>
      </c>
      <c r="J39985">
        <v>2</v>
      </c>
      <c r="K39985">
        <v>0.02</v>
      </c>
      <c r="L39985" s="5">
        <v>138.88</v>
      </c>
      <c r="M39985" s="5">
        <f t="shared" si="1872"/>
        <v>277.76</v>
      </c>
      <c r="N39985" s="5">
        <f t="shared" si="1873"/>
        <v>0.04</v>
      </c>
      <c r="O39985" s="5">
        <v>13.888</v>
      </c>
      <c r="P39985" t="s">
        <v>56</v>
      </c>
      <c r="Q39985" t="s">
        <v>85186</v>
      </c>
      <c r="R39985" t="s">
        <v>6367</v>
      </c>
      <c r="S39985" t="s">
        <v>30</v>
      </c>
      <c r="T39985" t="s">
        <v>54925</v>
      </c>
      <c r="U39985" t="s">
        <v>350</v>
      </c>
      <c r="V39985" t="s">
        <v>351</v>
      </c>
      <c r="W39985" t="s">
        <v>43</v>
      </c>
      <c r="X39985" t="s">
        <v>139</v>
      </c>
    </row>
    <row r="39986" spans="1:24" x14ac:dyDescent="0.25">
      <c r="A39986" t="s">
        <v>85187</v>
      </c>
      <c r="B39986" s="4">
        <v>42346</v>
      </c>
      <c r="C39986" s="4">
        <v>42351</v>
      </c>
      <c r="D39986">
        <v>5</v>
      </c>
      <c r="E39986" t="s">
        <v>45318</v>
      </c>
      <c r="F39986" t="s">
        <v>45319</v>
      </c>
      <c r="G39986" t="s">
        <v>45354</v>
      </c>
      <c r="H39986" s="5">
        <v>159</v>
      </c>
      <c r="I39986" s="5">
        <f t="shared" si="1874"/>
        <v>636</v>
      </c>
      <c r="J39986">
        <v>4</v>
      </c>
      <c r="K39986">
        <v>0.01</v>
      </c>
      <c r="L39986" s="5">
        <v>72.64</v>
      </c>
      <c r="M39986" s="5">
        <f t="shared" si="1872"/>
        <v>290.56</v>
      </c>
      <c r="N39986" s="5">
        <f t="shared" si="1873"/>
        <v>0.04</v>
      </c>
      <c r="O39986" s="5">
        <v>7.2640000000000002</v>
      </c>
      <c r="P39986" t="s">
        <v>45324</v>
      </c>
      <c r="Q39986" t="s">
        <v>85188</v>
      </c>
      <c r="R39986" t="s">
        <v>4374</v>
      </c>
      <c r="S39986" t="s">
        <v>30</v>
      </c>
      <c r="T39986" t="s">
        <v>45581</v>
      </c>
      <c r="U39986" t="s">
        <v>45582</v>
      </c>
      <c r="V39986" t="s">
        <v>167</v>
      </c>
      <c r="W39986" t="s">
        <v>62</v>
      </c>
      <c r="X39986" t="s">
        <v>53</v>
      </c>
    </row>
    <row r="39987" spans="1:24" x14ac:dyDescent="0.25">
      <c r="A39987" t="s">
        <v>85189</v>
      </c>
      <c r="B39987" s="4">
        <v>42309</v>
      </c>
      <c r="C39987" s="4">
        <v>42316</v>
      </c>
      <c r="D39987">
        <v>7</v>
      </c>
      <c r="E39987" t="s">
        <v>45318</v>
      </c>
      <c r="F39987" t="s">
        <v>45319</v>
      </c>
      <c r="G39987" t="s">
        <v>45320</v>
      </c>
      <c r="H39987" s="5">
        <v>248</v>
      </c>
      <c r="I39987" s="5">
        <f t="shared" si="1874"/>
        <v>496</v>
      </c>
      <c r="J39987">
        <v>2</v>
      </c>
      <c r="K39987">
        <v>0.03</v>
      </c>
      <c r="L39987" s="5">
        <v>153.12</v>
      </c>
      <c r="M39987" s="5">
        <f t="shared" si="1872"/>
        <v>306.24</v>
      </c>
      <c r="N39987" s="5">
        <f t="shared" si="1873"/>
        <v>0.06</v>
      </c>
      <c r="O39987" s="5">
        <v>15.312000000000001</v>
      </c>
      <c r="P39987" t="s">
        <v>27</v>
      </c>
      <c r="Q39987" t="s">
        <v>85190</v>
      </c>
      <c r="R39987" t="s">
        <v>192</v>
      </c>
      <c r="S39987" t="s">
        <v>59</v>
      </c>
      <c r="T39987" t="s">
        <v>23995</v>
      </c>
      <c r="U39987" t="s">
        <v>759</v>
      </c>
      <c r="V39987" t="s">
        <v>93</v>
      </c>
      <c r="W39987" t="s">
        <v>94</v>
      </c>
      <c r="X39987" t="s">
        <v>35</v>
      </c>
    </row>
    <row r="39988" spans="1:24" x14ac:dyDescent="0.25">
      <c r="A39988" t="s">
        <v>85191</v>
      </c>
      <c r="B39988" s="4">
        <v>42069</v>
      </c>
      <c r="C39988" s="4">
        <v>42070</v>
      </c>
      <c r="D39988">
        <v>1</v>
      </c>
      <c r="E39988" t="s">
        <v>45318</v>
      </c>
      <c r="F39988" t="s">
        <v>45319</v>
      </c>
      <c r="G39988" t="s">
        <v>45323</v>
      </c>
      <c r="H39988" s="5">
        <v>196</v>
      </c>
      <c r="I39988" s="5">
        <f t="shared" si="1874"/>
        <v>392</v>
      </c>
      <c r="J39988">
        <v>2</v>
      </c>
      <c r="K39988">
        <v>0.04</v>
      </c>
      <c r="L39988" s="5">
        <v>100.32</v>
      </c>
      <c r="M39988" s="5">
        <f t="shared" si="1872"/>
        <v>200.64</v>
      </c>
      <c r="N39988" s="5">
        <f t="shared" si="1873"/>
        <v>0.08</v>
      </c>
      <c r="O39988" s="5">
        <v>10.032</v>
      </c>
      <c r="P39988" t="s">
        <v>27</v>
      </c>
      <c r="Q39988" t="s">
        <v>85192</v>
      </c>
      <c r="R39988" t="s">
        <v>3011</v>
      </c>
      <c r="S39988" t="s">
        <v>59</v>
      </c>
      <c r="T39988" t="s">
        <v>923</v>
      </c>
      <c r="U39988" t="s">
        <v>924</v>
      </c>
      <c r="V39988" t="s">
        <v>925</v>
      </c>
      <c r="W39988" t="s">
        <v>215</v>
      </c>
      <c r="X39988" t="s">
        <v>95</v>
      </c>
    </row>
    <row r="39989" spans="1:24" x14ac:dyDescent="0.25">
      <c r="A39989" t="s">
        <v>85193</v>
      </c>
      <c r="B39989" s="4">
        <v>42244</v>
      </c>
      <c r="C39989" s="4">
        <v>42252</v>
      </c>
      <c r="D39989">
        <v>8</v>
      </c>
      <c r="E39989" t="s">
        <v>45318</v>
      </c>
      <c r="F39989" t="s">
        <v>45319</v>
      </c>
      <c r="G39989" t="s">
        <v>45327</v>
      </c>
      <c r="H39989" s="5">
        <v>218</v>
      </c>
      <c r="I39989" s="5">
        <f t="shared" si="1874"/>
        <v>218</v>
      </c>
      <c r="J39989">
        <v>1</v>
      </c>
      <c r="K39989">
        <v>0.05</v>
      </c>
      <c r="L39989" s="5">
        <v>127.1</v>
      </c>
      <c r="M39989" s="5">
        <f t="shared" si="1872"/>
        <v>127.1</v>
      </c>
      <c r="N39989" s="5">
        <f t="shared" si="1873"/>
        <v>0.05</v>
      </c>
      <c r="O39989" s="5">
        <v>12.71</v>
      </c>
      <c r="P39989" t="s">
        <v>27</v>
      </c>
      <c r="Q39989" t="s">
        <v>85194</v>
      </c>
      <c r="R39989" t="s">
        <v>3511</v>
      </c>
      <c r="S39989" t="s">
        <v>30</v>
      </c>
      <c r="T39989" t="s">
        <v>240</v>
      </c>
      <c r="U39989" t="s">
        <v>241</v>
      </c>
      <c r="V39989" t="s">
        <v>242</v>
      </c>
      <c r="W39989" t="s">
        <v>215</v>
      </c>
      <c r="X39989" t="s">
        <v>231</v>
      </c>
    </row>
    <row r="39990" spans="1:24" x14ac:dyDescent="0.25">
      <c r="A39990" t="s">
        <v>85195</v>
      </c>
      <c r="B39990" s="4">
        <v>42284</v>
      </c>
      <c r="C39990" s="4">
        <v>42285</v>
      </c>
      <c r="D39990">
        <v>1</v>
      </c>
      <c r="E39990" t="s">
        <v>45318</v>
      </c>
      <c r="F39990" t="s">
        <v>45319</v>
      </c>
      <c r="G39990" t="s">
        <v>45330</v>
      </c>
      <c r="H39990" s="5">
        <v>109</v>
      </c>
      <c r="I39990" s="5">
        <f t="shared" si="1874"/>
        <v>545</v>
      </c>
      <c r="J39990">
        <v>5</v>
      </c>
      <c r="K39990">
        <v>0.04</v>
      </c>
      <c r="L39990" s="5">
        <v>7.1999999999999993</v>
      </c>
      <c r="M39990" s="5">
        <f t="shared" si="1872"/>
        <v>36</v>
      </c>
      <c r="N39990" s="5">
        <f t="shared" si="1873"/>
        <v>0.2</v>
      </c>
      <c r="O39990" s="5">
        <v>0.72</v>
      </c>
      <c r="P39990" t="s">
        <v>27</v>
      </c>
      <c r="Q39990" t="s">
        <v>85196</v>
      </c>
      <c r="R39990" t="s">
        <v>3909</v>
      </c>
      <c r="S39990" t="s">
        <v>30</v>
      </c>
      <c r="T39990" t="s">
        <v>3283</v>
      </c>
      <c r="U39990" t="s">
        <v>3284</v>
      </c>
      <c r="V39990" t="s">
        <v>214</v>
      </c>
      <c r="W39990" t="s">
        <v>215</v>
      </c>
      <c r="X39990" t="s">
        <v>139</v>
      </c>
    </row>
    <row r="39991" spans="1:24" x14ac:dyDescent="0.25">
      <c r="A39991" t="s">
        <v>85197</v>
      </c>
      <c r="B39991" s="4">
        <v>42161</v>
      </c>
      <c r="C39991" s="4">
        <v>42165</v>
      </c>
      <c r="D39991">
        <v>4</v>
      </c>
      <c r="E39991" t="s">
        <v>45318</v>
      </c>
      <c r="F39991" t="s">
        <v>45319</v>
      </c>
      <c r="G39991" t="s">
        <v>45333</v>
      </c>
      <c r="H39991" s="5">
        <v>85</v>
      </c>
      <c r="I39991" s="5">
        <f t="shared" si="1874"/>
        <v>170</v>
      </c>
      <c r="J39991">
        <v>2</v>
      </c>
      <c r="K39991">
        <v>0.03</v>
      </c>
      <c r="L39991" s="5">
        <v>42.5</v>
      </c>
      <c r="M39991" s="5">
        <f t="shared" si="1872"/>
        <v>85</v>
      </c>
      <c r="N39991" s="5">
        <f t="shared" si="1873"/>
        <v>0.06</v>
      </c>
      <c r="O39991" s="5">
        <v>4.25</v>
      </c>
      <c r="P39991" t="s">
        <v>56</v>
      </c>
      <c r="Q39991" t="s">
        <v>85198</v>
      </c>
      <c r="R39991" t="s">
        <v>12253</v>
      </c>
      <c r="S39991" t="s">
        <v>40</v>
      </c>
      <c r="T39991" t="s">
        <v>2362</v>
      </c>
      <c r="U39991" t="s">
        <v>2363</v>
      </c>
      <c r="V39991" t="s">
        <v>214</v>
      </c>
      <c r="W39991" t="s">
        <v>215</v>
      </c>
      <c r="X39991" t="s">
        <v>44</v>
      </c>
    </row>
    <row r="39992" spans="1:24" x14ac:dyDescent="0.25">
      <c r="A39992" t="s">
        <v>85199</v>
      </c>
      <c r="B39992" s="4">
        <v>42264</v>
      </c>
      <c r="C39992" s="4">
        <v>42265</v>
      </c>
      <c r="D39992">
        <v>1</v>
      </c>
      <c r="E39992" t="s">
        <v>45318</v>
      </c>
      <c r="F39992" t="s">
        <v>45319</v>
      </c>
      <c r="G39992" t="s">
        <v>45338</v>
      </c>
      <c r="H39992" s="5">
        <v>122</v>
      </c>
      <c r="I39992" s="5">
        <f t="shared" si="1874"/>
        <v>366</v>
      </c>
      <c r="J39992">
        <v>3</v>
      </c>
      <c r="K39992">
        <v>0.04</v>
      </c>
      <c r="L39992" s="5">
        <v>27.36</v>
      </c>
      <c r="M39992" s="5">
        <f t="shared" si="1872"/>
        <v>82.08</v>
      </c>
      <c r="N39992" s="5">
        <f t="shared" si="1873"/>
        <v>0.12</v>
      </c>
      <c r="O39992" s="5">
        <v>2.7360000000000002</v>
      </c>
      <c r="P39992" t="s">
        <v>45324</v>
      </c>
      <c r="Q39992" t="s">
        <v>85200</v>
      </c>
      <c r="R39992" t="s">
        <v>3954</v>
      </c>
      <c r="S39992" t="s">
        <v>30</v>
      </c>
      <c r="T39992" t="s">
        <v>9144</v>
      </c>
      <c r="U39992" t="s">
        <v>5110</v>
      </c>
      <c r="V39992" t="s">
        <v>33</v>
      </c>
      <c r="W39992" t="s">
        <v>34</v>
      </c>
      <c r="X39992" t="s">
        <v>122</v>
      </c>
    </row>
    <row r="39993" spans="1:24" x14ac:dyDescent="0.25">
      <c r="A39993" t="s">
        <v>85201</v>
      </c>
      <c r="B39993" s="4">
        <v>42126</v>
      </c>
      <c r="C39993" s="4">
        <v>42134</v>
      </c>
      <c r="D39993">
        <v>8</v>
      </c>
      <c r="E39993" t="s">
        <v>45318</v>
      </c>
      <c r="F39993" t="s">
        <v>45319</v>
      </c>
      <c r="G39993" t="s">
        <v>45341</v>
      </c>
      <c r="H39993" s="5">
        <v>224</v>
      </c>
      <c r="I39993" s="5">
        <f t="shared" si="1874"/>
        <v>672</v>
      </c>
      <c r="J39993">
        <v>3</v>
      </c>
      <c r="K39993">
        <v>0.04</v>
      </c>
      <c r="L39993" s="5">
        <v>117.12</v>
      </c>
      <c r="M39993" s="5">
        <f t="shared" si="1872"/>
        <v>351.36</v>
      </c>
      <c r="N39993" s="5">
        <f t="shared" si="1873"/>
        <v>0.12</v>
      </c>
      <c r="O39993" s="5">
        <v>11.712000000000002</v>
      </c>
      <c r="P39993" t="s">
        <v>56</v>
      </c>
      <c r="Q39993" t="s">
        <v>85202</v>
      </c>
      <c r="R39993" t="s">
        <v>339</v>
      </c>
      <c r="S39993" t="s">
        <v>40</v>
      </c>
      <c r="T39993" t="s">
        <v>309</v>
      </c>
      <c r="U39993" t="s">
        <v>120</v>
      </c>
      <c r="V39993" t="s">
        <v>85</v>
      </c>
      <c r="W39993" t="s">
        <v>121</v>
      </c>
      <c r="X39993" t="s">
        <v>63</v>
      </c>
    </row>
    <row r="39994" spans="1:24" x14ac:dyDescent="0.25">
      <c r="A39994" t="s">
        <v>85203</v>
      </c>
      <c r="B39994" s="4">
        <v>42315</v>
      </c>
      <c r="C39994" s="4">
        <v>42319</v>
      </c>
      <c r="D39994">
        <v>4</v>
      </c>
      <c r="E39994" t="s">
        <v>45318</v>
      </c>
      <c r="F39994" t="s">
        <v>45319</v>
      </c>
      <c r="G39994" t="s">
        <v>45345</v>
      </c>
      <c r="H39994" s="5">
        <v>213</v>
      </c>
      <c r="I39994" s="5">
        <f t="shared" si="1874"/>
        <v>1065</v>
      </c>
      <c r="J39994">
        <v>5</v>
      </c>
      <c r="K39994">
        <v>0.04</v>
      </c>
      <c r="L39994" s="5">
        <v>90.4</v>
      </c>
      <c r="M39994" s="5">
        <f t="shared" si="1872"/>
        <v>452</v>
      </c>
      <c r="N39994" s="5">
        <f t="shared" si="1873"/>
        <v>0.2</v>
      </c>
      <c r="O39994" s="5">
        <v>9.0400000000000009</v>
      </c>
      <c r="P39994" t="s">
        <v>27</v>
      </c>
      <c r="Q39994" t="s">
        <v>85204</v>
      </c>
      <c r="R39994" t="s">
        <v>5884</v>
      </c>
      <c r="S39994" t="s">
        <v>59</v>
      </c>
      <c r="T39994" t="s">
        <v>50162</v>
      </c>
      <c r="U39994" t="s">
        <v>361</v>
      </c>
      <c r="V39994" t="s">
        <v>85</v>
      </c>
      <c r="W39994" t="s">
        <v>43</v>
      </c>
      <c r="X39994" t="s">
        <v>35</v>
      </c>
    </row>
    <row r="39995" spans="1:24" x14ac:dyDescent="0.25">
      <c r="A39995" t="s">
        <v>85205</v>
      </c>
      <c r="B39995" s="4">
        <v>42033</v>
      </c>
      <c r="C39995" s="4">
        <v>42035</v>
      </c>
      <c r="D39995">
        <v>2</v>
      </c>
      <c r="E39995" t="s">
        <v>45318</v>
      </c>
      <c r="F39995" t="s">
        <v>45319</v>
      </c>
      <c r="G39995" t="s">
        <v>45348</v>
      </c>
      <c r="H39995" s="5">
        <v>62</v>
      </c>
      <c r="I39995" s="5">
        <f t="shared" si="1874"/>
        <v>248</v>
      </c>
      <c r="J39995">
        <v>4</v>
      </c>
      <c r="K39995">
        <v>0.04</v>
      </c>
      <c r="L39995" s="5">
        <v>15.5</v>
      </c>
      <c r="M39995" s="5">
        <f t="shared" si="1872"/>
        <v>62</v>
      </c>
      <c r="N39995" s="5">
        <f t="shared" si="1873"/>
        <v>0.16</v>
      </c>
      <c r="O39995" s="5">
        <v>1.55</v>
      </c>
      <c r="P39995" t="s">
        <v>27</v>
      </c>
      <c r="Q39995" t="s">
        <v>85206</v>
      </c>
      <c r="R39995" t="s">
        <v>1224</v>
      </c>
      <c r="S39995" t="s">
        <v>59</v>
      </c>
      <c r="T39995" t="s">
        <v>1431</v>
      </c>
      <c r="U39995" t="s">
        <v>423</v>
      </c>
      <c r="V39995" t="s">
        <v>424</v>
      </c>
      <c r="W39995" t="s">
        <v>135</v>
      </c>
      <c r="X39995" t="s">
        <v>216</v>
      </c>
    </row>
    <row r="39996" spans="1:24" x14ac:dyDescent="0.25">
      <c r="A39996" t="s">
        <v>85207</v>
      </c>
      <c r="B39996" s="4">
        <v>42076</v>
      </c>
      <c r="C39996" s="4">
        <v>42080</v>
      </c>
      <c r="D39996">
        <v>4</v>
      </c>
      <c r="E39996" t="s">
        <v>45318</v>
      </c>
      <c r="F39996" t="s">
        <v>45319</v>
      </c>
      <c r="G39996" t="s">
        <v>45351</v>
      </c>
      <c r="H39996" s="5">
        <v>228</v>
      </c>
      <c r="I39996" s="5">
        <f t="shared" si="1874"/>
        <v>228</v>
      </c>
      <c r="J39996">
        <v>1</v>
      </c>
      <c r="K39996">
        <v>0.02</v>
      </c>
      <c r="L39996" s="5">
        <v>143.44</v>
      </c>
      <c r="M39996" s="5">
        <f t="shared" si="1872"/>
        <v>143.44</v>
      </c>
      <c r="N39996" s="5">
        <f t="shared" si="1873"/>
        <v>0.02</v>
      </c>
      <c r="O39996" s="5">
        <v>14.344000000000001</v>
      </c>
      <c r="P39996" t="s">
        <v>56</v>
      </c>
      <c r="Q39996" t="s">
        <v>85208</v>
      </c>
      <c r="R39996" t="s">
        <v>4390</v>
      </c>
      <c r="S39996" t="s">
        <v>59</v>
      </c>
      <c r="T39996" t="s">
        <v>2536</v>
      </c>
      <c r="U39996" t="s">
        <v>2536</v>
      </c>
      <c r="V39996" t="s">
        <v>556</v>
      </c>
      <c r="W39996" t="s">
        <v>77</v>
      </c>
      <c r="X39996" t="s">
        <v>95</v>
      </c>
    </row>
    <row r="39997" spans="1:24" x14ac:dyDescent="0.25">
      <c r="A39997" t="s">
        <v>85209</v>
      </c>
      <c r="B39997" s="4">
        <v>42291</v>
      </c>
      <c r="C39997" s="4">
        <v>42297</v>
      </c>
      <c r="D39997">
        <v>6</v>
      </c>
      <c r="E39997" t="s">
        <v>45318</v>
      </c>
      <c r="F39997" t="s">
        <v>45319</v>
      </c>
      <c r="G39997" t="s">
        <v>45354</v>
      </c>
      <c r="H39997" s="5">
        <v>159</v>
      </c>
      <c r="I39997" s="5">
        <f t="shared" si="1874"/>
        <v>795</v>
      </c>
      <c r="J39997">
        <v>5</v>
      </c>
      <c r="K39997">
        <v>0.03</v>
      </c>
      <c r="L39997" s="5">
        <v>55.150000000000006</v>
      </c>
      <c r="M39997" s="5">
        <f t="shared" si="1872"/>
        <v>275.75</v>
      </c>
      <c r="N39997" s="5">
        <f t="shared" si="1873"/>
        <v>0.15</v>
      </c>
      <c r="O39997" s="5">
        <v>5.5150000000000006</v>
      </c>
      <c r="P39997" t="s">
        <v>27</v>
      </c>
      <c r="Q39997" t="s">
        <v>85210</v>
      </c>
      <c r="R39997" t="s">
        <v>192</v>
      </c>
      <c r="S39997" t="s">
        <v>59</v>
      </c>
      <c r="T39997" t="s">
        <v>9607</v>
      </c>
      <c r="U39997" t="s">
        <v>9608</v>
      </c>
      <c r="V39997" t="s">
        <v>1060</v>
      </c>
      <c r="W39997" t="s">
        <v>77</v>
      </c>
      <c r="X39997" t="s">
        <v>139</v>
      </c>
    </row>
    <row r="39998" spans="1:24" x14ac:dyDescent="0.25">
      <c r="A39998" t="s">
        <v>85211</v>
      </c>
      <c r="B39998" s="4">
        <v>42191</v>
      </c>
      <c r="C39998" s="4">
        <v>42199</v>
      </c>
      <c r="D39998">
        <v>8</v>
      </c>
      <c r="E39998" t="s">
        <v>45318</v>
      </c>
      <c r="F39998" t="s">
        <v>45319</v>
      </c>
      <c r="G39998" t="s">
        <v>45320</v>
      </c>
      <c r="H39998" s="5">
        <v>248</v>
      </c>
      <c r="I39998" s="5">
        <f t="shared" si="1874"/>
        <v>992</v>
      </c>
      <c r="J39998">
        <v>4</v>
      </c>
      <c r="K39998">
        <v>0.02</v>
      </c>
      <c r="L39998" s="5">
        <v>148.16</v>
      </c>
      <c r="M39998" s="5">
        <f t="shared" si="1872"/>
        <v>592.64</v>
      </c>
      <c r="N39998" s="5">
        <f t="shared" si="1873"/>
        <v>0.08</v>
      </c>
      <c r="O39998" s="5">
        <v>14.816000000000001</v>
      </c>
      <c r="P39998" t="s">
        <v>27</v>
      </c>
      <c r="Q39998" t="s">
        <v>85212</v>
      </c>
      <c r="R39998" t="s">
        <v>3072</v>
      </c>
      <c r="S39998" t="s">
        <v>30</v>
      </c>
      <c r="T39998" t="s">
        <v>2271</v>
      </c>
      <c r="U39998" t="s">
        <v>2272</v>
      </c>
      <c r="V39998" t="s">
        <v>2273</v>
      </c>
      <c r="W39998" t="s">
        <v>135</v>
      </c>
      <c r="X39998" t="s">
        <v>69</v>
      </c>
    </row>
    <row r="39999" spans="1:24" x14ac:dyDescent="0.25">
      <c r="A39999" t="s">
        <v>85213</v>
      </c>
      <c r="B39999" s="4">
        <v>42166</v>
      </c>
      <c r="C39999" s="4">
        <v>42168</v>
      </c>
      <c r="D39999">
        <v>2</v>
      </c>
      <c r="E39999" t="s">
        <v>45318</v>
      </c>
      <c r="F39999" t="s">
        <v>45319</v>
      </c>
      <c r="G39999" t="s">
        <v>45323</v>
      </c>
      <c r="H39999" s="5">
        <v>196</v>
      </c>
      <c r="I39999" s="5">
        <f t="shared" si="1874"/>
        <v>980</v>
      </c>
      <c r="J39999">
        <v>5</v>
      </c>
      <c r="K39999">
        <v>0.04</v>
      </c>
      <c r="L39999" s="5">
        <v>76.8</v>
      </c>
      <c r="M39999" s="5">
        <f t="shared" si="1872"/>
        <v>384</v>
      </c>
      <c r="N39999" s="5">
        <f t="shared" si="1873"/>
        <v>0.2</v>
      </c>
      <c r="O39999" s="5">
        <v>7.68</v>
      </c>
      <c r="P39999" t="s">
        <v>56</v>
      </c>
      <c r="Q39999" t="s">
        <v>85214</v>
      </c>
      <c r="R39999" t="s">
        <v>224</v>
      </c>
      <c r="S39999" t="s">
        <v>30</v>
      </c>
      <c r="T39999" t="s">
        <v>39183</v>
      </c>
      <c r="U39999" t="s">
        <v>9608</v>
      </c>
      <c r="V39999" t="s">
        <v>1060</v>
      </c>
      <c r="W39999" t="s">
        <v>77</v>
      </c>
      <c r="X39999" t="s">
        <v>44</v>
      </c>
    </row>
    <row r="40000" spans="1:24" x14ac:dyDescent="0.25">
      <c r="A40000" t="s">
        <v>85215</v>
      </c>
      <c r="B40000" s="4">
        <v>42308</v>
      </c>
      <c r="C40000" s="4">
        <v>42313</v>
      </c>
      <c r="D40000">
        <v>5</v>
      </c>
      <c r="E40000" t="s">
        <v>45318</v>
      </c>
      <c r="F40000" t="s">
        <v>45319</v>
      </c>
      <c r="G40000" t="s">
        <v>45327</v>
      </c>
      <c r="H40000" s="5">
        <v>218</v>
      </c>
      <c r="I40000" s="5">
        <f t="shared" si="1874"/>
        <v>654</v>
      </c>
      <c r="J40000">
        <v>3</v>
      </c>
      <c r="K40000">
        <v>0.01</v>
      </c>
      <c r="L40000" s="5">
        <v>131.46</v>
      </c>
      <c r="M40000" s="5">
        <f t="shared" si="1872"/>
        <v>394.38</v>
      </c>
      <c r="N40000" s="5">
        <f t="shared" si="1873"/>
        <v>0.03</v>
      </c>
      <c r="O40000" s="5">
        <v>13.146000000000001</v>
      </c>
      <c r="P40000" t="s">
        <v>56</v>
      </c>
      <c r="Q40000" t="s">
        <v>85216</v>
      </c>
      <c r="R40000" t="s">
        <v>11336</v>
      </c>
      <c r="S40000" t="s">
        <v>30</v>
      </c>
      <c r="T40000" t="s">
        <v>13997</v>
      </c>
      <c r="U40000" t="s">
        <v>13997</v>
      </c>
      <c r="V40000" t="s">
        <v>199</v>
      </c>
      <c r="W40000" t="s">
        <v>77</v>
      </c>
      <c r="X40000" t="s">
        <v>139</v>
      </c>
    </row>
    <row r="40001" spans="1:24" x14ac:dyDescent="0.25">
      <c r="A40001" t="s">
        <v>85217</v>
      </c>
      <c r="B40001" s="4">
        <v>42094</v>
      </c>
      <c r="C40001" s="4">
        <v>42100</v>
      </c>
      <c r="D40001">
        <v>6</v>
      </c>
      <c r="E40001" t="s">
        <v>45318</v>
      </c>
      <c r="F40001" t="s">
        <v>45319</v>
      </c>
      <c r="G40001" t="s">
        <v>45330</v>
      </c>
      <c r="H40001" s="5">
        <v>109</v>
      </c>
      <c r="I40001" s="5">
        <f t="shared" si="1874"/>
        <v>218</v>
      </c>
      <c r="J40001">
        <v>2</v>
      </c>
      <c r="K40001">
        <v>0.03</v>
      </c>
      <c r="L40001" s="5">
        <v>22.46</v>
      </c>
      <c r="M40001" s="5">
        <f t="shared" si="1872"/>
        <v>44.92</v>
      </c>
      <c r="N40001" s="5">
        <f t="shared" si="1873"/>
        <v>0.06</v>
      </c>
      <c r="O40001" s="5">
        <v>2.246</v>
      </c>
      <c r="P40001" t="s">
        <v>27</v>
      </c>
      <c r="Q40001" t="s">
        <v>85218</v>
      </c>
      <c r="R40001" t="s">
        <v>7237</v>
      </c>
      <c r="S40001" t="s">
        <v>30</v>
      </c>
      <c r="T40001" t="s">
        <v>108</v>
      </c>
      <c r="U40001" t="s">
        <v>108</v>
      </c>
      <c r="V40001" t="s">
        <v>109</v>
      </c>
      <c r="W40001" t="s">
        <v>43</v>
      </c>
      <c r="X40001" t="s">
        <v>95</v>
      </c>
    </row>
    <row r="40002" spans="1:24" x14ac:dyDescent="0.25">
      <c r="A40002" t="s">
        <v>85219</v>
      </c>
      <c r="B40002" s="4">
        <v>42229</v>
      </c>
      <c r="C40002" s="4">
        <v>42235</v>
      </c>
      <c r="D40002">
        <v>6</v>
      </c>
      <c r="E40002" t="s">
        <v>45318</v>
      </c>
      <c r="F40002" t="s">
        <v>45319</v>
      </c>
      <c r="G40002" t="s">
        <v>45333</v>
      </c>
      <c r="H40002" s="5">
        <v>85</v>
      </c>
      <c r="I40002" s="5">
        <f t="shared" si="1874"/>
        <v>170</v>
      </c>
      <c r="J40002">
        <v>2</v>
      </c>
      <c r="K40002">
        <v>0.02</v>
      </c>
      <c r="L40002" s="5">
        <v>1.6</v>
      </c>
      <c r="M40002" s="5">
        <f t="shared" ref="M40002:M40065" si="1875">L40002*J40002</f>
        <v>3.2</v>
      </c>
      <c r="N40002" s="5">
        <f t="shared" ref="N40002:N40065" si="1876">K40002*J40002</f>
        <v>0.04</v>
      </c>
      <c r="O40002" s="5">
        <v>0.16000000000000003</v>
      </c>
      <c r="P40002" t="s">
        <v>27</v>
      </c>
      <c r="Q40002" t="s">
        <v>85220</v>
      </c>
      <c r="R40002" t="s">
        <v>364</v>
      </c>
      <c r="S40002" t="s">
        <v>30</v>
      </c>
      <c r="T40002" t="s">
        <v>831</v>
      </c>
      <c r="U40002" t="s">
        <v>832</v>
      </c>
      <c r="V40002" t="s">
        <v>102</v>
      </c>
      <c r="W40002" t="s">
        <v>103</v>
      </c>
      <c r="X40002" t="s">
        <v>231</v>
      </c>
    </row>
    <row r="40003" spans="1:24" x14ac:dyDescent="0.25">
      <c r="A40003" t="s">
        <v>85221</v>
      </c>
      <c r="B40003" s="4">
        <v>42115</v>
      </c>
      <c r="C40003" s="4">
        <v>42124</v>
      </c>
      <c r="D40003">
        <v>9</v>
      </c>
      <c r="E40003" t="s">
        <v>45318</v>
      </c>
      <c r="F40003" t="s">
        <v>45319</v>
      </c>
      <c r="G40003" t="s">
        <v>45338</v>
      </c>
      <c r="H40003" s="5">
        <v>122</v>
      </c>
      <c r="I40003" s="5">
        <f t="shared" ref="I40003:I40066" si="1877">J40003*H40003</f>
        <v>610</v>
      </c>
      <c r="J40003">
        <v>5</v>
      </c>
      <c r="K40003">
        <v>0.01</v>
      </c>
      <c r="L40003" s="5">
        <v>35.9</v>
      </c>
      <c r="M40003" s="5">
        <f t="shared" si="1875"/>
        <v>179.5</v>
      </c>
      <c r="N40003" s="5">
        <f t="shared" si="1876"/>
        <v>0.05</v>
      </c>
      <c r="O40003" s="5">
        <v>3.59</v>
      </c>
      <c r="P40003" t="s">
        <v>56</v>
      </c>
      <c r="Q40003" t="s">
        <v>85222</v>
      </c>
      <c r="R40003" t="s">
        <v>4551</v>
      </c>
      <c r="S40003" t="s">
        <v>59</v>
      </c>
      <c r="T40003" t="s">
        <v>49253</v>
      </c>
      <c r="U40003" t="s">
        <v>25776</v>
      </c>
      <c r="V40003" t="s">
        <v>1659</v>
      </c>
      <c r="W40003" t="s">
        <v>189</v>
      </c>
      <c r="X40003" t="s">
        <v>86</v>
      </c>
    </row>
    <row r="40004" spans="1:24" x14ac:dyDescent="0.25">
      <c r="A40004" t="s">
        <v>85223</v>
      </c>
      <c r="B40004" s="4">
        <v>42180</v>
      </c>
      <c r="C40004" s="4">
        <v>42188</v>
      </c>
      <c r="D40004">
        <v>8</v>
      </c>
      <c r="E40004" t="s">
        <v>45318</v>
      </c>
      <c r="F40004" t="s">
        <v>45319</v>
      </c>
      <c r="G40004" t="s">
        <v>45341</v>
      </c>
      <c r="H40004" s="5">
        <v>224</v>
      </c>
      <c r="I40004" s="5">
        <f t="shared" si="1877"/>
        <v>224</v>
      </c>
      <c r="J40004">
        <v>1</v>
      </c>
      <c r="K40004">
        <v>0.05</v>
      </c>
      <c r="L40004" s="5">
        <v>132.80000000000001</v>
      </c>
      <c r="M40004" s="5">
        <f t="shared" si="1875"/>
        <v>132.80000000000001</v>
      </c>
      <c r="N40004" s="5">
        <f t="shared" si="1876"/>
        <v>0.05</v>
      </c>
      <c r="O40004" s="5">
        <v>13.280000000000001</v>
      </c>
      <c r="P40004" t="s">
        <v>27</v>
      </c>
      <c r="Q40004" t="s">
        <v>85224</v>
      </c>
      <c r="R40004" t="s">
        <v>652</v>
      </c>
      <c r="S40004" t="s">
        <v>30</v>
      </c>
      <c r="T40004" t="s">
        <v>6566</v>
      </c>
      <c r="U40004" t="s">
        <v>6566</v>
      </c>
      <c r="V40004" t="s">
        <v>812</v>
      </c>
      <c r="W40004" t="s">
        <v>813</v>
      </c>
      <c r="X40004" t="s">
        <v>44</v>
      </c>
    </row>
    <row r="40005" spans="1:24" x14ac:dyDescent="0.25">
      <c r="A40005" t="s">
        <v>85225</v>
      </c>
      <c r="B40005" s="4">
        <v>42314</v>
      </c>
      <c r="C40005" s="4">
        <v>42316</v>
      </c>
      <c r="D40005">
        <v>2</v>
      </c>
      <c r="E40005" t="s">
        <v>45318</v>
      </c>
      <c r="F40005" t="s">
        <v>45319</v>
      </c>
      <c r="G40005" t="s">
        <v>45345</v>
      </c>
      <c r="H40005" s="5">
        <v>213</v>
      </c>
      <c r="I40005" s="5">
        <f t="shared" si="1877"/>
        <v>213</v>
      </c>
      <c r="J40005">
        <v>1</v>
      </c>
      <c r="K40005">
        <v>0.04</v>
      </c>
      <c r="L40005" s="5">
        <v>124.48</v>
      </c>
      <c r="M40005" s="5">
        <f t="shared" si="1875"/>
        <v>124.48</v>
      </c>
      <c r="N40005" s="5">
        <f t="shared" si="1876"/>
        <v>0.04</v>
      </c>
      <c r="O40005" s="5">
        <v>12.448</v>
      </c>
      <c r="P40005" t="s">
        <v>27</v>
      </c>
      <c r="Q40005" t="s">
        <v>85226</v>
      </c>
      <c r="R40005" t="s">
        <v>7872</v>
      </c>
      <c r="S40005" t="s">
        <v>30</v>
      </c>
      <c r="T40005" t="s">
        <v>15594</v>
      </c>
      <c r="U40005" t="s">
        <v>1649</v>
      </c>
      <c r="V40005" t="s">
        <v>102</v>
      </c>
      <c r="W40005" t="s">
        <v>103</v>
      </c>
      <c r="X40005" t="s">
        <v>35</v>
      </c>
    </row>
    <row r="40006" spans="1:24" x14ac:dyDescent="0.25">
      <c r="A40006" t="s">
        <v>85227</v>
      </c>
      <c r="B40006" s="4">
        <v>42342</v>
      </c>
      <c r="C40006" s="4">
        <v>42346</v>
      </c>
      <c r="D40006">
        <v>4</v>
      </c>
      <c r="E40006" t="s">
        <v>45318</v>
      </c>
      <c r="F40006" t="s">
        <v>45319</v>
      </c>
      <c r="G40006" t="s">
        <v>45348</v>
      </c>
      <c r="H40006" s="5">
        <v>62</v>
      </c>
      <c r="I40006" s="5">
        <f t="shared" si="1877"/>
        <v>62</v>
      </c>
      <c r="J40006">
        <v>1</v>
      </c>
      <c r="K40006">
        <v>0.05</v>
      </c>
      <c r="L40006" s="5">
        <v>62</v>
      </c>
      <c r="M40006" s="5">
        <f t="shared" si="1875"/>
        <v>62</v>
      </c>
      <c r="N40006" s="5">
        <f t="shared" si="1876"/>
        <v>0.05</v>
      </c>
      <c r="O40006" s="5">
        <v>6.2</v>
      </c>
      <c r="P40006" t="s">
        <v>27</v>
      </c>
      <c r="Q40006" t="s">
        <v>85228</v>
      </c>
      <c r="R40006" t="s">
        <v>1632</v>
      </c>
      <c r="S40006" t="s">
        <v>30</v>
      </c>
      <c r="T40006" t="s">
        <v>5175</v>
      </c>
      <c r="U40006" t="s">
        <v>5175</v>
      </c>
      <c r="V40006" t="s">
        <v>102</v>
      </c>
      <c r="W40006" t="s">
        <v>103</v>
      </c>
      <c r="X40006" t="s">
        <v>53</v>
      </c>
    </row>
    <row r="40007" spans="1:24" x14ac:dyDescent="0.25">
      <c r="A40007" t="s">
        <v>85229</v>
      </c>
      <c r="B40007" s="4">
        <v>42101</v>
      </c>
      <c r="C40007" s="4">
        <v>42105</v>
      </c>
      <c r="D40007">
        <v>4</v>
      </c>
      <c r="E40007" t="s">
        <v>45318</v>
      </c>
      <c r="F40007" t="s">
        <v>45319</v>
      </c>
      <c r="G40007" t="s">
        <v>45351</v>
      </c>
      <c r="H40007" s="5">
        <v>228</v>
      </c>
      <c r="I40007" s="5">
        <f t="shared" si="1877"/>
        <v>1140</v>
      </c>
      <c r="J40007">
        <v>5</v>
      </c>
      <c r="K40007">
        <v>0.01</v>
      </c>
      <c r="L40007" s="5">
        <v>136.6</v>
      </c>
      <c r="M40007" s="5">
        <f t="shared" si="1875"/>
        <v>683</v>
      </c>
      <c r="N40007" s="5">
        <f t="shared" si="1876"/>
        <v>0.05</v>
      </c>
      <c r="O40007" s="5">
        <v>13.66</v>
      </c>
      <c r="P40007" t="s">
        <v>27</v>
      </c>
      <c r="Q40007" t="s">
        <v>85230</v>
      </c>
      <c r="R40007" t="s">
        <v>4217</v>
      </c>
      <c r="S40007" t="s">
        <v>30</v>
      </c>
      <c r="T40007" t="s">
        <v>18432</v>
      </c>
      <c r="U40007" t="s">
        <v>665</v>
      </c>
      <c r="V40007" t="s">
        <v>128</v>
      </c>
      <c r="W40007" t="s">
        <v>43</v>
      </c>
      <c r="X40007" t="s">
        <v>86</v>
      </c>
    </row>
    <row r="40008" spans="1:24" x14ac:dyDescent="0.25">
      <c r="A40008" t="s">
        <v>85231</v>
      </c>
      <c r="B40008" s="4">
        <v>42150</v>
      </c>
      <c r="C40008" s="4">
        <v>42158</v>
      </c>
      <c r="D40008">
        <v>8</v>
      </c>
      <c r="E40008" t="s">
        <v>45318</v>
      </c>
      <c r="F40008" t="s">
        <v>45319</v>
      </c>
      <c r="G40008" t="s">
        <v>45354</v>
      </c>
      <c r="H40008" s="5">
        <v>159</v>
      </c>
      <c r="I40008" s="5">
        <f t="shared" si="1877"/>
        <v>636</v>
      </c>
      <c r="J40008">
        <v>4</v>
      </c>
      <c r="K40008">
        <v>0.02</v>
      </c>
      <c r="L40008" s="5">
        <v>66.28</v>
      </c>
      <c r="M40008" s="5">
        <f t="shared" si="1875"/>
        <v>265.12</v>
      </c>
      <c r="N40008" s="5">
        <f t="shared" si="1876"/>
        <v>0.08</v>
      </c>
      <c r="O40008" s="5">
        <v>6.6280000000000001</v>
      </c>
      <c r="P40008" t="s">
        <v>27</v>
      </c>
      <c r="Q40008" t="s">
        <v>85232</v>
      </c>
      <c r="R40008" t="s">
        <v>3734</v>
      </c>
      <c r="S40008" t="s">
        <v>30</v>
      </c>
      <c r="T40008" t="s">
        <v>3283</v>
      </c>
      <c r="U40008" t="s">
        <v>3284</v>
      </c>
      <c r="V40008" t="s">
        <v>214</v>
      </c>
      <c r="W40008" t="s">
        <v>215</v>
      </c>
      <c r="X40008" t="s">
        <v>63</v>
      </c>
    </row>
    <row r="40009" spans="1:24" x14ac:dyDescent="0.25">
      <c r="A40009" t="s">
        <v>85233</v>
      </c>
      <c r="B40009" s="4">
        <v>42029</v>
      </c>
      <c r="C40009" s="4">
        <v>42032</v>
      </c>
      <c r="D40009">
        <v>3</v>
      </c>
      <c r="E40009" t="s">
        <v>45318</v>
      </c>
      <c r="F40009" t="s">
        <v>45319</v>
      </c>
      <c r="G40009" t="s">
        <v>45320</v>
      </c>
      <c r="H40009" s="5">
        <v>248</v>
      </c>
      <c r="I40009" s="5">
        <f t="shared" si="1877"/>
        <v>248</v>
      </c>
      <c r="J40009">
        <v>1</v>
      </c>
      <c r="K40009">
        <v>0.05</v>
      </c>
      <c r="L40009" s="5">
        <v>155.6</v>
      </c>
      <c r="M40009" s="5">
        <f t="shared" si="1875"/>
        <v>155.6</v>
      </c>
      <c r="N40009" s="5">
        <f t="shared" si="1876"/>
        <v>0.05</v>
      </c>
      <c r="O40009" s="5">
        <v>15.56</v>
      </c>
      <c r="P40009" t="s">
        <v>27</v>
      </c>
      <c r="Q40009" t="s">
        <v>85234</v>
      </c>
      <c r="R40009" t="s">
        <v>2204</v>
      </c>
      <c r="S40009" t="s">
        <v>30</v>
      </c>
      <c r="T40009" t="s">
        <v>514</v>
      </c>
      <c r="U40009" t="s">
        <v>515</v>
      </c>
      <c r="V40009" t="s">
        <v>214</v>
      </c>
      <c r="W40009" t="s">
        <v>215</v>
      </c>
      <c r="X40009" t="s">
        <v>216</v>
      </c>
    </row>
    <row r="40010" spans="1:24" x14ac:dyDescent="0.25">
      <c r="A40010" t="s">
        <v>85235</v>
      </c>
      <c r="B40010" s="4">
        <v>42188</v>
      </c>
      <c r="C40010" s="4">
        <v>42190</v>
      </c>
      <c r="D40010">
        <v>2</v>
      </c>
      <c r="E40010" t="s">
        <v>45318</v>
      </c>
      <c r="F40010" t="s">
        <v>45319</v>
      </c>
      <c r="G40010" t="s">
        <v>45323</v>
      </c>
      <c r="H40010" s="5">
        <v>196</v>
      </c>
      <c r="I40010" s="5">
        <f t="shared" si="1877"/>
        <v>392</v>
      </c>
      <c r="J40010">
        <v>2</v>
      </c>
      <c r="K40010">
        <v>0.01</v>
      </c>
      <c r="L40010" s="5">
        <v>112.08</v>
      </c>
      <c r="M40010" s="5">
        <f t="shared" si="1875"/>
        <v>224.16</v>
      </c>
      <c r="N40010" s="5">
        <f t="shared" si="1876"/>
        <v>0.02</v>
      </c>
      <c r="O40010" s="5">
        <v>11.208</v>
      </c>
      <c r="P40010" t="s">
        <v>27</v>
      </c>
      <c r="Q40010" t="s">
        <v>85236</v>
      </c>
      <c r="R40010" t="s">
        <v>913</v>
      </c>
      <c r="S40010" t="s">
        <v>59</v>
      </c>
      <c r="T40010" t="s">
        <v>751</v>
      </c>
      <c r="U40010" t="s">
        <v>752</v>
      </c>
      <c r="V40010" t="s">
        <v>167</v>
      </c>
      <c r="W40010" t="s">
        <v>62</v>
      </c>
      <c r="X40010" t="s">
        <v>69</v>
      </c>
    </row>
    <row r="40011" spans="1:24" x14ac:dyDescent="0.25">
      <c r="A40011" t="s">
        <v>85237</v>
      </c>
      <c r="B40011" s="4">
        <v>42178</v>
      </c>
      <c r="C40011" s="4">
        <v>42179</v>
      </c>
      <c r="D40011">
        <v>1</v>
      </c>
      <c r="E40011" t="s">
        <v>45318</v>
      </c>
      <c r="F40011" t="s">
        <v>45319</v>
      </c>
      <c r="G40011" t="s">
        <v>45327</v>
      </c>
      <c r="H40011" s="5">
        <v>218</v>
      </c>
      <c r="I40011" s="5">
        <f t="shared" si="1877"/>
        <v>1090</v>
      </c>
      <c r="J40011">
        <v>5</v>
      </c>
      <c r="K40011">
        <v>0.05</v>
      </c>
      <c r="L40011" s="5">
        <v>83.5</v>
      </c>
      <c r="M40011" s="5">
        <f t="shared" si="1875"/>
        <v>417.5</v>
      </c>
      <c r="N40011" s="5">
        <f t="shared" si="1876"/>
        <v>0.25</v>
      </c>
      <c r="O40011" s="5">
        <v>8.35</v>
      </c>
      <c r="P40011" t="s">
        <v>27</v>
      </c>
      <c r="Q40011" t="s">
        <v>85238</v>
      </c>
      <c r="R40011" t="s">
        <v>5884</v>
      </c>
      <c r="S40011" t="s">
        <v>59</v>
      </c>
      <c r="T40011" t="s">
        <v>50</v>
      </c>
      <c r="U40011" t="s">
        <v>51</v>
      </c>
      <c r="V40011" t="s">
        <v>52</v>
      </c>
      <c r="W40011" t="s">
        <v>34</v>
      </c>
      <c r="X40011" t="s">
        <v>44</v>
      </c>
    </row>
    <row r="40012" spans="1:24" x14ac:dyDescent="0.25">
      <c r="A40012" t="s">
        <v>85239</v>
      </c>
      <c r="B40012" s="4">
        <v>42010</v>
      </c>
      <c r="C40012" s="4">
        <v>42017</v>
      </c>
      <c r="D40012">
        <v>7</v>
      </c>
      <c r="E40012" t="s">
        <v>45318</v>
      </c>
      <c r="F40012" t="s">
        <v>45319</v>
      </c>
      <c r="G40012" t="s">
        <v>45330</v>
      </c>
      <c r="H40012" s="5">
        <v>109</v>
      </c>
      <c r="I40012" s="5">
        <f t="shared" si="1877"/>
        <v>327</v>
      </c>
      <c r="J40012">
        <v>3</v>
      </c>
      <c r="K40012">
        <v>0.03</v>
      </c>
      <c r="L40012" s="5">
        <v>19.189999999999998</v>
      </c>
      <c r="M40012" s="5">
        <f t="shared" si="1875"/>
        <v>57.569999999999993</v>
      </c>
      <c r="N40012" s="5">
        <f t="shared" si="1876"/>
        <v>0.09</v>
      </c>
      <c r="O40012" s="5">
        <v>1.9189999999999998</v>
      </c>
      <c r="P40012" t="s">
        <v>56</v>
      </c>
      <c r="Q40012" t="s">
        <v>85240</v>
      </c>
      <c r="R40012" t="s">
        <v>4183</v>
      </c>
      <c r="S40012" t="s">
        <v>40</v>
      </c>
      <c r="T40012" t="s">
        <v>151</v>
      </c>
      <c r="U40012" t="s">
        <v>152</v>
      </c>
      <c r="V40012" t="s">
        <v>85</v>
      </c>
      <c r="W40012" t="s">
        <v>153</v>
      </c>
      <c r="X40012" t="s">
        <v>216</v>
      </c>
    </row>
    <row r="40013" spans="1:24" x14ac:dyDescent="0.25">
      <c r="A40013" t="s">
        <v>85241</v>
      </c>
      <c r="B40013" s="4">
        <v>42221</v>
      </c>
      <c r="C40013" s="4">
        <v>42228</v>
      </c>
      <c r="D40013">
        <v>7</v>
      </c>
      <c r="E40013" t="s">
        <v>45318</v>
      </c>
      <c r="F40013" t="s">
        <v>45319</v>
      </c>
      <c r="G40013" t="s">
        <v>45333</v>
      </c>
      <c r="H40013" s="5">
        <v>85</v>
      </c>
      <c r="I40013" s="5">
        <f t="shared" si="1877"/>
        <v>425</v>
      </c>
      <c r="J40013">
        <v>5</v>
      </c>
      <c r="K40013">
        <v>0.04</v>
      </c>
      <c r="L40013" s="5">
        <v>17</v>
      </c>
      <c r="M40013" s="5">
        <f t="shared" si="1875"/>
        <v>85</v>
      </c>
      <c r="N40013" s="5">
        <f t="shared" si="1876"/>
        <v>0.2</v>
      </c>
      <c r="O40013" s="5">
        <v>1.7000000000000002</v>
      </c>
      <c r="P40013" t="s">
        <v>27</v>
      </c>
      <c r="Q40013" t="s">
        <v>85242</v>
      </c>
      <c r="R40013" t="s">
        <v>3072</v>
      </c>
      <c r="S40013" t="s">
        <v>30</v>
      </c>
      <c r="T40013" t="s">
        <v>3073</v>
      </c>
      <c r="U40013" t="s">
        <v>3074</v>
      </c>
      <c r="V40013" t="s">
        <v>85</v>
      </c>
      <c r="W40013" t="s">
        <v>189</v>
      </c>
      <c r="X40013" t="s">
        <v>231</v>
      </c>
    </row>
    <row r="40014" spans="1:24" x14ac:dyDescent="0.25">
      <c r="A40014" t="s">
        <v>85243</v>
      </c>
      <c r="B40014" s="4">
        <v>42154</v>
      </c>
      <c r="C40014" s="4">
        <v>42161</v>
      </c>
      <c r="D40014">
        <v>7</v>
      </c>
      <c r="E40014" t="s">
        <v>45318</v>
      </c>
      <c r="F40014" t="s">
        <v>45319</v>
      </c>
      <c r="G40014" t="s">
        <v>45338</v>
      </c>
      <c r="H40014" s="5">
        <v>122</v>
      </c>
      <c r="I40014" s="5">
        <f t="shared" si="1877"/>
        <v>366</v>
      </c>
      <c r="J40014">
        <v>3</v>
      </c>
      <c r="K40014">
        <v>0.03</v>
      </c>
      <c r="L40014" s="5">
        <v>31.020000000000003</v>
      </c>
      <c r="M40014" s="5">
        <f t="shared" si="1875"/>
        <v>93.06</v>
      </c>
      <c r="N40014" s="5">
        <f t="shared" si="1876"/>
        <v>0.09</v>
      </c>
      <c r="O40014" s="5">
        <v>3.1020000000000003</v>
      </c>
      <c r="P40014" t="s">
        <v>27</v>
      </c>
      <c r="Q40014" t="s">
        <v>85244</v>
      </c>
      <c r="R40014" t="s">
        <v>477</v>
      </c>
      <c r="S40014" t="s">
        <v>30</v>
      </c>
      <c r="T40014" t="s">
        <v>3972</v>
      </c>
      <c r="U40014" t="s">
        <v>152</v>
      </c>
      <c r="V40014" t="s">
        <v>85</v>
      </c>
      <c r="W40014" t="s">
        <v>153</v>
      </c>
      <c r="X40014" t="s">
        <v>63</v>
      </c>
    </row>
    <row r="40015" spans="1:24" x14ac:dyDescent="0.25">
      <c r="A40015" t="s">
        <v>85245</v>
      </c>
      <c r="B40015" s="4">
        <v>42164</v>
      </c>
      <c r="C40015" s="4">
        <v>42166</v>
      </c>
      <c r="D40015">
        <v>2</v>
      </c>
      <c r="E40015" t="s">
        <v>45318</v>
      </c>
      <c r="F40015" t="s">
        <v>45319</v>
      </c>
      <c r="G40015" t="s">
        <v>45341</v>
      </c>
      <c r="H40015" s="5">
        <v>224</v>
      </c>
      <c r="I40015" s="5">
        <f t="shared" si="1877"/>
        <v>448</v>
      </c>
      <c r="J40015">
        <v>2</v>
      </c>
      <c r="K40015">
        <v>0.02</v>
      </c>
      <c r="L40015" s="5">
        <v>135.04</v>
      </c>
      <c r="M40015" s="5">
        <f t="shared" si="1875"/>
        <v>270.08</v>
      </c>
      <c r="N40015" s="5">
        <f t="shared" si="1876"/>
        <v>0.04</v>
      </c>
      <c r="O40015" s="5">
        <v>13.504</v>
      </c>
      <c r="P40015" t="s">
        <v>27</v>
      </c>
      <c r="Q40015" t="s">
        <v>85246</v>
      </c>
      <c r="R40015" t="s">
        <v>11555</v>
      </c>
      <c r="S40015" t="s">
        <v>30</v>
      </c>
      <c r="T40015" t="s">
        <v>151</v>
      </c>
      <c r="U40015" t="s">
        <v>152</v>
      </c>
      <c r="V40015" t="s">
        <v>85</v>
      </c>
      <c r="W40015" t="s">
        <v>153</v>
      </c>
      <c r="X40015" t="s">
        <v>44</v>
      </c>
    </row>
    <row r="40016" spans="1:24" x14ac:dyDescent="0.25">
      <c r="A40016" t="s">
        <v>85247</v>
      </c>
      <c r="B40016" s="4">
        <v>42223</v>
      </c>
      <c r="C40016" s="4">
        <v>42227</v>
      </c>
      <c r="D40016">
        <v>4</v>
      </c>
      <c r="E40016" t="s">
        <v>45318</v>
      </c>
      <c r="F40016" t="s">
        <v>45319</v>
      </c>
      <c r="G40016" t="s">
        <v>45345</v>
      </c>
      <c r="H40016" s="5">
        <v>213</v>
      </c>
      <c r="I40016" s="5">
        <f t="shared" si="1877"/>
        <v>426</v>
      </c>
      <c r="J40016">
        <v>2</v>
      </c>
      <c r="K40016">
        <v>0.03</v>
      </c>
      <c r="L40016" s="5">
        <v>120.22</v>
      </c>
      <c r="M40016" s="5">
        <f t="shared" si="1875"/>
        <v>240.44</v>
      </c>
      <c r="N40016" s="5">
        <f t="shared" si="1876"/>
        <v>0.06</v>
      </c>
      <c r="O40016" s="5">
        <v>12.022</v>
      </c>
      <c r="P40016" t="s">
        <v>27</v>
      </c>
      <c r="Q40016" t="s">
        <v>85248</v>
      </c>
      <c r="R40016" t="s">
        <v>3909</v>
      </c>
      <c r="S40016" t="s">
        <v>30</v>
      </c>
      <c r="T40016" t="s">
        <v>466</v>
      </c>
      <c r="U40016" t="s">
        <v>467</v>
      </c>
      <c r="V40016" t="s">
        <v>468</v>
      </c>
      <c r="W40016" t="s">
        <v>135</v>
      </c>
      <c r="X40016" t="s">
        <v>231</v>
      </c>
    </row>
    <row r="40017" spans="1:24" x14ac:dyDescent="0.25">
      <c r="A40017" t="s">
        <v>85249</v>
      </c>
      <c r="B40017" s="4">
        <v>42223</v>
      </c>
      <c r="C40017" s="4">
        <v>42233</v>
      </c>
      <c r="D40017">
        <v>10</v>
      </c>
      <c r="E40017" t="s">
        <v>45318</v>
      </c>
      <c r="F40017" t="s">
        <v>45319</v>
      </c>
      <c r="G40017" t="s">
        <v>45348</v>
      </c>
      <c r="H40017" s="5">
        <v>62</v>
      </c>
      <c r="I40017" s="5">
        <f t="shared" si="1877"/>
        <v>310</v>
      </c>
      <c r="J40017">
        <v>5</v>
      </c>
      <c r="K40017">
        <v>0.03</v>
      </c>
      <c r="L40017" s="5">
        <v>12.4</v>
      </c>
      <c r="M40017" s="5">
        <f t="shared" si="1875"/>
        <v>62</v>
      </c>
      <c r="N40017" s="5">
        <f t="shared" si="1876"/>
        <v>0.15</v>
      </c>
      <c r="O40017" s="5">
        <v>1.2400000000000002</v>
      </c>
      <c r="P40017" t="s">
        <v>56</v>
      </c>
      <c r="Q40017" t="s">
        <v>85250</v>
      </c>
      <c r="R40017" t="s">
        <v>2456</v>
      </c>
      <c r="S40017" t="s">
        <v>59</v>
      </c>
      <c r="T40017" t="s">
        <v>1327</v>
      </c>
      <c r="U40017" t="s">
        <v>1328</v>
      </c>
      <c r="V40017" t="s">
        <v>1329</v>
      </c>
      <c r="W40017" t="s">
        <v>135</v>
      </c>
      <c r="X40017" t="s">
        <v>231</v>
      </c>
    </row>
    <row r="40018" spans="1:24" x14ac:dyDescent="0.25">
      <c r="A40018" t="s">
        <v>85251</v>
      </c>
      <c r="B40018" s="4">
        <v>42232</v>
      </c>
      <c r="C40018" s="4">
        <v>42237</v>
      </c>
      <c r="D40018">
        <v>5</v>
      </c>
      <c r="E40018" t="s">
        <v>45318</v>
      </c>
      <c r="F40018" t="s">
        <v>45319</v>
      </c>
      <c r="G40018" t="s">
        <v>45351</v>
      </c>
      <c r="H40018" s="5">
        <v>228</v>
      </c>
      <c r="I40018" s="5">
        <f t="shared" si="1877"/>
        <v>228</v>
      </c>
      <c r="J40018">
        <v>1</v>
      </c>
      <c r="K40018">
        <v>0.05</v>
      </c>
      <c r="L40018" s="5">
        <v>136.6</v>
      </c>
      <c r="M40018" s="5">
        <f t="shared" si="1875"/>
        <v>136.6</v>
      </c>
      <c r="N40018" s="5">
        <f t="shared" si="1876"/>
        <v>0.05</v>
      </c>
      <c r="O40018" s="5">
        <v>13.66</v>
      </c>
      <c r="P40018" t="s">
        <v>56</v>
      </c>
      <c r="Q40018" t="s">
        <v>85252</v>
      </c>
      <c r="R40018" t="s">
        <v>1447</v>
      </c>
      <c r="S40018" t="s">
        <v>30</v>
      </c>
      <c r="T40018" t="s">
        <v>466</v>
      </c>
      <c r="U40018" t="s">
        <v>467</v>
      </c>
      <c r="V40018" t="s">
        <v>468</v>
      </c>
      <c r="W40018" t="s">
        <v>135</v>
      </c>
      <c r="X40018" t="s">
        <v>231</v>
      </c>
    </row>
    <row r="40019" spans="1:24" x14ac:dyDescent="0.25">
      <c r="A40019" t="s">
        <v>85253</v>
      </c>
      <c r="B40019" s="4">
        <v>42206</v>
      </c>
      <c r="C40019" s="4">
        <v>42207</v>
      </c>
      <c r="D40019">
        <v>1</v>
      </c>
      <c r="E40019" t="s">
        <v>45318</v>
      </c>
      <c r="F40019" t="s">
        <v>45319</v>
      </c>
      <c r="G40019" t="s">
        <v>45354</v>
      </c>
      <c r="H40019" s="5">
        <v>159</v>
      </c>
      <c r="I40019" s="5">
        <f t="shared" si="1877"/>
        <v>795</v>
      </c>
      <c r="J40019">
        <v>5</v>
      </c>
      <c r="K40019">
        <v>0.02</v>
      </c>
      <c r="L40019" s="5">
        <v>63.1</v>
      </c>
      <c r="M40019" s="5">
        <f t="shared" si="1875"/>
        <v>315.5</v>
      </c>
      <c r="N40019" s="5">
        <f t="shared" si="1876"/>
        <v>0.1</v>
      </c>
      <c r="O40019" s="5">
        <v>6.3100000000000005</v>
      </c>
      <c r="P40019" t="s">
        <v>56</v>
      </c>
      <c r="Q40019" t="s">
        <v>85254</v>
      </c>
      <c r="R40019" t="s">
        <v>3546</v>
      </c>
      <c r="S40019" t="s">
        <v>30</v>
      </c>
      <c r="T40019" t="s">
        <v>1403</v>
      </c>
      <c r="U40019" t="s">
        <v>1403</v>
      </c>
      <c r="V40019" t="s">
        <v>134</v>
      </c>
      <c r="W40019" t="s">
        <v>135</v>
      </c>
      <c r="X40019" t="s">
        <v>69</v>
      </c>
    </row>
    <row r="40020" spans="1:24" x14ac:dyDescent="0.25">
      <c r="A40020" t="s">
        <v>85255</v>
      </c>
      <c r="B40020" s="4">
        <v>42339</v>
      </c>
      <c r="C40020" s="4">
        <v>42347</v>
      </c>
      <c r="D40020">
        <v>8</v>
      </c>
      <c r="E40020" t="s">
        <v>45318</v>
      </c>
      <c r="F40020" t="s">
        <v>45319</v>
      </c>
      <c r="G40020" t="s">
        <v>45320</v>
      </c>
      <c r="H40020" s="5">
        <v>248</v>
      </c>
      <c r="I40020" s="5">
        <f t="shared" si="1877"/>
        <v>744</v>
      </c>
      <c r="J40020">
        <v>3</v>
      </c>
      <c r="K40020">
        <v>0.01</v>
      </c>
      <c r="L40020" s="5">
        <v>160.56</v>
      </c>
      <c r="M40020" s="5">
        <f t="shared" si="1875"/>
        <v>481.68</v>
      </c>
      <c r="N40020" s="5">
        <f t="shared" si="1876"/>
        <v>0.03</v>
      </c>
      <c r="O40020" s="5">
        <v>16.056000000000001</v>
      </c>
      <c r="P40020" t="s">
        <v>56</v>
      </c>
      <c r="Q40020" t="s">
        <v>85256</v>
      </c>
      <c r="R40020" t="s">
        <v>1288</v>
      </c>
      <c r="S40020" t="s">
        <v>59</v>
      </c>
      <c r="T40020" t="s">
        <v>10617</v>
      </c>
      <c r="U40020" t="s">
        <v>8803</v>
      </c>
      <c r="V40020" t="s">
        <v>330</v>
      </c>
      <c r="W40020" t="s">
        <v>189</v>
      </c>
      <c r="X40020" t="s">
        <v>53</v>
      </c>
    </row>
    <row r="40021" spans="1:24" x14ac:dyDescent="0.25">
      <c r="A40021" t="s">
        <v>85257</v>
      </c>
      <c r="B40021" s="4">
        <v>42155</v>
      </c>
      <c r="C40021" s="4">
        <v>42165</v>
      </c>
      <c r="D40021">
        <v>10</v>
      </c>
      <c r="E40021" t="s">
        <v>45318</v>
      </c>
      <c r="F40021" t="s">
        <v>45319</v>
      </c>
      <c r="G40021" t="s">
        <v>45323</v>
      </c>
      <c r="H40021" s="5">
        <v>196</v>
      </c>
      <c r="I40021" s="5">
        <f t="shared" si="1877"/>
        <v>784</v>
      </c>
      <c r="J40021">
        <v>4</v>
      </c>
      <c r="K40021">
        <v>0.03</v>
      </c>
      <c r="L40021" s="5">
        <v>92.48</v>
      </c>
      <c r="M40021" s="5">
        <f t="shared" si="1875"/>
        <v>369.92</v>
      </c>
      <c r="N40021" s="5">
        <f t="shared" si="1876"/>
        <v>0.12</v>
      </c>
      <c r="O40021" s="5">
        <v>9.2480000000000011</v>
      </c>
      <c r="P40021" t="s">
        <v>27</v>
      </c>
      <c r="Q40021" t="s">
        <v>85258</v>
      </c>
      <c r="R40021" t="s">
        <v>683</v>
      </c>
      <c r="S40021" t="s">
        <v>30</v>
      </c>
      <c r="T40021" t="s">
        <v>51077</v>
      </c>
      <c r="U40021" t="s">
        <v>35797</v>
      </c>
      <c r="V40021" t="s">
        <v>3935</v>
      </c>
      <c r="W40021" t="s">
        <v>189</v>
      </c>
      <c r="X40021" t="s">
        <v>63</v>
      </c>
    </row>
    <row r="40022" spans="1:24" x14ac:dyDescent="0.25">
      <c r="A40022" t="s">
        <v>85259</v>
      </c>
      <c r="B40022" s="4">
        <v>42165</v>
      </c>
      <c r="C40022" s="4">
        <v>42169</v>
      </c>
      <c r="D40022">
        <v>4</v>
      </c>
      <c r="E40022" t="s">
        <v>45318</v>
      </c>
      <c r="F40022" t="s">
        <v>45319</v>
      </c>
      <c r="G40022" t="s">
        <v>45327</v>
      </c>
      <c r="H40022" s="5">
        <v>218</v>
      </c>
      <c r="I40022" s="5">
        <f t="shared" si="1877"/>
        <v>872</v>
      </c>
      <c r="J40022">
        <v>4</v>
      </c>
      <c r="K40022">
        <v>0.02</v>
      </c>
      <c r="L40022" s="5">
        <v>120.56</v>
      </c>
      <c r="M40022" s="5">
        <f t="shared" si="1875"/>
        <v>482.24</v>
      </c>
      <c r="N40022" s="5">
        <f t="shared" si="1876"/>
        <v>0.08</v>
      </c>
      <c r="O40022" s="5">
        <v>12.056000000000001</v>
      </c>
      <c r="P40022" t="s">
        <v>27</v>
      </c>
      <c r="Q40022" t="s">
        <v>85260</v>
      </c>
      <c r="R40022" t="s">
        <v>138</v>
      </c>
      <c r="S40022" t="s">
        <v>30</v>
      </c>
      <c r="T40022" t="s">
        <v>487</v>
      </c>
      <c r="U40022" t="s">
        <v>487</v>
      </c>
      <c r="V40022" t="s">
        <v>488</v>
      </c>
      <c r="W40022" t="s">
        <v>189</v>
      </c>
      <c r="X40022" t="s">
        <v>44</v>
      </c>
    </row>
    <row r="40023" spans="1:24" x14ac:dyDescent="0.25">
      <c r="A40023" t="s">
        <v>85261</v>
      </c>
      <c r="B40023" s="4">
        <v>42049</v>
      </c>
      <c r="C40023" s="4">
        <v>42053</v>
      </c>
      <c r="D40023">
        <v>4</v>
      </c>
      <c r="E40023" t="s">
        <v>45318</v>
      </c>
      <c r="F40023" t="s">
        <v>45319</v>
      </c>
      <c r="G40023" t="s">
        <v>45330</v>
      </c>
      <c r="H40023" s="5">
        <v>109</v>
      </c>
      <c r="I40023" s="5">
        <f t="shared" si="1877"/>
        <v>218</v>
      </c>
      <c r="J40023">
        <v>2</v>
      </c>
      <c r="K40023">
        <v>0.05</v>
      </c>
      <c r="L40023" s="5">
        <v>18.100000000000001</v>
      </c>
      <c r="M40023" s="5">
        <f t="shared" si="1875"/>
        <v>36.200000000000003</v>
      </c>
      <c r="N40023" s="5">
        <f t="shared" si="1876"/>
        <v>0.1</v>
      </c>
      <c r="O40023" s="5">
        <v>1.8100000000000003</v>
      </c>
      <c r="P40023" t="s">
        <v>27</v>
      </c>
      <c r="Q40023" t="s">
        <v>85262</v>
      </c>
      <c r="R40023" t="s">
        <v>5614</v>
      </c>
      <c r="S40023" t="s">
        <v>59</v>
      </c>
      <c r="T40023" t="s">
        <v>5139</v>
      </c>
      <c r="U40023" t="s">
        <v>847</v>
      </c>
      <c r="V40023" t="s">
        <v>847</v>
      </c>
      <c r="W40023" t="s">
        <v>43</v>
      </c>
      <c r="X40023" t="s">
        <v>78</v>
      </c>
    </row>
    <row r="40024" spans="1:24" x14ac:dyDescent="0.25">
      <c r="A40024" t="s">
        <v>85263</v>
      </c>
      <c r="B40024" s="4">
        <v>42354</v>
      </c>
      <c r="C40024" s="4">
        <v>42360</v>
      </c>
      <c r="D40024">
        <v>6</v>
      </c>
      <c r="E40024" t="s">
        <v>45318</v>
      </c>
      <c r="F40024" t="s">
        <v>45319</v>
      </c>
      <c r="G40024" t="s">
        <v>45333</v>
      </c>
      <c r="H40024" s="5">
        <v>85</v>
      </c>
      <c r="I40024" s="5">
        <f t="shared" si="1877"/>
        <v>170</v>
      </c>
      <c r="J40024">
        <v>2</v>
      </c>
      <c r="K40024">
        <v>0.01</v>
      </c>
      <c r="L40024" s="5">
        <v>3.3</v>
      </c>
      <c r="M40024" s="5">
        <f t="shared" si="1875"/>
        <v>6.6</v>
      </c>
      <c r="N40024" s="5">
        <f t="shared" si="1876"/>
        <v>0.02</v>
      </c>
      <c r="O40024" s="5">
        <v>0.33</v>
      </c>
      <c r="P40024" t="s">
        <v>27</v>
      </c>
      <c r="Q40024" t="s">
        <v>85264</v>
      </c>
      <c r="R40024" t="s">
        <v>4762</v>
      </c>
      <c r="S40024" t="s">
        <v>30</v>
      </c>
      <c r="T40024" t="s">
        <v>100</v>
      </c>
      <c r="U40024" t="s">
        <v>101</v>
      </c>
      <c r="V40024" t="s">
        <v>102</v>
      </c>
      <c r="W40024" t="s">
        <v>103</v>
      </c>
      <c r="X40024" t="s">
        <v>53</v>
      </c>
    </row>
    <row r="40025" spans="1:24" x14ac:dyDescent="0.25">
      <c r="A40025" t="s">
        <v>85265</v>
      </c>
      <c r="B40025" s="4">
        <v>42321</v>
      </c>
      <c r="C40025" s="4">
        <v>42326</v>
      </c>
      <c r="D40025">
        <v>5</v>
      </c>
      <c r="E40025" t="s">
        <v>45318</v>
      </c>
      <c r="F40025" t="s">
        <v>45319</v>
      </c>
      <c r="G40025" t="s">
        <v>45338</v>
      </c>
      <c r="H40025" s="5">
        <v>122</v>
      </c>
      <c r="I40025" s="5">
        <f t="shared" si="1877"/>
        <v>366</v>
      </c>
      <c r="J40025">
        <v>3</v>
      </c>
      <c r="K40025">
        <v>0.02</v>
      </c>
      <c r="L40025" s="5">
        <v>34.68</v>
      </c>
      <c r="M40025" s="5">
        <f t="shared" si="1875"/>
        <v>104.03999999999999</v>
      </c>
      <c r="N40025" s="5">
        <f t="shared" si="1876"/>
        <v>0.06</v>
      </c>
      <c r="O40025" s="5">
        <v>3.468</v>
      </c>
      <c r="P40025" t="s">
        <v>27</v>
      </c>
      <c r="Q40025" t="s">
        <v>85266</v>
      </c>
      <c r="R40025" t="s">
        <v>99</v>
      </c>
      <c r="S40025" t="s">
        <v>30</v>
      </c>
      <c r="T40025" t="s">
        <v>62788</v>
      </c>
      <c r="U40025" t="s">
        <v>1179</v>
      </c>
      <c r="V40025" t="s">
        <v>128</v>
      </c>
      <c r="W40025" t="s">
        <v>43</v>
      </c>
      <c r="X40025" t="s">
        <v>35</v>
      </c>
    </row>
    <row r="40026" spans="1:24" x14ac:dyDescent="0.25">
      <c r="A40026" t="s">
        <v>85267</v>
      </c>
      <c r="B40026" s="4">
        <v>42141</v>
      </c>
      <c r="C40026" s="4">
        <v>42143</v>
      </c>
      <c r="D40026">
        <v>2</v>
      </c>
      <c r="E40026" t="s">
        <v>45318</v>
      </c>
      <c r="F40026" t="s">
        <v>45319</v>
      </c>
      <c r="G40026" t="s">
        <v>45341</v>
      </c>
      <c r="H40026" s="5">
        <v>224</v>
      </c>
      <c r="I40026" s="5">
        <f t="shared" si="1877"/>
        <v>1120</v>
      </c>
      <c r="J40026">
        <v>5</v>
      </c>
      <c r="K40026">
        <v>0.01</v>
      </c>
      <c r="L40026" s="5">
        <v>132.80000000000001</v>
      </c>
      <c r="M40026" s="5">
        <f t="shared" si="1875"/>
        <v>664</v>
      </c>
      <c r="N40026" s="5">
        <f t="shared" si="1876"/>
        <v>0.05</v>
      </c>
      <c r="O40026" s="5">
        <v>13.280000000000001</v>
      </c>
      <c r="P40026" t="s">
        <v>27</v>
      </c>
      <c r="Q40026" t="s">
        <v>85268</v>
      </c>
      <c r="R40026" t="s">
        <v>2872</v>
      </c>
      <c r="S40026" t="s">
        <v>59</v>
      </c>
      <c r="T40026" t="s">
        <v>2386</v>
      </c>
      <c r="U40026" t="s">
        <v>401</v>
      </c>
      <c r="V40026" t="s">
        <v>402</v>
      </c>
      <c r="W40026" t="s">
        <v>103</v>
      </c>
      <c r="X40026" t="s">
        <v>63</v>
      </c>
    </row>
    <row r="40027" spans="1:24" x14ac:dyDescent="0.25">
      <c r="A40027" t="s">
        <v>85269</v>
      </c>
      <c r="B40027" s="4">
        <v>42073</v>
      </c>
      <c r="C40027" s="4">
        <v>42079</v>
      </c>
      <c r="D40027">
        <v>6</v>
      </c>
      <c r="E40027" t="s">
        <v>45318</v>
      </c>
      <c r="F40027" t="s">
        <v>45319</v>
      </c>
      <c r="G40027" t="s">
        <v>45345</v>
      </c>
      <c r="H40027" s="5">
        <v>213</v>
      </c>
      <c r="I40027" s="5">
        <f t="shared" si="1877"/>
        <v>213</v>
      </c>
      <c r="J40027">
        <v>1</v>
      </c>
      <c r="K40027">
        <v>0.01</v>
      </c>
      <c r="L40027" s="5">
        <v>130.87</v>
      </c>
      <c r="M40027" s="5">
        <f t="shared" si="1875"/>
        <v>130.87</v>
      </c>
      <c r="N40027" s="5">
        <f t="shared" si="1876"/>
        <v>0.01</v>
      </c>
      <c r="O40027" s="5">
        <v>13.087000000000002</v>
      </c>
      <c r="P40027" t="s">
        <v>56</v>
      </c>
      <c r="Q40027" t="s">
        <v>85270</v>
      </c>
      <c r="R40027" t="s">
        <v>4183</v>
      </c>
      <c r="S40027" t="s">
        <v>40</v>
      </c>
      <c r="T40027" t="s">
        <v>76021</v>
      </c>
      <c r="U40027" t="s">
        <v>401</v>
      </c>
      <c r="V40027" t="s">
        <v>402</v>
      </c>
      <c r="W40027" t="s">
        <v>103</v>
      </c>
      <c r="X40027" t="s">
        <v>95</v>
      </c>
    </row>
    <row r="40028" spans="1:24" x14ac:dyDescent="0.25">
      <c r="A40028" t="s">
        <v>85271</v>
      </c>
      <c r="B40028" s="4">
        <v>42307</v>
      </c>
      <c r="C40028" s="4">
        <v>42313</v>
      </c>
      <c r="D40028">
        <v>6</v>
      </c>
      <c r="E40028" t="s">
        <v>45318</v>
      </c>
      <c r="F40028" t="s">
        <v>45319</v>
      </c>
      <c r="G40028" t="s">
        <v>45348</v>
      </c>
      <c r="H40028" s="5">
        <v>62</v>
      </c>
      <c r="I40028" s="5">
        <f t="shared" si="1877"/>
        <v>186</v>
      </c>
      <c r="J40028">
        <v>3</v>
      </c>
      <c r="K40028">
        <v>0.01</v>
      </c>
      <c r="L40028" s="5">
        <v>20.666666666666668</v>
      </c>
      <c r="M40028" s="5">
        <f t="shared" si="1875"/>
        <v>62</v>
      </c>
      <c r="N40028" s="5">
        <f t="shared" si="1876"/>
        <v>0.03</v>
      </c>
      <c r="O40028" s="5">
        <v>2.0666666666666669</v>
      </c>
      <c r="P40028" t="s">
        <v>27</v>
      </c>
      <c r="Q40028" t="s">
        <v>85272</v>
      </c>
      <c r="R40028" t="s">
        <v>2792</v>
      </c>
      <c r="S40028" t="s">
        <v>30</v>
      </c>
      <c r="T40028" t="s">
        <v>3156</v>
      </c>
      <c r="U40028" t="s">
        <v>221</v>
      </c>
      <c r="V40028" t="s">
        <v>42</v>
      </c>
      <c r="W40028" t="s">
        <v>43</v>
      </c>
      <c r="X40028" t="s">
        <v>139</v>
      </c>
    </row>
    <row r="40029" spans="1:24" x14ac:dyDescent="0.25">
      <c r="A40029" t="s">
        <v>85273</v>
      </c>
      <c r="B40029" s="4">
        <v>42271</v>
      </c>
      <c r="C40029" s="4">
        <v>42281</v>
      </c>
      <c r="D40029">
        <v>10</v>
      </c>
      <c r="E40029" t="s">
        <v>45318</v>
      </c>
      <c r="F40029" t="s">
        <v>45319</v>
      </c>
      <c r="G40029" t="s">
        <v>45351</v>
      </c>
      <c r="H40029" s="5">
        <v>228</v>
      </c>
      <c r="I40029" s="5">
        <f t="shared" si="1877"/>
        <v>684</v>
      </c>
      <c r="J40029">
        <v>3</v>
      </c>
      <c r="K40029">
        <v>0.04</v>
      </c>
      <c r="L40029" s="5">
        <v>120.64</v>
      </c>
      <c r="M40029" s="5">
        <f t="shared" si="1875"/>
        <v>361.92</v>
      </c>
      <c r="N40029" s="5">
        <f t="shared" si="1876"/>
        <v>0.12</v>
      </c>
      <c r="O40029" s="5">
        <v>12.064</v>
      </c>
      <c r="P40029" t="s">
        <v>27</v>
      </c>
      <c r="Q40029" t="s">
        <v>85274</v>
      </c>
      <c r="R40029" t="s">
        <v>4648</v>
      </c>
      <c r="S40029" t="s">
        <v>40</v>
      </c>
      <c r="T40029" t="s">
        <v>53127</v>
      </c>
      <c r="U40029" t="s">
        <v>221</v>
      </c>
      <c r="V40029" t="s">
        <v>42</v>
      </c>
      <c r="W40029" t="s">
        <v>43</v>
      </c>
      <c r="X40029" t="s">
        <v>122</v>
      </c>
    </row>
    <row r="40030" spans="1:24" x14ac:dyDescent="0.25">
      <c r="A40030" t="s">
        <v>85275</v>
      </c>
      <c r="B40030" s="4">
        <v>42250</v>
      </c>
      <c r="C40030" s="4">
        <v>42259</v>
      </c>
      <c r="D40030">
        <v>9</v>
      </c>
      <c r="E40030" t="s">
        <v>45318</v>
      </c>
      <c r="F40030" t="s">
        <v>45319</v>
      </c>
      <c r="G40030" t="s">
        <v>45354</v>
      </c>
      <c r="H40030" s="5">
        <v>159</v>
      </c>
      <c r="I40030" s="5">
        <f t="shared" si="1877"/>
        <v>477</v>
      </c>
      <c r="J40030">
        <v>3</v>
      </c>
      <c r="K40030">
        <v>0.03</v>
      </c>
      <c r="L40030" s="5">
        <v>64.69</v>
      </c>
      <c r="M40030" s="5">
        <f t="shared" si="1875"/>
        <v>194.07</v>
      </c>
      <c r="N40030" s="5">
        <f t="shared" si="1876"/>
        <v>0.09</v>
      </c>
      <c r="O40030" s="5">
        <v>6.4690000000000003</v>
      </c>
      <c r="P40030" t="s">
        <v>27</v>
      </c>
      <c r="Q40030" t="s">
        <v>85276</v>
      </c>
      <c r="R40030" t="s">
        <v>7654</v>
      </c>
      <c r="S40030" t="s">
        <v>59</v>
      </c>
      <c r="T40030" t="s">
        <v>14132</v>
      </c>
      <c r="U40030" t="s">
        <v>401</v>
      </c>
      <c r="V40030" t="s">
        <v>402</v>
      </c>
      <c r="W40030" t="s">
        <v>103</v>
      </c>
      <c r="X40030" t="s">
        <v>122</v>
      </c>
    </row>
    <row r="40031" spans="1:24" x14ac:dyDescent="0.25">
      <c r="A40031" t="s">
        <v>85277</v>
      </c>
      <c r="B40031" s="4">
        <v>42202</v>
      </c>
      <c r="C40031" s="4">
        <v>42207</v>
      </c>
      <c r="D40031">
        <v>5</v>
      </c>
      <c r="E40031" t="s">
        <v>45318</v>
      </c>
      <c r="F40031" t="s">
        <v>45319</v>
      </c>
      <c r="G40031" t="s">
        <v>45320</v>
      </c>
      <c r="H40031" s="5">
        <v>248</v>
      </c>
      <c r="I40031" s="5">
        <f t="shared" si="1877"/>
        <v>992</v>
      </c>
      <c r="J40031">
        <v>4</v>
      </c>
      <c r="K40031">
        <v>0.04</v>
      </c>
      <c r="L40031" s="5">
        <v>128.32</v>
      </c>
      <c r="M40031" s="5">
        <f t="shared" si="1875"/>
        <v>513.28</v>
      </c>
      <c r="N40031" s="5">
        <f t="shared" si="1876"/>
        <v>0.16</v>
      </c>
      <c r="O40031" s="5">
        <v>12.832000000000001</v>
      </c>
      <c r="P40031" t="s">
        <v>27</v>
      </c>
      <c r="Q40031" t="s">
        <v>85278</v>
      </c>
      <c r="R40031" t="s">
        <v>1573</v>
      </c>
      <c r="S40031" t="s">
        <v>30</v>
      </c>
      <c r="T40031" t="s">
        <v>3637</v>
      </c>
      <c r="U40031" t="s">
        <v>221</v>
      </c>
      <c r="V40031" t="s">
        <v>42</v>
      </c>
      <c r="W40031" t="s">
        <v>43</v>
      </c>
      <c r="X40031" t="s">
        <v>69</v>
      </c>
    </row>
    <row r="40032" spans="1:24" x14ac:dyDescent="0.25">
      <c r="A40032" t="s">
        <v>85279</v>
      </c>
      <c r="B40032" s="4">
        <v>42312</v>
      </c>
      <c r="C40032" s="4">
        <v>42322</v>
      </c>
      <c r="D40032">
        <v>10</v>
      </c>
      <c r="E40032" t="s">
        <v>45318</v>
      </c>
      <c r="F40032" t="s">
        <v>45319</v>
      </c>
      <c r="G40032" t="s">
        <v>45323</v>
      </c>
      <c r="H40032" s="5">
        <v>196</v>
      </c>
      <c r="I40032" s="5">
        <f t="shared" si="1877"/>
        <v>392</v>
      </c>
      <c r="J40032">
        <v>2</v>
      </c>
      <c r="K40032">
        <v>0.05</v>
      </c>
      <c r="L40032" s="5">
        <v>96.4</v>
      </c>
      <c r="M40032" s="5">
        <f t="shared" si="1875"/>
        <v>192.8</v>
      </c>
      <c r="N40032" s="5">
        <f t="shared" si="1876"/>
        <v>0.1</v>
      </c>
      <c r="O40032" s="5">
        <v>9.64</v>
      </c>
      <c r="P40032" t="s">
        <v>27</v>
      </c>
      <c r="Q40032" t="s">
        <v>85280</v>
      </c>
      <c r="R40032" t="s">
        <v>8140</v>
      </c>
      <c r="S40032" t="s">
        <v>40</v>
      </c>
      <c r="T40032" t="s">
        <v>29507</v>
      </c>
      <c r="U40032" t="s">
        <v>29508</v>
      </c>
      <c r="V40032" t="s">
        <v>29508</v>
      </c>
      <c r="W40032" t="s">
        <v>94</v>
      </c>
      <c r="X40032" t="s">
        <v>35</v>
      </c>
    </row>
    <row r="40033" spans="1:24" x14ac:dyDescent="0.25">
      <c r="A40033" t="s">
        <v>85281</v>
      </c>
      <c r="B40033" s="4">
        <v>42328</v>
      </c>
      <c r="C40033" s="4">
        <v>42338</v>
      </c>
      <c r="D40033">
        <v>10</v>
      </c>
      <c r="E40033" t="s">
        <v>45318</v>
      </c>
      <c r="F40033" t="s">
        <v>45319</v>
      </c>
      <c r="G40033" t="s">
        <v>45327</v>
      </c>
      <c r="H40033" s="5">
        <v>218</v>
      </c>
      <c r="I40033" s="5">
        <f t="shared" si="1877"/>
        <v>218</v>
      </c>
      <c r="J40033">
        <v>1</v>
      </c>
      <c r="K40033">
        <v>0.05</v>
      </c>
      <c r="L40033" s="5">
        <v>127.1</v>
      </c>
      <c r="M40033" s="5">
        <f t="shared" si="1875"/>
        <v>127.1</v>
      </c>
      <c r="N40033" s="5">
        <f t="shared" si="1876"/>
        <v>0.05</v>
      </c>
      <c r="O40033" s="5">
        <v>12.71</v>
      </c>
      <c r="P40033" t="s">
        <v>27</v>
      </c>
      <c r="Q40033" t="s">
        <v>85282</v>
      </c>
      <c r="R40033" t="s">
        <v>703</v>
      </c>
      <c r="S40033" t="s">
        <v>30</v>
      </c>
      <c r="T40033" t="s">
        <v>5381</v>
      </c>
      <c r="U40033" t="s">
        <v>2103</v>
      </c>
      <c r="V40033" t="s">
        <v>167</v>
      </c>
      <c r="W40033" t="s">
        <v>62</v>
      </c>
      <c r="X40033" t="s">
        <v>35</v>
      </c>
    </row>
    <row r="40034" spans="1:24" x14ac:dyDescent="0.25">
      <c r="A40034" t="s">
        <v>85283</v>
      </c>
      <c r="B40034" s="4">
        <v>42133</v>
      </c>
      <c r="C40034" s="4">
        <v>42136</v>
      </c>
      <c r="D40034">
        <v>3</v>
      </c>
      <c r="E40034" t="s">
        <v>45318</v>
      </c>
      <c r="F40034" t="s">
        <v>45319</v>
      </c>
      <c r="G40034" t="s">
        <v>45330</v>
      </c>
      <c r="H40034" s="5">
        <v>109</v>
      </c>
      <c r="I40034" s="5">
        <f t="shared" si="1877"/>
        <v>545</v>
      </c>
      <c r="J40034">
        <v>5</v>
      </c>
      <c r="K40034">
        <v>0.05</v>
      </c>
      <c r="L40034" s="5">
        <v>1.75</v>
      </c>
      <c r="M40034" s="5">
        <f t="shared" si="1875"/>
        <v>8.75</v>
      </c>
      <c r="N40034" s="5">
        <f t="shared" si="1876"/>
        <v>0.25</v>
      </c>
      <c r="O40034" s="5">
        <v>0.17500000000000002</v>
      </c>
      <c r="P40034" t="s">
        <v>27</v>
      </c>
      <c r="Q40034" t="s">
        <v>85284</v>
      </c>
      <c r="R40034" t="s">
        <v>368</v>
      </c>
      <c r="S40034" t="s">
        <v>40</v>
      </c>
      <c r="T40034" t="s">
        <v>13479</v>
      </c>
      <c r="U40034" t="s">
        <v>752</v>
      </c>
      <c r="V40034" t="s">
        <v>167</v>
      </c>
      <c r="W40034" t="s">
        <v>62</v>
      </c>
      <c r="X40034" t="s">
        <v>63</v>
      </c>
    </row>
    <row r="40035" spans="1:24" x14ac:dyDescent="0.25">
      <c r="A40035" t="s">
        <v>85285</v>
      </c>
      <c r="B40035" s="4">
        <v>42097</v>
      </c>
      <c r="C40035" s="4">
        <v>42105</v>
      </c>
      <c r="D40035">
        <v>8</v>
      </c>
      <c r="E40035" t="s">
        <v>45318</v>
      </c>
      <c r="F40035" t="s">
        <v>45319</v>
      </c>
      <c r="G40035" t="s">
        <v>45333</v>
      </c>
      <c r="H40035" s="5">
        <v>85</v>
      </c>
      <c r="I40035" s="5">
        <f t="shared" si="1877"/>
        <v>170</v>
      </c>
      <c r="J40035">
        <v>2</v>
      </c>
      <c r="K40035">
        <v>0.02</v>
      </c>
      <c r="L40035" s="5">
        <v>1.6</v>
      </c>
      <c r="M40035" s="5">
        <f t="shared" si="1875"/>
        <v>3.2</v>
      </c>
      <c r="N40035" s="5">
        <f t="shared" si="1876"/>
        <v>0.04</v>
      </c>
      <c r="O40035" s="5">
        <v>0.16000000000000003</v>
      </c>
      <c r="P40035" t="s">
        <v>27</v>
      </c>
      <c r="Q40035" t="s">
        <v>85286</v>
      </c>
      <c r="R40035" t="s">
        <v>5470</v>
      </c>
      <c r="S40035" t="s">
        <v>30</v>
      </c>
      <c r="T40035" t="s">
        <v>10646</v>
      </c>
      <c r="U40035" t="s">
        <v>300</v>
      </c>
      <c r="V40035" t="s">
        <v>167</v>
      </c>
      <c r="W40035" t="s">
        <v>62</v>
      </c>
      <c r="X40035" t="s">
        <v>86</v>
      </c>
    </row>
    <row r="40036" spans="1:24" x14ac:dyDescent="0.25">
      <c r="A40036" t="s">
        <v>85287</v>
      </c>
      <c r="B40036" s="4">
        <v>42262</v>
      </c>
      <c r="C40036" s="4">
        <v>42270</v>
      </c>
      <c r="D40036">
        <v>8</v>
      </c>
      <c r="E40036" t="s">
        <v>45318</v>
      </c>
      <c r="F40036" t="s">
        <v>45319</v>
      </c>
      <c r="G40036" t="s">
        <v>45338</v>
      </c>
      <c r="H40036" s="5">
        <v>122</v>
      </c>
      <c r="I40036" s="5">
        <f t="shared" si="1877"/>
        <v>610</v>
      </c>
      <c r="J40036">
        <v>5</v>
      </c>
      <c r="K40036">
        <v>0.03</v>
      </c>
      <c r="L40036" s="5">
        <v>23.700000000000003</v>
      </c>
      <c r="M40036" s="5">
        <f t="shared" si="1875"/>
        <v>118.50000000000001</v>
      </c>
      <c r="N40036" s="5">
        <f t="shared" si="1876"/>
        <v>0.15</v>
      </c>
      <c r="O40036" s="5">
        <v>2.3700000000000006</v>
      </c>
      <c r="P40036" t="s">
        <v>27</v>
      </c>
      <c r="Q40036" t="s">
        <v>85288</v>
      </c>
      <c r="R40036" t="s">
        <v>4500</v>
      </c>
      <c r="S40036" t="s">
        <v>30</v>
      </c>
      <c r="T40036" t="s">
        <v>537</v>
      </c>
      <c r="U40036" t="s">
        <v>537</v>
      </c>
      <c r="V40036" t="s">
        <v>214</v>
      </c>
      <c r="W40036" t="s">
        <v>215</v>
      </c>
      <c r="X40036" t="s">
        <v>122</v>
      </c>
    </row>
    <row r="40037" spans="1:24" x14ac:dyDescent="0.25">
      <c r="A40037" t="s">
        <v>85289</v>
      </c>
      <c r="B40037" s="4">
        <v>42079</v>
      </c>
      <c r="C40037" s="4">
        <v>42085</v>
      </c>
      <c r="D40037">
        <v>6</v>
      </c>
      <c r="E40037" t="s">
        <v>45318</v>
      </c>
      <c r="F40037" t="s">
        <v>45319</v>
      </c>
      <c r="G40037" t="s">
        <v>45341</v>
      </c>
      <c r="H40037" s="5">
        <v>224</v>
      </c>
      <c r="I40037" s="5">
        <f t="shared" si="1877"/>
        <v>1120</v>
      </c>
      <c r="J40037">
        <v>5</v>
      </c>
      <c r="K40037">
        <v>0.04</v>
      </c>
      <c r="L40037" s="5">
        <v>99.199999999999989</v>
      </c>
      <c r="M40037" s="5">
        <f t="shared" si="1875"/>
        <v>495.99999999999994</v>
      </c>
      <c r="N40037" s="5">
        <f t="shared" si="1876"/>
        <v>0.2</v>
      </c>
      <c r="O40037" s="5">
        <v>9.92</v>
      </c>
      <c r="P40037" t="s">
        <v>27</v>
      </c>
      <c r="Q40037" t="s">
        <v>85290</v>
      </c>
      <c r="R40037" t="s">
        <v>626</v>
      </c>
      <c r="S40037" t="s">
        <v>59</v>
      </c>
      <c r="T40037" t="s">
        <v>1865</v>
      </c>
      <c r="U40037" t="s">
        <v>584</v>
      </c>
      <c r="V40037" t="s">
        <v>85</v>
      </c>
      <c r="W40037" t="s">
        <v>189</v>
      </c>
      <c r="X40037" t="s">
        <v>95</v>
      </c>
    </row>
    <row r="40038" spans="1:24" x14ac:dyDescent="0.25">
      <c r="A40038" t="s">
        <v>85291</v>
      </c>
      <c r="B40038" s="4">
        <v>42137</v>
      </c>
      <c r="C40038" s="4">
        <v>42140</v>
      </c>
      <c r="D40038">
        <v>3</v>
      </c>
      <c r="E40038" t="s">
        <v>45318</v>
      </c>
      <c r="F40038" t="s">
        <v>45319</v>
      </c>
      <c r="G40038" t="s">
        <v>45345</v>
      </c>
      <c r="H40038" s="5">
        <v>213</v>
      </c>
      <c r="I40038" s="5">
        <f t="shared" si="1877"/>
        <v>213</v>
      </c>
      <c r="J40038">
        <v>1</v>
      </c>
      <c r="K40038">
        <v>0.01</v>
      </c>
      <c r="L40038" s="5">
        <v>130.87</v>
      </c>
      <c r="M40038" s="5">
        <f t="shared" si="1875"/>
        <v>130.87</v>
      </c>
      <c r="N40038" s="5">
        <f t="shared" si="1876"/>
        <v>0.01</v>
      </c>
      <c r="O40038" s="5">
        <v>13.087000000000002</v>
      </c>
      <c r="P40038" t="s">
        <v>27</v>
      </c>
      <c r="Q40038" t="s">
        <v>85292</v>
      </c>
      <c r="R40038" t="s">
        <v>3314</v>
      </c>
      <c r="S40038" t="s">
        <v>30</v>
      </c>
      <c r="T40038" t="s">
        <v>119</v>
      </c>
      <c r="U40038" t="s">
        <v>120</v>
      </c>
      <c r="V40038" t="s">
        <v>85</v>
      </c>
      <c r="W40038" t="s">
        <v>121</v>
      </c>
      <c r="X40038" t="s">
        <v>63</v>
      </c>
    </row>
    <row r="40039" spans="1:24" x14ac:dyDescent="0.25">
      <c r="A40039" t="s">
        <v>85293</v>
      </c>
      <c r="B40039" s="4">
        <v>42039</v>
      </c>
      <c r="C40039" s="4">
        <v>42045</v>
      </c>
      <c r="D40039">
        <v>6</v>
      </c>
      <c r="E40039" t="s">
        <v>45318</v>
      </c>
      <c r="F40039" t="s">
        <v>45319</v>
      </c>
      <c r="G40039" t="s">
        <v>45348</v>
      </c>
      <c r="H40039" s="5">
        <v>62</v>
      </c>
      <c r="I40039" s="5">
        <f t="shared" si="1877"/>
        <v>186</v>
      </c>
      <c r="J40039">
        <v>3</v>
      </c>
      <c r="K40039">
        <v>0.04</v>
      </c>
      <c r="L40039" s="5">
        <v>20.666666666666668</v>
      </c>
      <c r="M40039" s="5">
        <f t="shared" si="1875"/>
        <v>62</v>
      </c>
      <c r="N40039" s="5">
        <f t="shared" si="1876"/>
        <v>0.12</v>
      </c>
      <c r="O40039" s="5">
        <v>2.0666666666666669</v>
      </c>
      <c r="P40039" t="s">
        <v>27</v>
      </c>
      <c r="Q40039" t="s">
        <v>85294</v>
      </c>
      <c r="R40039" t="s">
        <v>2740</v>
      </c>
      <c r="S40039" t="s">
        <v>30</v>
      </c>
      <c r="T40039" t="s">
        <v>3073</v>
      </c>
      <c r="U40039" t="s">
        <v>3074</v>
      </c>
      <c r="V40039" t="s">
        <v>85</v>
      </c>
      <c r="W40039" t="s">
        <v>189</v>
      </c>
      <c r="X40039" t="s">
        <v>78</v>
      </c>
    </row>
    <row r="40040" spans="1:24" x14ac:dyDescent="0.25">
      <c r="A40040" t="s">
        <v>85295</v>
      </c>
      <c r="B40040" s="4">
        <v>42275</v>
      </c>
      <c r="C40040" s="4">
        <v>42284</v>
      </c>
      <c r="D40040">
        <v>9</v>
      </c>
      <c r="E40040" t="s">
        <v>45318</v>
      </c>
      <c r="F40040" t="s">
        <v>45319</v>
      </c>
      <c r="G40040" t="s">
        <v>45351</v>
      </c>
      <c r="H40040" s="5">
        <v>228</v>
      </c>
      <c r="I40040" s="5">
        <f t="shared" si="1877"/>
        <v>1140</v>
      </c>
      <c r="J40040">
        <v>5</v>
      </c>
      <c r="K40040">
        <v>0.03</v>
      </c>
      <c r="L40040" s="5">
        <v>113.8</v>
      </c>
      <c r="M40040" s="5">
        <f t="shared" si="1875"/>
        <v>569</v>
      </c>
      <c r="N40040" s="5">
        <f t="shared" si="1876"/>
        <v>0.15</v>
      </c>
      <c r="O40040" s="5">
        <v>11.38</v>
      </c>
      <c r="P40040" t="s">
        <v>27</v>
      </c>
      <c r="Q40040" t="s">
        <v>85296</v>
      </c>
      <c r="R40040" t="s">
        <v>5806</v>
      </c>
      <c r="S40040" t="s">
        <v>30</v>
      </c>
      <c r="T40040" t="s">
        <v>151</v>
      </c>
      <c r="U40040" t="s">
        <v>152</v>
      </c>
      <c r="V40040" t="s">
        <v>85</v>
      </c>
      <c r="W40040" t="s">
        <v>153</v>
      </c>
      <c r="X40040" t="s">
        <v>122</v>
      </c>
    </row>
    <row r="40041" spans="1:24" x14ac:dyDescent="0.25">
      <c r="A40041" t="s">
        <v>85297</v>
      </c>
      <c r="B40041" s="4">
        <v>42139</v>
      </c>
      <c r="C40041" s="4">
        <v>42144</v>
      </c>
      <c r="D40041">
        <v>5</v>
      </c>
      <c r="E40041" t="s">
        <v>45318</v>
      </c>
      <c r="F40041" t="s">
        <v>45319</v>
      </c>
      <c r="G40041" t="s">
        <v>45354</v>
      </c>
      <c r="H40041" s="5">
        <v>159</v>
      </c>
      <c r="I40041" s="5">
        <f t="shared" si="1877"/>
        <v>636</v>
      </c>
      <c r="J40041">
        <v>4</v>
      </c>
      <c r="K40041">
        <v>0.05</v>
      </c>
      <c r="L40041" s="5">
        <v>47.2</v>
      </c>
      <c r="M40041" s="5">
        <f t="shared" si="1875"/>
        <v>188.8</v>
      </c>
      <c r="N40041" s="5">
        <f t="shared" si="1876"/>
        <v>0.2</v>
      </c>
      <c r="O40041" s="5">
        <v>4.7200000000000006</v>
      </c>
      <c r="P40041" t="s">
        <v>27</v>
      </c>
      <c r="Q40041" t="s">
        <v>85298</v>
      </c>
      <c r="R40041" t="s">
        <v>1436</v>
      </c>
      <c r="S40041" t="s">
        <v>59</v>
      </c>
      <c r="T40041" t="s">
        <v>11859</v>
      </c>
      <c r="U40041" t="s">
        <v>6921</v>
      </c>
      <c r="V40041" t="s">
        <v>904</v>
      </c>
      <c r="W40041" t="s">
        <v>135</v>
      </c>
      <c r="X40041" t="s">
        <v>63</v>
      </c>
    </row>
    <row r="40042" spans="1:24" x14ac:dyDescent="0.25">
      <c r="A40042" t="s">
        <v>85299</v>
      </c>
      <c r="B40042" s="4">
        <v>42319</v>
      </c>
      <c r="C40042" s="4">
        <v>42326</v>
      </c>
      <c r="D40042">
        <v>7</v>
      </c>
      <c r="E40042" t="s">
        <v>45318</v>
      </c>
      <c r="F40042" t="s">
        <v>45319</v>
      </c>
      <c r="G40042" t="s">
        <v>45320</v>
      </c>
      <c r="H40042" s="5">
        <v>248</v>
      </c>
      <c r="I40042" s="5">
        <f t="shared" si="1877"/>
        <v>992</v>
      </c>
      <c r="J40042">
        <v>4</v>
      </c>
      <c r="K40042">
        <v>0.04</v>
      </c>
      <c r="L40042" s="5">
        <v>128.32</v>
      </c>
      <c r="M40042" s="5">
        <f t="shared" si="1875"/>
        <v>513.28</v>
      </c>
      <c r="N40042" s="5">
        <f t="shared" si="1876"/>
        <v>0.16</v>
      </c>
      <c r="O40042" s="5">
        <v>12.832000000000001</v>
      </c>
      <c r="P40042" t="s">
        <v>27</v>
      </c>
      <c r="Q40042" t="s">
        <v>85300</v>
      </c>
      <c r="R40042" t="s">
        <v>1858</v>
      </c>
      <c r="S40042" t="s">
        <v>30</v>
      </c>
      <c r="T40042" t="s">
        <v>2404</v>
      </c>
      <c r="U40042" t="s">
        <v>2405</v>
      </c>
      <c r="V40042" t="s">
        <v>2327</v>
      </c>
      <c r="W40042" t="s">
        <v>43</v>
      </c>
      <c r="X40042" t="s">
        <v>35</v>
      </c>
    </row>
    <row r="40043" spans="1:24" x14ac:dyDescent="0.25">
      <c r="A40043" t="s">
        <v>85301</v>
      </c>
      <c r="B40043" s="4">
        <v>42111</v>
      </c>
      <c r="C40043" s="4">
        <v>42115</v>
      </c>
      <c r="D40043">
        <v>4</v>
      </c>
      <c r="E40043" t="s">
        <v>45318</v>
      </c>
      <c r="F40043" t="s">
        <v>45319</v>
      </c>
      <c r="G40043" t="s">
        <v>45323</v>
      </c>
      <c r="H40043" s="5">
        <v>196</v>
      </c>
      <c r="I40043" s="5">
        <f t="shared" si="1877"/>
        <v>784</v>
      </c>
      <c r="J40043">
        <v>4</v>
      </c>
      <c r="K40043">
        <v>0.01</v>
      </c>
      <c r="L40043" s="5">
        <v>108.16</v>
      </c>
      <c r="M40043" s="5">
        <f t="shared" si="1875"/>
        <v>432.64</v>
      </c>
      <c r="N40043" s="5">
        <f t="shared" si="1876"/>
        <v>0.04</v>
      </c>
      <c r="O40043" s="5">
        <v>10.816000000000001</v>
      </c>
      <c r="P40043" t="s">
        <v>27</v>
      </c>
      <c r="Q40043" t="s">
        <v>85302</v>
      </c>
      <c r="R40043" t="s">
        <v>5550</v>
      </c>
      <c r="S40043" t="s">
        <v>40</v>
      </c>
      <c r="T40043" t="s">
        <v>2845</v>
      </c>
      <c r="U40043" t="s">
        <v>2845</v>
      </c>
      <c r="V40043" t="s">
        <v>812</v>
      </c>
      <c r="W40043" t="s">
        <v>813</v>
      </c>
      <c r="X40043" t="s">
        <v>86</v>
      </c>
    </row>
    <row r="40044" spans="1:24" x14ac:dyDescent="0.25">
      <c r="A40044" t="s">
        <v>85303</v>
      </c>
      <c r="B40044" s="4">
        <v>42268</v>
      </c>
      <c r="C40044" s="4">
        <v>42278</v>
      </c>
      <c r="D40044">
        <v>10</v>
      </c>
      <c r="E40044" t="s">
        <v>45318</v>
      </c>
      <c r="F40044" t="s">
        <v>45319</v>
      </c>
      <c r="G40044" t="s">
        <v>45327</v>
      </c>
      <c r="H40044" s="5">
        <v>218</v>
      </c>
      <c r="I40044" s="5">
        <f t="shared" si="1877"/>
        <v>1090</v>
      </c>
      <c r="J40044">
        <v>5</v>
      </c>
      <c r="K40044">
        <v>0.05</v>
      </c>
      <c r="L40044" s="5">
        <v>83.5</v>
      </c>
      <c r="M40044" s="5">
        <f t="shared" si="1875"/>
        <v>417.5</v>
      </c>
      <c r="N40044" s="5">
        <f t="shared" si="1876"/>
        <v>0.25</v>
      </c>
      <c r="O40044" s="5">
        <v>8.35</v>
      </c>
      <c r="P40044" t="s">
        <v>56</v>
      </c>
      <c r="Q40044" t="s">
        <v>85304</v>
      </c>
      <c r="R40044" t="s">
        <v>1224</v>
      </c>
      <c r="S40044" t="s">
        <v>59</v>
      </c>
      <c r="T40044" t="s">
        <v>53978</v>
      </c>
      <c r="U40044" t="s">
        <v>53979</v>
      </c>
      <c r="V40044" t="s">
        <v>6856</v>
      </c>
      <c r="W40044" t="s">
        <v>189</v>
      </c>
      <c r="X40044" t="s">
        <v>122</v>
      </c>
    </row>
    <row r="40045" spans="1:24" x14ac:dyDescent="0.25">
      <c r="A40045" t="s">
        <v>85305</v>
      </c>
      <c r="B40045" s="4">
        <v>42343</v>
      </c>
      <c r="C40045" s="4">
        <v>42345</v>
      </c>
      <c r="D40045">
        <v>2</v>
      </c>
      <c r="E40045" t="s">
        <v>45318</v>
      </c>
      <c r="F40045" t="s">
        <v>45319</v>
      </c>
      <c r="G40045" t="s">
        <v>45330</v>
      </c>
      <c r="H40045" s="5">
        <v>109</v>
      </c>
      <c r="I40045" s="5">
        <f t="shared" si="1877"/>
        <v>109</v>
      </c>
      <c r="J40045">
        <v>1</v>
      </c>
      <c r="K40045">
        <v>0.04</v>
      </c>
      <c r="L40045" s="5">
        <v>24.64</v>
      </c>
      <c r="M40045" s="5">
        <f t="shared" si="1875"/>
        <v>24.64</v>
      </c>
      <c r="N40045" s="5">
        <f t="shared" si="1876"/>
        <v>0.04</v>
      </c>
      <c r="O40045" s="5">
        <v>2.4640000000000004</v>
      </c>
      <c r="P40045" t="s">
        <v>27</v>
      </c>
      <c r="Q40045" t="s">
        <v>85306</v>
      </c>
      <c r="R40045" t="s">
        <v>652</v>
      </c>
      <c r="S40045" t="s">
        <v>30</v>
      </c>
      <c r="T40045" t="s">
        <v>3495</v>
      </c>
      <c r="U40045" t="s">
        <v>3495</v>
      </c>
      <c r="V40045" t="s">
        <v>208</v>
      </c>
      <c r="W40045" t="s">
        <v>43</v>
      </c>
      <c r="X40045" t="s">
        <v>53</v>
      </c>
    </row>
    <row r="40046" spans="1:24" x14ac:dyDescent="0.25">
      <c r="A40046" t="s">
        <v>85307</v>
      </c>
      <c r="B40046" s="4">
        <v>42259</v>
      </c>
      <c r="C40046" s="4">
        <v>42263</v>
      </c>
      <c r="D40046">
        <v>4</v>
      </c>
      <c r="E40046" t="s">
        <v>45318</v>
      </c>
      <c r="F40046" t="s">
        <v>45319</v>
      </c>
      <c r="G40046" t="s">
        <v>45333</v>
      </c>
      <c r="H40046" s="5">
        <v>85</v>
      </c>
      <c r="I40046" s="5">
        <f t="shared" si="1877"/>
        <v>340</v>
      </c>
      <c r="J40046">
        <v>4</v>
      </c>
      <c r="K40046">
        <v>0.02</v>
      </c>
      <c r="L40046" s="5">
        <v>21.25</v>
      </c>
      <c r="M40046" s="5">
        <f t="shared" si="1875"/>
        <v>85</v>
      </c>
      <c r="N40046" s="5">
        <f t="shared" si="1876"/>
        <v>0.08</v>
      </c>
      <c r="O40046" s="5">
        <v>2.125</v>
      </c>
      <c r="P40046" t="s">
        <v>27</v>
      </c>
      <c r="Q40046" t="s">
        <v>85308</v>
      </c>
      <c r="R40046" t="s">
        <v>202</v>
      </c>
      <c r="S40046" t="s">
        <v>59</v>
      </c>
      <c r="T40046" t="s">
        <v>14378</v>
      </c>
      <c r="U40046" t="s">
        <v>1452</v>
      </c>
      <c r="V40046" t="s">
        <v>128</v>
      </c>
      <c r="W40046" t="s">
        <v>43</v>
      </c>
      <c r="X40046" t="s">
        <v>122</v>
      </c>
    </row>
    <row r="40047" spans="1:24" x14ac:dyDescent="0.25">
      <c r="A40047" t="s">
        <v>85309</v>
      </c>
      <c r="B40047" s="4">
        <v>42216</v>
      </c>
      <c r="C40047" s="4">
        <v>42219</v>
      </c>
      <c r="D40047">
        <v>3</v>
      </c>
      <c r="E40047" t="s">
        <v>45318</v>
      </c>
      <c r="F40047" t="s">
        <v>45319</v>
      </c>
      <c r="G40047" t="s">
        <v>45338</v>
      </c>
      <c r="H40047" s="5">
        <v>122</v>
      </c>
      <c r="I40047" s="5">
        <f t="shared" si="1877"/>
        <v>488</v>
      </c>
      <c r="J40047">
        <v>4</v>
      </c>
      <c r="K40047">
        <v>0.03</v>
      </c>
      <c r="L40047" s="5">
        <v>27.36</v>
      </c>
      <c r="M40047" s="5">
        <f t="shared" si="1875"/>
        <v>109.44</v>
      </c>
      <c r="N40047" s="5">
        <f t="shared" si="1876"/>
        <v>0.12</v>
      </c>
      <c r="O40047" s="5">
        <v>2.7360000000000002</v>
      </c>
      <c r="P40047" t="s">
        <v>27</v>
      </c>
      <c r="Q40047" t="s">
        <v>85310</v>
      </c>
      <c r="R40047" t="s">
        <v>16048</v>
      </c>
      <c r="S40047" t="s">
        <v>59</v>
      </c>
      <c r="T40047" t="s">
        <v>1000</v>
      </c>
      <c r="U40047" t="s">
        <v>675</v>
      </c>
      <c r="V40047" t="s">
        <v>128</v>
      </c>
      <c r="W40047" t="s">
        <v>43</v>
      </c>
      <c r="X40047" t="s">
        <v>69</v>
      </c>
    </row>
    <row r="40048" spans="1:24" x14ac:dyDescent="0.25">
      <c r="A40048" t="s">
        <v>85311</v>
      </c>
      <c r="B40048" s="4">
        <v>42231</v>
      </c>
      <c r="C40048" s="4">
        <v>42235</v>
      </c>
      <c r="D40048">
        <v>4</v>
      </c>
      <c r="E40048" t="s">
        <v>45318</v>
      </c>
      <c r="F40048" t="s">
        <v>45319</v>
      </c>
      <c r="G40048" t="s">
        <v>45341</v>
      </c>
      <c r="H40048" s="5">
        <v>224</v>
      </c>
      <c r="I40048" s="5">
        <f t="shared" si="1877"/>
        <v>672</v>
      </c>
      <c r="J40048">
        <v>3</v>
      </c>
      <c r="K40048">
        <v>0.02</v>
      </c>
      <c r="L40048" s="5">
        <v>130.56</v>
      </c>
      <c r="M40048" s="5">
        <f t="shared" si="1875"/>
        <v>391.68</v>
      </c>
      <c r="N40048" s="5">
        <f t="shared" si="1876"/>
        <v>0.06</v>
      </c>
      <c r="O40048" s="5">
        <v>13.056000000000001</v>
      </c>
      <c r="P40048" t="s">
        <v>27</v>
      </c>
      <c r="Q40048" t="s">
        <v>85312</v>
      </c>
      <c r="R40048" t="s">
        <v>5685</v>
      </c>
      <c r="S40048" t="s">
        <v>30</v>
      </c>
      <c r="T40048" t="s">
        <v>43049</v>
      </c>
      <c r="U40048" t="s">
        <v>221</v>
      </c>
      <c r="V40048" t="s">
        <v>42</v>
      </c>
      <c r="W40048" t="s">
        <v>43</v>
      </c>
      <c r="X40048" t="s">
        <v>231</v>
      </c>
    </row>
    <row r="40049" spans="1:24" x14ac:dyDescent="0.25">
      <c r="A40049" t="s">
        <v>85313</v>
      </c>
      <c r="B40049" s="4">
        <v>42368</v>
      </c>
      <c r="C40049" s="4">
        <v>42378</v>
      </c>
      <c r="D40049">
        <v>10</v>
      </c>
      <c r="E40049" t="s">
        <v>45318</v>
      </c>
      <c r="F40049" t="s">
        <v>45319</v>
      </c>
      <c r="G40049" t="s">
        <v>45345</v>
      </c>
      <c r="H40049" s="5">
        <v>213</v>
      </c>
      <c r="I40049" s="5">
        <f t="shared" si="1877"/>
        <v>639</v>
      </c>
      <c r="J40049">
        <v>3</v>
      </c>
      <c r="K40049">
        <v>0.04</v>
      </c>
      <c r="L40049" s="5">
        <v>107.44</v>
      </c>
      <c r="M40049" s="5">
        <f t="shared" si="1875"/>
        <v>322.32</v>
      </c>
      <c r="N40049" s="5">
        <f t="shared" si="1876"/>
        <v>0.12</v>
      </c>
      <c r="O40049" s="5">
        <v>10.744</v>
      </c>
      <c r="P40049" t="s">
        <v>27</v>
      </c>
      <c r="Q40049" t="s">
        <v>85314</v>
      </c>
      <c r="R40049" t="s">
        <v>7560</v>
      </c>
      <c r="S40049" t="s">
        <v>30</v>
      </c>
      <c r="T40049" t="s">
        <v>5630</v>
      </c>
      <c r="U40049" t="s">
        <v>960</v>
      </c>
      <c r="V40049" t="s">
        <v>961</v>
      </c>
      <c r="W40049" t="s">
        <v>103</v>
      </c>
      <c r="X40049" t="s">
        <v>53</v>
      </c>
    </row>
    <row r="40050" spans="1:24" x14ac:dyDescent="0.25">
      <c r="A40050" t="s">
        <v>85315</v>
      </c>
      <c r="B40050" s="4">
        <v>42015</v>
      </c>
      <c r="C40050" s="4">
        <v>42022</v>
      </c>
      <c r="D40050">
        <v>7</v>
      </c>
      <c r="E40050" t="s">
        <v>45318</v>
      </c>
      <c r="F40050" t="s">
        <v>45319</v>
      </c>
      <c r="G40050" t="s">
        <v>45348</v>
      </c>
      <c r="H40050" s="5">
        <v>62</v>
      </c>
      <c r="I40050" s="5">
        <f t="shared" si="1877"/>
        <v>310</v>
      </c>
      <c r="J40050">
        <v>5</v>
      </c>
      <c r="K40050">
        <v>0.05</v>
      </c>
      <c r="L40050" s="5">
        <v>12.4</v>
      </c>
      <c r="M40050" s="5">
        <f t="shared" si="1875"/>
        <v>62</v>
      </c>
      <c r="N40050" s="5">
        <f t="shared" si="1876"/>
        <v>0.25</v>
      </c>
      <c r="O40050" s="5">
        <v>1.2400000000000002</v>
      </c>
      <c r="P40050" t="s">
        <v>27</v>
      </c>
      <c r="Q40050" t="s">
        <v>85316</v>
      </c>
      <c r="R40050" t="s">
        <v>1399</v>
      </c>
      <c r="S40050" t="s">
        <v>30</v>
      </c>
      <c r="T40050" t="s">
        <v>4431</v>
      </c>
      <c r="U40050" t="s">
        <v>4432</v>
      </c>
      <c r="V40050" t="s">
        <v>3889</v>
      </c>
      <c r="W40050" t="s">
        <v>189</v>
      </c>
      <c r="X40050" t="s">
        <v>216</v>
      </c>
    </row>
    <row r="40051" spans="1:24" x14ac:dyDescent="0.25">
      <c r="A40051" t="s">
        <v>85317</v>
      </c>
      <c r="B40051" s="4">
        <v>42249</v>
      </c>
      <c r="C40051" s="4">
        <v>42255</v>
      </c>
      <c r="D40051">
        <v>6</v>
      </c>
      <c r="E40051" t="s">
        <v>45318</v>
      </c>
      <c r="F40051" t="s">
        <v>45319</v>
      </c>
      <c r="G40051" t="s">
        <v>45351</v>
      </c>
      <c r="H40051" s="5">
        <v>228</v>
      </c>
      <c r="I40051" s="5">
        <f t="shared" si="1877"/>
        <v>228</v>
      </c>
      <c r="J40051">
        <v>1</v>
      </c>
      <c r="K40051">
        <v>0.04</v>
      </c>
      <c r="L40051" s="5">
        <v>138.88</v>
      </c>
      <c r="M40051" s="5">
        <f t="shared" si="1875"/>
        <v>138.88</v>
      </c>
      <c r="N40051" s="5">
        <f t="shared" si="1876"/>
        <v>0.04</v>
      </c>
      <c r="O40051" s="5">
        <v>13.888</v>
      </c>
      <c r="P40051" t="s">
        <v>27</v>
      </c>
      <c r="Q40051" t="s">
        <v>85318</v>
      </c>
      <c r="R40051" t="s">
        <v>3272</v>
      </c>
      <c r="S40051" t="s">
        <v>30</v>
      </c>
      <c r="T40051" t="s">
        <v>46285</v>
      </c>
      <c r="U40051" t="s">
        <v>840</v>
      </c>
      <c r="V40051" t="s">
        <v>351</v>
      </c>
      <c r="W40051" t="s">
        <v>43</v>
      </c>
      <c r="X40051" t="s">
        <v>122</v>
      </c>
    </row>
    <row r="40052" spans="1:24" x14ac:dyDescent="0.25">
      <c r="A40052" t="s">
        <v>85319</v>
      </c>
      <c r="B40052" s="4">
        <v>42097</v>
      </c>
      <c r="C40052" s="4">
        <v>42107</v>
      </c>
      <c r="D40052">
        <v>10</v>
      </c>
      <c r="E40052" t="s">
        <v>45318</v>
      </c>
      <c r="F40052" t="s">
        <v>45319</v>
      </c>
      <c r="G40052" t="s">
        <v>45354</v>
      </c>
      <c r="H40052" s="5">
        <v>159</v>
      </c>
      <c r="I40052" s="5">
        <f t="shared" si="1877"/>
        <v>636</v>
      </c>
      <c r="J40052">
        <v>4</v>
      </c>
      <c r="K40052">
        <v>0.01</v>
      </c>
      <c r="L40052" s="5">
        <v>72.64</v>
      </c>
      <c r="M40052" s="5">
        <f t="shared" si="1875"/>
        <v>290.56</v>
      </c>
      <c r="N40052" s="5">
        <f t="shared" si="1876"/>
        <v>0.04</v>
      </c>
      <c r="O40052" s="5">
        <v>7.2640000000000002</v>
      </c>
      <c r="P40052" t="s">
        <v>27</v>
      </c>
      <c r="Q40052" t="s">
        <v>85320</v>
      </c>
      <c r="R40052" t="s">
        <v>6682</v>
      </c>
      <c r="S40052" t="s">
        <v>30</v>
      </c>
      <c r="T40052" t="s">
        <v>3888</v>
      </c>
      <c r="U40052" t="s">
        <v>3888</v>
      </c>
      <c r="V40052" t="s">
        <v>3889</v>
      </c>
      <c r="W40052" t="s">
        <v>189</v>
      </c>
      <c r="X40052" t="s">
        <v>86</v>
      </c>
    </row>
    <row r="40053" spans="1:24" x14ac:dyDescent="0.25">
      <c r="A40053" t="s">
        <v>85321</v>
      </c>
      <c r="B40053" s="4">
        <v>42306</v>
      </c>
      <c r="C40053" s="4">
        <v>42307</v>
      </c>
      <c r="D40053">
        <v>1</v>
      </c>
      <c r="E40053" t="s">
        <v>45318</v>
      </c>
      <c r="F40053" t="s">
        <v>45319</v>
      </c>
      <c r="G40053" t="s">
        <v>45320</v>
      </c>
      <c r="H40053" s="5">
        <v>248</v>
      </c>
      <c r="I40053" s="5">
        <f t="shared" si="1877"/>
        <v>1240</v>
      </c>
      <c r="J40053">
        <v>5</v>
      </c>
      <c r="K40053">
        <v>0.05</v>
      </c>
      <c r="L40053" s="5">
        <v>106</v>
      </c>
      <c r="M40053" s="5">
        <f t="shared" si="1875"/>
        <v>530</v>
      </c>
      <c r="N40053" s="5">
        <f t="shared" si="1876"/>
        <v>0.25</v>
      </c>
      <c r="O40053" s="5">
        <v>10.600000000000001</v>
      </c>
      <c r="P40053" t="s">
        <v>27</v>
      </c>
      <c r="Q40053" t="s">
        <v>85322</v>
      </c>
      <c r="R40053" t="s">
        <v>1304</v>
      </c>
      <c r="S40053" t="s">
        <v>59</v>
      </c>
      <c r="T40053" t="s">
        <v>52233</v>
      </c>
      <c r="U40053" t="s">
        <v>266</v>
      </c>
      <c r="V40053" t="s">
        <v>33</v>
      </c>
      <c r="W40053" t="s">
        <v>34</v>
      </c>
      <c r="X40053" t="s">
        <v>139</v>
      </c>
    </row>
    <row r="40054" spans="1:24" x14ac:dyDescent="0.25">
      <c r="A40054" t="s">
        <v>85323</v>
      </c>
      <c r="B40054" s="4">
        <v>42057</v>
      </c>
      <c r="C40054" s="4">
        <v>42060</v>
      </c>
      <c r="D40054">
        <v>3</v>
      </c>
      <c r="E40054" t="s">
        <v>45318</v>
      </c>
      <c r="F40054" t="s">
        <v>45319</v>
      </c>
      <c r="G40054" t="s">
        <v>45323</v>
      </c>
      <c r="H40054" s="5">
        <v>196</v>
      </c>
      <c r="I40054" s="5">
        <f t="shared" si="1877"/>
        <v>784</v>
      </c>
      <c r="J40054">
        <v>4</v>
      </c>
      <c r="K40054">
        <v>0.05</v>
      </c>
      <c r="L40054" s="5">
        <v>76.8</v>
      </c>
      <c r="M40054" s="5">
        <f t="shared" si="1875"/>
        <v>307.2</v>
      </c>
      <c r="N40054" s="5">
        <f t="shared" si="1876"/>
        <v>0.2</v>
      </c>
      <c r="O40054" s="5">
        <v>7.68</v>
      </c>
      <c r="P40054" t="s">
        <v>56</v>
      </c>
      <c r="Q40054" t="s">
        <v>85324</v>
      </c>
      <c r="R40054" t="s">
        <v>2361</v>
      </c>
      <c r="S40054" t="s">
        <v>30</v>
      </c>
      <c r="T40054" t="s">
        <v>11370</v>
      </c>
      <c r="U40054" t="s">
        <v>241</v>
      </c>
      <c r="V40054" t="s">
        <v>11371</v>
      </c>
      <c r="W40054" t="s">
        <v>34</v>
      </c>
      <c r="X40054" t="s">
        <v>78</v>
      </c>
    </row>
    <row r="40055" spans="1:24" x14ac:dyDescent="0.25">
      <c r="A40055" t="s">
        <v>85325</v>
      </c>
      <c r="B40055" s="4">
        <v>42118</v>
      </c>
      <c r="C40055" s="4">
        <v>42120</v>
      </c>
      <c r="D40055">
        <v>2</v>
      </c>
      <c r="E40055" t="s">
        <v>45318</v>
      </c>
      <c r="F40055" t="s">
        <v>45319</v>
      </c>
      <c r="G40055" t="s">
        <v>45327</v>
      </c>
      <c r="H40055" s="5">
        <v>218</v>
      </c>
      <c r="I40055" s="5">
        <f t="shared" si="1877"/>
        <v>436</v>
      </c>
      <c r="J40055">
        <v>2</v>
      </c>
      <c r="K40055">
        <v>0.05</v>
      </c>
      <c r="L40055" s="5">
        <v>116.2</v>
      </c>
      <c r="M40055" s="5">
        <f t="shared" si="1875"/>
        <v>232.4</v>
      </c>
      <c r="N40055" s="5">
        <f t="shared" si="1876"/>
        <v>0.1</v>
      </c>
      <c r="O40055" s="5">
        <v>11.620000000000001</v>
      </c>
      <c r="P40055" t="s">
        <v>27</v>
      </c>
      <c r="Q40055" t="s">
        <v>85326</v>
      </c>
      <c r="R40055" t="s">
        <v>2038</v>
      </c>
      <c r="S40055" t="s">
        <v>40</v>
      </c>
      <c r="T40055" t="s">
        <v>923</v>
      </c>
      <c r="U40055" t="s">
        <v>924</v>
      </c>
      <c r="V40055" t="s">
        <v>925</v>
      </c>
      <c r="W40055" t="s">
        <v>215</v>
      </c>
      <c r="X40055" t="s">
        <v>86</v>
      </c>
    </row>
    <row r="40056" spans="1:24" x14ac:dyDescent="0.25">
      <c r="A40056" t="s">
        <v>85327</v>
      </c>
      <c r="B40056" s="4">
        <v>42099</v>
      </c>
      <c r="C40056" s="4">
        <v>42106</v>
      </c>
      <c r="D40056">
        <v>7</v>
      </c>
      <c r="E40056" t="s">
        <v>45318</v>
      </c>
      <c r="F40056" t="s">
        <v>45319</v>
      </c>
      <c r="G40056" t="s">
        <v>45330</v>
      </c>
      <c r="H40056" s="5">
        <v>109</v>
      </c>
      <c r="I40056" s="5">
        <f t="shared" si="1877"/>
        <v>218</v>
      </c>
      <c r="J40056">
        <v>2</v>
      </c>
      <c r="K40056">
        <v>0.01</v>
      </c>
      <c r="L40056" s="5">
        <v>26.82</v>
      </c>
      <c r="M40056" s="5">
        <f t="shared" si="1875"/>
        <v>53.64</v>
      </c>
      <c r="N40056" s="5">
        <f t="shared" si="1876"/>
        <v>0.02</v>
      </c>
      <c r="O40056" s="5">
        <v>2.6820000000000004</v>
      </c>
      <c r="P40056" t="s">
        <v>27</v>
      </c>
      <c r="Q40056" t="s">
        <v>85328</v>
      </c>
      <c r="R40056" t="s">
        <v>7205</v>
      </c>
      <c r="S40056" t="s">
        <v>30</v>
      </c>
      <c r="T40056" t="s">
        <v>113</v>
      </c>
      <c r="U40056" t="s">
        <v>114</v>
      </c>
      <c r="V40056" t="s">
        <v>115</v>
      </c>
      <c r="W40056" t="s">
        <v>94</v>
      </c>
      <c r="X40056" t="s">
        <v>86</v>
      </c>
    </row>
    <row r="40057" spans="1:24" x14ac:dyDescent="0.25">
      <c r="A40057" t="s">
        <v>85329</v>
      </c>
      <c r="B40057" s="4">
        <v>42008</v>
      </c>
      <c r="C40057" s="4">
        <v>42014</v>
      </c>
      <c r="D40057">
        <v>6</v>
      </c>
      <c r="E40057" t="s">
        <v>45318</v>
      </c>
      <c r="F40057" t="s">
        <v>45319</v>
      </c>
      <c r="G40057" t="s">
        <v>45333</v>
      </c>
      <c r="H40057" s="5">
        <v>85</v>
      </c>
      <c r="I40057" s="5">
        <f t="shared" si="1877"/>
        <v>255</v>
      </c>
      <c r="J40057">
        <v>3</v>
      </c>
      <c r="K40057">
        <v>0.02</v>
      </c>
      <c r="L40057" s="5">
        <v>28.333333333333332</v>
      </c>
      <c r="M40057" s="5">
        <f t="shared" si="1875"/>
        <v>85</v>
      </c>
      <c r="N40057" s="5">
        <f t="shared" si="1876"/>
        <v>0.06</v>
      </c>
      <c r="O40057" s="5">
        <v>2.8333333333333335</v>
      </c>
      <c r="P40057" t="s">
        <v>56</v>
      </c>
      <c r="Q40057" t="s">
        <v>85330</v>
      </c>
      <c r="R40057" t="s">
        <v>4007</v>
      </c>
      <c r="S40057" t="s">
        <v>40</v>
      </c>
      <c r="T40057" t="s">
        <v>551</v>
      </c>
      <c r="U40057" t="s">
        <v>120</v>
      </c>
      <c r="V40057" t="s">
        <v>85</v>
      </c>
      <c r="W40057" t="s">
        <v>121</v>
      </c>
      <c r="X40057" t="s">
        <v>216</v>
      </c>
    </row>
    <row r="40058" spans="1:24" x14ac:dyDescent="0.25">
      <c r="A40058" t="s">
        <v>85331</v>
      </c>
      <c r="B40058" s="4">
        <v>42263</v>
      </c>
      <c r="C40058" s="4">
        <v>42265</v>
      </c>
      <c r="D40058">
        <v>2</v>
      </c>
      <c r="E40058" t="s">
        <v>45318</v>
      </c>
      <c r="F40058" t="s">
        <v>45319</v>
      </c>
      <c r="G40058" t="s">
        <v>45338</v>
      </c>
      <c r="H40058" s="5">
        <v>122</v>
      </c>
      <c r="I40058" s="5">
        <f t="shared" si="1877"/>
        <v>122</v>
      </c>
      <c r="J40058">
        <v>1</v>
      </c>
      <c r="K40058">
        <v>0.05</v>
      </c>
      <c r="L40058" s="5">
        <v>35.9</v>
      </c>
      <c r="M40058" s="5">
        <f t="shared" si="1875"/>
        <v>35.9</v>
      </c>
      <c r="N40058" s="5">
        <f t="shared" si="1876"/>
        <v>0.05</v>
      </c>
      <c r="O40058" s="5">
        <v>3.59</v>
      </c>
      <c r="P40058" t="s">
        <v>27</v>
      </c>
      <c r="Q40058" t="s">
        <v>85332</v>
      </c>
      <c r="R40058" t="s">
        <v>2129</v>
      </c>
      <c r="S40058" t="s">
        <v>30</v>
      </c>
      <c r="T40058" t="s">
        <v>1004</v>
      </c>
      <c r="U40058" t="s">
        <v>1005</v>
      </c>
      <c r="V40058" t="s">
        <v>85</v>
      </c>
      <c r="W40058" t="s">
        <v>43</v>
      </c>
      <c r="X40058" t="s">
        <v>122</v>
      </c>
    </row>
    <row r="40059" spans="1:24" x14ac:dyDescent="0.25">
      <c r="A40059" t="s">
        <v>85333</v>
      </c>
      <c r="B40059" s="4">
        <v>42229</v>
      </c>
      <c r="C40059" s="4">
        <v>42236</v>
      </c>
      <c r="D40059">
        <v>7</v>
      </c>
      <c r="E40059" t="s">
        <v>45318</v>
      </c>
      <c r="F40059" t="s">
        <v>45319</v>
      </c>
      <c r="G40059" t="s">
        <v>45341</v>
      </c>
      <c r="H40059" s="5">
        <v>224</v>
      </c>
      <c r="I40059" s="5">
        <f t="shared" si="1877"/>
        <v>896</v>
      </c>
      <c r="J40059">
        <v>4</v>
      </c>
      <c r="K40059">
        <v>0.05</v>
      </c>
      <c r="L40059" s="5">
        <v>99.199999999999989</v>
      </c>
      <c r="M40059" s="5">
        <f t="shared" si="1875"/>
        <v>396.79999999999995</v>
      </c>
      <c r="N40059" s="5">
        <f t="shared" si="1876"/>
        <v>0.2</v>
      </c>
      <c r="O40059" s="5">
        <v>9.92</v>
      </c>
      <c r="P40059" t="s">
        <v>45324</v>
      </c>
      <c r="Q40059" t="s">
        <v>85334</v>
      </c>
      <c r="R40059" t="s">
        <v>4902</v>
      </c>
      <c r="S40059" t="s">
        <v>30</v>
      </c>
      <c r="T40059" t="s">
        <v>2378</v>
      </c>
      <c r="U40059" t="s">
        <v>2378</v>
      </c>
      <c r="V40059" t="s">
        <v>2379</v>
      </c>
      <c r="W40059" t="s">
        <v>77</v>
      </c>
      <c r="X40059" t="s">
        <v>231</v>
      </c>
    </row>
    <row r="40060" spans="1:24" x14ac:dyDescent="0.25">
      <c r="A40060" t="s">
        <v>85335</v>
      </c>
      <c r="B40060" s="4">
        <v>42304</v>
      </c>
      <c r="C40060" s="4">
        <v>42307</v>
      </c>
      <c r="D40060">
        <v>3</v>
      </c>
      <c r="E40060" t="s">
        <v>45318</v>
      </c>
      <c r="F40060" t="s">
        <v>45319</v>
      </c>
      <c r="G40060" t="s">
        <v>45345</v>
      </c>
      <c r="H40060" s="5">
        <v>213</v>
      </c>
      <c r="I40060" s="5">
        <f t="shared" si="1877"/>
        <v>852</v>
      </c>
      <c r="J40060">
        <v>4</v>
      </c>
      <c r="K40060">
        <v>0.05</v>
      </c>
      <c r="L40060" s="5">
        <v>90.4</v>
      </c>
      <c r="M40060" s="5">
        <f t="shared" si="1875"/>
        <v>361.6</v>
      </c>
      <c r="N40060" s="5">
        <f t="shared" si="1876"/>
        <v>0.2</v>
      </c>
      <c r="O40060" s="5">
        <v>9.0400000000000009</v>
      </c>
      <c r="P40060" t="s">
        <v>56</v>
      </c>
      <c r="Q40060" t="s">
        <v>85336</v>
      </c>
      <c r="R40060" t="s">
        <v>11650</v>
      </c>
      <c r="S40060" t="s">
        <v>30</v>
      </c>
      <c r="T40060" t="s">
        <v>198</v>
      </c>
      <c r="U40060" t="s">
        <v>198</v>
      </c>
      <c r="V40060" t="s">
        <v>199</v>
      </c>
      <c r="W40060" t="s">
        <v>77</v>
      </c>
      <c r="X40060" t="s">
        <v>139</v>
      </c>
    </row>
    <row r="40061" spans="1:24" x14ac:dyDescent="0.25">
      <c r="A40061" t="s">
        <v>85337</v>
      </c>
      <c r="B40061" s="4">
        <v>42159</v>
      </c>
      <c r="C40061" s="4">
        <v>42163</v>
      </c>
      <c r="D40061">
        <v>4</v>
      </c>
      <c r="E40061" t="s">
        <v>45318</v>
      </c>
      <c r="F40061" t="s">
        <v>45319</v>
      </c>
      <c r="G40061" t="s">
        <v>45348</v>
      </c>
      <c r="H40061" s="5">
        <v>62</v>
      </c>
      <c r="I40061" s="5">
        <f t="shared" si="1877"/>
        <v>124</v>
      </c>
      <c r="J40061">
        <v>2</v>
      </c>
      <c r="K40061">
        <v>0.05</v>
      </c>
      <c r="L40061" s="5">
        <v>31</v>
      </c>
      <c r="M40061" s="5">
        <f t="shared" si="1875"/>
        <v>62</v>
      </c>
      <c r="N40061" s="5">
        <f t="shared" si="1876"/>
        <v>0.1</v>
      </c>
      <c r="O40061" s="5">
        <v>3.1</v>
      </c>
      <c r="P40061" t="s">
        <v>27</v>
      </c>
      <c r="Q40061" t="s">
        <v>85338</v>
      </c>
      <c r="R40061" t="s">
        <v>1525</v>
      </c>
      <c r="S40061" t="s">
        <v>30</v>
      </c>
      <c r="T40061" t="s">
        <v>4880</v>
      </c>
      <c r="U40061" t="s">
        <v>4880</v>
      </c>
      <c r="V40061" t="s">
        <v>1427</v>
      </c>
      <c r="W40061" t="s">
        <v>135</v>
      </c>
      <c r="X40061" t="s">
        <v>44</v>
      </c>
    </row>
    <row r="40062" spans="1:24" x14ac:dyDescent="0.25">
      <c r="A40062" t="s">
        <v>85339</v>
      </c>
      <c r="B40062" s="4">
        <v>42054</v>
      </c>
      <c r="C40062" s="4">
        <v>42062</v>
      </c>
      <c r="D40062">
        <v>8</v>
      </c>
      <c r="E40062" t="s">
        <v>45318</v>
      </c>
      <c r="F40062" t="s">
        <v>45319</v>
      </c>
      <c r="G40062" t="s">
        <v>45351</v>
      </c>
      <c r="H40062" s="5">
        <v>228</v>
      </c>
      <c r="I40062" s="5">
        <f t="shared" si="1877"/>
        <v>912</v>
      </c>
      <c r="J40062">
        <v>4</v>
      </c>
      <c r="K40062">
        <v>0.05</v>
      </c>
      <c r="L40062" s="5">
        <v>102.4</v>
      </c>
      <c r="M40062" s="5">
        <f t="shared" si="1875"/>
        <v>409.6</v>
      </c>
      <c r="N40062" s="5">
        <f t="shared" si="1876"/>
        <v>0.2</v>
      </c>
      <c r="O40062" s="5">
        <v>10.240000000000002</v>
      </c>
      <c r="P40062" t="s">
        <v>27</v>
      </c>
      <c r="Q40062" t="s">
        <v>85340</v>
      </c>
      <c r="R40062" t="s">
        <v>4556</v>
      </c>
      <c r="S40062" t="s">
        <v>30</v>
      </c>
      <c r="T40062" t="s">
        <v>902</v>
      </c>
      <c r="U40062" t="s">
        <v>903</v>
      </c>
      <c r="V40062" t="s">
        <v>904</v>
      </c>
      <c r="W40062" t="s">
        <v>135</v>
      </c>
      <c r="X40062" t="s">
        <v>78</v>
      </c>
    </row>
    <row r="40063" spans="1:24" x14ac:dyDescent="0.25">
      <c r="A40063" t="s">
        <v>85341</v>
      </c>
      <c r="B40063" s="4">
        <v>42182</v>
      </c>
      <c r="C40063" s="4">
        <v>42189</v>
      </c>
      <c r="D40063">
        <v>7</v>
      </c>
      <c r="E40063" t="s">
        <v>45318</v>
      </c>
      <c r="F40063" t="s">
        <v>45319</v>
      </c>
      <c r="G40063" t="s">
        <v>45354</v>
      </c>
      <c r="H40063" s="5">
        <v>159</v>
      </c>
      <c r="I40063" s="5">
        <f t="shared" si="1877"/>
        <v>795</v>
      </c>
      <c r="J40063">
        <v>5</v>
      </c>
      <c r="K40063">
        <v>0.04</v>
      </c>
      <c r="L40063" s="5">
        <v>47.2</v>
      </c>
      <c r="M40063" s="5">
        <f t="shared" si="1875"/>
        <v>236</v>
      </c>
      <c r="N40063" s="5">
        <f t="shared" si="1876"/>
        <v>0.2</v>
      </c>
      <c r="O40063" s="5">
        <v>4.7200000000000006</v>
      </c>
      <c r="P40063" t="s">
        <v>56</v>
      </c>
      <c r="Q40063" t="s">
        <v>85342</v>
      </c>
      <c r="R40063" t="s">
        <v>2059</v>
      </c>
      <c r="S40063" t="s">
        <v>30</v>
      </c>
      <c r="T40063" t="s">
        <v>2536</v>
      </c>
      <c r="U40063" t="s">
        <v>2536</v>
      </c>
      <c r="V40063" t="s">
        <v>556</v>
      </c>
      <c r="W40063" t="s">
        <v>77</v>
      </c>
      <c r="X40063" t="s">
        <v>44</v>
      </c>
    </row>
    <row r="40064" spans="1:24" x14ac:dyDescent="0.25">
      <c r="A40064" t="s">
        <v>85343</v>
      </c>
      <c r="B40064" s="4">
        <v>42047</v>
      </c>
      <c r="C40064" s="4">
        <v>42051</v>
      </c>
      <c r="D40064">
        <v>4</v>
      </c>
      <c r="E40064" t="s">
        <v>45318</v>
      </c>
      <c r="F40064" t="s">
        <v>45319</v>
      </c>
      <c r="G40064" t="s">
        <v>45320</v>
      </c>
      <c r="H40064" s="5">
        <v>248</v>
      </c>
      <c r="I40064" s="5">
        <f t="shared" si="1877"/>
        <v>496</v>
      </c>
      <c r="J40064">
        <v>2</v>
      </c>
      <c r="K40064">
        <v>0.01</v>
      </c>
      <c r="L40064" s="5">
        <v>163.04</v>
      </c>
      <c r="M40064" s="5">
        <f t="shared" si="1875"/>
        <v>326.08</v>
      </c>
      <c r="N40064" s="5">
        <f t="shared" si="1876"/>
        <v>0.02</v>
      </c>
      <c r="O40064" s="5">
        <v>16.303999999999998</v>
      </c>
      <c r="P40064" t="s">
        <v>27</v>
      </c>
      <c r="Q40064" t="s">
        <v>85344</v>
      </c>
      <c r="R40064" t="s">
        <v>2892</v>
      </c>
      <c r="S40064" t="s">
        <v>30</v>
      </c>
      <c r="T40064" t="s">
        <v>2601</v>
      </c>
      <c r="U40064" t="s">
        <v>2602</v>
      </c>
      <c r="V40064" t="s">
        <v>1878</v>
      </c>
      <c r="W40064" t="s">
        <v>77</v>
      </c>
      <c r="X40064" t="s">
        <v>78</v>
      </c>
    </row>
    <row r="40065" spans="1:24" x14ac:dyDescent="0.25">
      <c r="A40065" t="s">
        <v>85345</v>
      </c>
      <c r="B40065" s="4">
        <v>42335</v>
      </c>
      <c r="C40065" s="4">
        <v>42343</v>
      </c>
      <c r="D40065">
        <v>8</v>
      </c>
      <c r="E40065" t="s">
        <v>45318</v>
      </c>
      <c r="F40065" t="s">
        <v>45319</v>
      </c>
      <c r="G40065" t="s">
        <v>45323</v>
      </c>
      <c r="H40065" s="5">
        <v>196</v>
      </c>
      <c r="I40065" s="5">
        <f t="shared" si="1877"/>
        <v>196</v>
      </c>
      <c r="J40065">
        <v>1</v>
      </c>
      <c r="K40065">
        <v>0.05</v>
      </c>
      <c r="L40065" s="5">
        <v>106.2</v>
      </c>
      <c r="M40065" s="5">
        <f t="shared" si="1875"/>
        <v>106.2</v>
      </c>
      <c r="N40065" s="5">
        <f t="shared" si="1876"/>
        <v>0.05</v>
      </c>
      <c r="O40065" s="5">
        <v>10.620000000000001</v>
      </c>
      <c r="P40065" t="s">
        <v>56</v>
      </c>
      <c r="Q40065" t="s">
        <v>85346</v>
      </c>
      <c r="R40065" t="s">
        <v>4313</v>
      </c>
      <c r="S40065" t="s">
        <v>59</v>
      </c>
      <c r="T40065" t="s">
        <v>53832</v>
      </c>
      <c r="U40065" t="s">
        <v>690</v>
      </c>
      <c r="V40065" t="s">
        <v>102</v>
      </c>
      <c r="W40065" t="s">
        <v>103</v>
      </c>
      <c r="X40065" t="s">
        <v>35</v>
      </c>
    </row>
    <row r="40066" spans="1:24" x14ac:dyDescent="0.25">
      <c r="A40066" t="s">
        <v>85347</v>
      </c>
      <c r="B40066" s="4">
        <v>42282</v>
      </c>
      <c r="C40066" s="4">
        <v>42284</v>
      </c>
      <c r="D40066">
        <v>2</v>
      </c>
      <c r="E40066" t="s">
        <v>45318</v>
      </c>
      <c r="F40066" t="s">
        <v>45319</v>
      </c>
      <c r="G40066" t="s">
        <v>45327</v>
      </c>
      <c r="H40066" s="5">
        <v>218</v>
      </c>
      <c r="I40066" s="5">
        <f t="shared" si="1877"/>
        <v>872</v>
      </c>
      <c r="J40066">
        <v>4</v>
      </c>
      <c r="K40066">
        <v>0.03</v>
      </c>
      <c r="L40066" s="5">
        <v>111.84</v>
      </c>
      <c r="M40066" s="5">
        <f t="shared" ref="M40066:M40129" si="1878">L40066*J40066</f>
        <v>447.36</v>
      </c>
      <c r="N40066" s="5">
        <f t="shared" ref="N40066:N40129" si="1879">K40066*J40066</f>
        <v>0.12</v>
      </c>
      <c r="O40066" s="5">
        <v>11.184000000000001</v>
      </c>
      <c r="P40066" t="s">
        <v>27</v>
      </c>
      <c r="Q40066" t="s">
        <v>85348</v>
      </c>
      <c r="R40066" t="s">
        <v>10916</v>
      </c>
      <c r="S40066" t="s">
        <v>40</v>
      </c>
      <c r="T40066" t="s">
        <v>4256</v>
      </c>
      <c r="U40066" t="s">
        <v>2933</v>
      </c>
      <c r="V40066" t="s">
        <v>2933</v>
      </c>
      <c r="W40066" t="s">
        <v>43</v>
      </c>
      <c r="X40066" t="s">
        <v>139</v>
      </c>
    </row>
    <row r="40067" spans="1:24" x14ac:dyDescent="0.25">
      <c r="A40067" t="s">
        <v>85349</v>
      </c>
      <c r="B40067" s="4">
        <v>42208</v>
      </c>
      <c r="C40067" s="4">
        <v>42214</v>
      </c>
      <c r="D40067">
        <v>6</v>
      </c>
      <c r="E40067" t="s">
        <v>45318</v>
      </c>
      <c r="F40067" t="s">
        <v>45319</v>
      </c>
      <c r="G40067" t="s">
        <v>45330</v>
      </c>
      <c r="H40067" s="5">
        <v>109</v>
      </c>
      <c r="I40067" s="5">
        <f t="shared" ref="I40067:I40130" si="1880">J40067*H40067</f>
        <v>436</v>
      </c>
      <c r="J40067">
        <v>4</v>
      </c>
      <c r="K40067">
        <v>0.02</v>
      </c>
      <c r="L40067" s="5">
        <v>20.28</v>
      </c>
      <c r="M40067" s="5">
        <f t="shared" si="1878"/>
        <v>81.12</v>
      </c>
      <c r="N40067" s="5">
        <f t="shared" si="1879"/>
        <v>0.08</v>
      </c>
      <c r="O40067" s="5">
        <v>2.028</v>
      </c>
      <c r="P40067" t="s">
        <v>27</v>
      </c>
      <c r="Q40067" t="s">
        <v>85350</v>
      </c>
      <c r="R40067" t="s">
        <v>801</v>
      </c>
      <c r="S40067" t="s">
        <v>40</v>
      </c>
      <c r="T40067" t="s">
        <v>2325</v>
      </c>
      <c r="U40067" t="s">
        <v>2326</v>
      </c>
      <c r="V40067" t="s">
        <v>2327</v>
      </c>
      <c r="W40067" t="s">
        <v>43</v>
      </c>
      <c r="X40067" t="s">
        <v>69</v>
      </c>
    </row>
    <row r="40068" spans="1:24" x14ac:dyDescent="0.25">
      <c r="A40068" t="s">
        <v>85351</v>
      </c>
      <c r="B40068" s="4">
        <v>42233</v>
      </c>
      <c r="C40068" s="4">
        <v>42237</v>
      </c>
      <c r="D40068">
        <v>4</v>
      </c>
      <c r="E40068" t="s">
        <v>45318</v>
      </c>
      <c r="F40068" t="s">
        <v>45319</v>
      </c>
      <c r="G40068" t="s">
        <v>45333</v>
      </c>
      <c r="H40068" s="5">
        <v>85</v>
      </c>
      <c r="I40068" s="5">
        <f t="shared" si="1880"/>
        <v>425</v>
      </c>
      <c r="J40068">
        <v>5</v>
      </c>
      <c r="K40068">
        <v>0.04</v>
      </c>
      <c r="L40068" s="5">
        <v>17</v>
      </c>
      <c r="M40068" s="5">
        <f t="shared" si="1878"/>
        <v>85</v>
      </c>
      <c r="N40068" s="5">
        <f t="shared" si="1879"/>
        <v>0.2</v>
      </c>
      <c r="O40068" s="5">
        <v>1.7000000000000002</v>
      </c>
      <c r="P40068" t="s">
        <v>27</v>
      </c>
      <c r="Q40068" t="s">
        <v>85352</v>
      </c>
      <c r="R40068" t="s">
        <v>4853</v>
      </c>
      <c r="S40068" t="s">
        <v>30</v>
      </c>
      <c r="T40068" t="s">
        <v>1998</v>
      </c>
      <c r="U40068" t="s">
        <v>1998</v>
      </c>
      <c r="V40068" t="s">
        <v>883</v>
      </c>
      <c r="W40068" t="s">
        <v>813</v>
      </c>
      <c r="X40068" t="s">
        <v>231</v>
      </c>
    </row>
    <row r="40069" spans="1:24" x14ac:dyDescent="0.25">
      <c r="A40069" t="s">
        <v>85353</v>
      </c>
      <c r="B40069" s="4">
        <v>42060</v>
      </c>
      <c r="C40069" s="4">
        <v>42070</v>
      </c>
      <c r="D40069">
        <v>10</v>
      </c>
      <c r="E40069" t="s">
        <v>45318</v>
      </c>
      <c r="F40069" t="s">
        <v>45319</v>
      </c>
      <c r="G40069" t="s">
        <v>45338</v>
      </c>
      <c r="H40069" s="5">
        <v>122</v>
      </c>
      <c r="I40069" s="5">
        <f t="shared" si="1880"/>
        <v>122</v>
      </c>
      <c r="J40069">
        <v>1</v>
      </c>
      <c r="K40069">
        <v>0.05</v>
      </c>
      <c r="L40069" s="5">
        <v>35.9</v>
      </c>
      <c r="M40069" s="5">
        <f t="shared" si="1878"/>
        <v>35.9</v>
      </c>
      <c r="N40069" s="5">
        <f t="shared" si="1879"/>
        <v>0.05</v>
      </c>
      <c r="O40069" s="5">
        <v>3.59</v>
      </c>
      <c r="P40069" t="s">
        <v>27</v>
      </c>
      <c r="Q40069" t="s">
        <v>85354</v>
      </c>
      <c r="R40069" t="s">
        <v>1112</v>
      </c>
      <c r="S40069" t="s">
        <v>40</v>
      </c>
      <c r="T40069" t="s">
        <v>4223</v>
      </c>
      <c r="U40069" t="s">
        <v>2035</v>
      </c>
      <c r="V40069" t="s">
        <v>883</v>
      </c>
      <c r="W40069" t="s">
        <v>813</v>
      </c>
      <c r="X40069" t="s">
        <v>78</v>
      </c>
    </row>
    <row r="40070" spans="1:24" x14ac:dyDescent="0.25">
      <c r="A40070" t="s">
        <v>85355</v>
      </c>
      <c r="B40070" s="4">
        <v>42291</v>
      </c>
      <c r="C40070" s="4">
        <v>42293</v>
      </c>
      <c r="D40070">
        <v>2</v>
      </c>
      <c r="E40070" t="s">
        <v>45318</v>
      </c>
      <c r="F40070" t="s">
        <v>45319</v>
      </c>
      <c r="G40070" t="s">
        <v>45341</v>
      </c>
      <c r="H40070" s="5">
        <v>224</v>
      </c>
      <c r="I40070" s="5">
        <f t="shared" si="1880"/>
        <v>896</v>
      </c>
      <c r="J40070">
        <v>4</v>
      </c>
      <c r="K40070">
        <v>0.02</v>
      </c>
      <c r="L40070" s="5">
        <v>126.08</v>
      </c>
      <c r="M40070" s="5">
        <f t="shared" si="1878"/>
        <v>504.32</v>
      </c>
      <c r="N40070" s="5">
        <f t="shared" si="1879"/>
        <v>0.08</v>
      </c>
      <c r="O40070" s="5">
        <v>12.608000000000001</v>
      </c>
      <c r="P40070" t="s">
        <v>27</v>
      </c>
      <c r="Q40070" t="s">
        <v>85356</v>
      </c>
      <c r="R40070" t="s">
        <v>3580</v>
      </c>
      <c r="S40070" t="s">
        <v>59</v>
      </c>
      <c r="T40070" t="s">
        <v>1285</v>
      </c>
      <c r="U40070" t="s">
        <v>1285</v>
      </c>
      <c r="V40070" t="s">
        <v>208</v>
      </c>
      <c r="W40070" t="s">
        <v>43</v>
      </c>
      <c r="X40070" t="s">
        <v>139</v>
      </c>
    </row>
    <row r="40071" spans="1:24" x14ac:dyDescent="0.25">
      <c r="A40071" t="s">
        <v>85357</v>
      </c>
      <c r="B40071" s="4">
        <v>42238</v>
      </c>
      <c r="C40071" s="4">
        <v>42242</v>
      </c>
      <c r="D40071">
        <v>4</v>
      </c>
      <c r="E40071" t="s">
        <v>45318</v>
      </c>
      <c r="F40071" t="s">
        <v>45319</v>
      </c>
      <c r="G40071" t="s">
        <v>45345</v>
      </c>
      <c r="H40071" s="5">
        <v>213</v>
      </c>
      <c r="I40071" s="5">
        <f t="shared" si="1880"/>
        <v>639</v>
      </c>
      <c r="J40071">
        <v>3</v>
      </c>
      <c r="K40071">
        <v>0.02</v>
      </c>
      <c r="L40071" s="5">
        <v>120.22</v>
      </c>
      <c r="M40071" s="5">
        <f t="shared" si="1878"/>
        <v>360.65999999999997</v>
      </c>
      <c r="N40071" s="5">
        <f t="shared" si="1879"/>
        <v>0.06</v>
      </c>
      <c r="O40071" s="5">
        <v>12.022</v>
      </c>
      <c r="P40071" t="s">
        <v>27</v>
      </c>
      <c r="Q40071" t="s">
        <v>85358</v>
      </c>
      <c r="R40071" t="s">
        <v>7476</v>
      </c>
      <c r="S40071" t="s">
        <v>40</v>
      </c>
      <c r="T40071" t="s">
        <v>40796</v>
      </c>
      <c r="U40071" t="s">
        <v>1364</v>
      </c>
      <c r="V40071" t="s">
        <v>330</v>
      </c>
      <c r="W40071" t="s">
        <v>189</v>
      </c>
      <c r="X40071" t="s">
        <v>231</v>
      </c>
    </row>
    <row r="40072" spans="1:24" x14ac:dyDescent="0.25">
      <c r="A40072" t="s">
        <v>85359</v>
      </c>
      <c r="B40072" s="4">
        <v>42335</v>
      </c>
      <c r="C40072" s="4">
        <v>42340</v>
      </c>
      <c r="D40072">
        <v>5</v>
      </c>
      <c r="E40072" t="s">
        <v>45318</v>
      </c>
      <c r="F40072" t="s">
        <v>45319</v>
      </c>
      <c r="G40072" t="s">
        <v>45348</v>
      </c>
      <c r="H40072" s="5">
        <v>62</v>
      </c>
      <c r="I40072" s="5">
        <f t="shared" si="1880"/>
        <v>248</v>
      </c>
      <c r="J40072">
        <v>4</v>
      </c>
      <c r="K40072">
        <v>0.05</v>
      </c>
      <c r="L40072" s="5">
        <v>15.5</v>
      </c>
      <c r="M40072" s="5">
        <f t="shared" si="1878"/>
        <v>62</v>
      </c>
      <c r="N40072" s="5">
        <f t="shared" si="1879"/>
        <v>0.2</v>
      </c>
      <c r="O40072" s="5">
        <v>1.55</v>
      </c>
      <c r="P40072" t="s">
        <v>27</v>
      </c>
      <c r="Q40072" t="s">
        <v>85360</v>
      </c>
      <c r="R40072" t="s">
        <v>1533</v>
      </c>
      <c r="S40072" t="s">
        <v>40</v>
      </c>
      <c r="T40072" t="s">
        <v>21653</v>
      </c>
      <c r="U40072" t="s">
        <v>2284</v>
      </c>
      <c r="V40072" t="s">
        <v>330</v>
      </c>
      <c r="W40072" t="s">
        <v>189</v>
      </c>
      <c r="X40072" t="s">
        <v>35</v>
      </c>
    </row>
    <row r="40073" spans="1:24" x14ac:dyDescent="0.25">
      <c r="A40073" t="s">
        <v>85361</v>
      </c>
      <c r="B40073" s="4">
        <v>42336</v>
      </c>
      <c r="C40073" s="4">
        <v>42337</v>
      </c>
      <c r="D40073">
        <v>1</v>
      </c>
      <c r="E40073" t="s">
        <v>45318</v>
      </c>
      <c r="F40073" t="s">
        <v>45319</v>
      </c>
      <c r="G40073" t="s">
        <v>45351</v>
      </c>
      <c r="H40073" s="5">
        <v>228</v>
      </c>
      <c r="I40073" s="5">
        <f t="shared" si="1880"/>
        <v>912</v>
      </c>
      <c r="J40073">
        <v>4</v>
      </c>
      <c r="K40073">
        <v>0.01</v>
      </c>
      <c r="L40073" s="5">
        <v>138.88</v>
      </c>
      <c r="M40073" s="5">
        <f t="shared" si="1878"/>
        <v>555.52</v>
      </c>
      <c r="N40073" s="5">
        <f t="shared" si="1879"/>
        <v>0.04</v>
      </c>
      <c r="O40073" s="5">
        <v>13.888</v>
      </c>
      <c r="P40073" t="s">
        <v>45324</v>
      </c>
      <c r="Q40073" t="s">
        <v>85362</v>
      </c>
      <c r="R40073" t="s">
        <v>1373</v>
      </c>
      <c r="S40073" t="s">
        <v>30</v>
      </c>
      <c r="T40073" t="s">
        <v>2335</v>
      </c>
      <c r="U40073" t="s">
        <v>847</v>
      </c>
      <c r="V40073" t="s">
        <v>847</v>
      </c>
      <c r="W40073" t="s">
        <v>43</v>
      </c>
      <c r="X40073" t="s">
        <v>35</v>
      </c>
    </row>
    <row r="40074" spans="1:24" x14ac:dyDescent="0.25">
      <c r="A40074" t="s">
        <v>85363</v>
      </c>
      <c r="B40074" s="4">
        <v>42052</v>
      </c>
      <c r="C40074" s="4">
        <v>42058</v>
      </c>
      <c r="D40074">
        <v>6</v>
      </c>
      <c r="E40074" t="s">
        <v>45318</v>
      </c>
      <c r="F40074" t="s">
        <v>45319</v>
      </c>
      <c r="G40074" t="s">
        <v>45354</v>
      </c>
      <c r="H40074" s="5">
        <v>159</v>
      </c>
      <c r="I40074" s="5">
        <f t="shared" si="1880"/>
        <v>795</v>
      </c>
      <c r="J40074">
        <v>5</v>
      </c>
      <c r="K40074">
        <v>0.03</v>
      </c>
      <c r="L40074" s="5">
        <v>55.150000000000006</v>
      </c>
      <c r="M40074" s="5">
        <f t="shared" si="1878"/>
        <v>275.75</v>
      </c>
      <c r="N40074" s="5">
        <f t="shared" si="1879"/>
        <v>0.15</v>
      </c>
      <c r="O40074" s="5">
        <v>5.5150000000000006</v>
      </c>
      <c r="P40074" t="s">
        <v>27</v>
      </c>
      <c r="Q40074" t="s">
        <v>85364</v>
      </c>
      <c r="R40074" t="s">
        <v>1288</v>
      </c>
      <c r="S40074" t="s">
        <v>59</v>
      </c>
      <c r="T40074" t="s">
        <v>340</v>
      </c>
      <c r="U40074" t="s">
        <v>177</v>
      </c>
      <c r="V40074" t="s">
        <v>33</v>
      </c>
      <c r="W40074" t="s">
        <v>34</v>
      </c>
      <c r="X40074" t="s">
        <v>78</v>
      </c>
    </row>
    <row r="40075" spans="1:24" x14ac:dyDescent="0.25">
      <c r="A40075" t="s">
        <v>85365</v>
      </c>
      <c r="B40075" s="4">
        <v>42265</v>
      </c>
      <c r="C40075" s="4">
        <v>42273</v>
      </c>
      <c r="D40075">
        <v>8</v>
      </c>
      <c r="E40075" t="s">
        <v>45318</v>
      </c>
      <c r="F40075" t="s">
        <v>45319</v>
      </c>
      <c r="G40075" t="s">
        <v>45320</v>
      </c>
      <c r="H40075" s="5">
        <v>248</v>
      </c>
      <c r="I40075" s="5">
        <f t="shared" si="1880"/>
        <v>744</v>
      </c>
      <c r="J40075">
        <v>3</v>
      </c>
      <c r="K40075">
        <v>0.03</v>
      </c>
      <c r="L40075" s="5">
        <v>145.68</v>
      </c>
      <c r="M40075" s="5">
        <f t="shared" si="1878"/>
        <v>437.04</v>
      </c>
      <c r="N40075" s="5">
        <f t="shared" si="1879"/>
        <v>0.09</v>
      </c>
      <c r="O40075" s="5">
        <v>14.568000000000001</v>
      </c>
      <c r="P40075" t="s">
        <v>27</v>
      </c>
      <c r="Q40075" t="s">
        <v>85366</v>
      </c>
      <c r="R40075" t="s">
        <v>3675</v>
      </c>
      <c r="S40075" t="s">
        <v>59</v>
      </c>
      <c r="T40075" t="s">
        <v>47193</v>
      </c>
      <c r="U40075" t="s">
        <v>528</v>
      </c>
      <c r="V40075" t="s">
        <v>529</v>
      </c>
      <c r="W40075" t="s">
        <v>94</v>
      </c>
      <c r="X40075" t="s">
        <v>122</v>
      </c>
    </row>
    <row r="40076" spans="1:24" x14ac:dyDescent="0.25">
      <c r="A40076" t="s">
        <v>85367</v>
      </c>
      <c r="B40076" s="4">
        <v>42304</v>
      </c>
      <c r="C40076" s="4">
        <v>42312</v>
      </c>
      <c r="D40076">
        <v>8</v>
      </c>
      <c r="E40076" t="s">
        <v>45318</v>
      </c>
      <c r="F40076" t="s">
        <v>45319</v>
      </c>
      <c r="G40076" t="s">
        <v>45323</v>
      </c>
      <c r="H40076" s="5">
        <v>196</v>
      </c>
      <c r="I40076" s="5">
        <f t="shared" si="1880"/>
        <v>588</v>
      </c>
      <c r="J40076">
        <v>3</v>
      </c>
      <c r="K40076">
        <v>0.04</v>
      </c>
      <c r="L40076" s="5">
        <v>92.48</v>
      </c>
      <c r="M40076" s="5">
        <f t="shared" si="1878"/>
        <v>277.44</v>
      </c>
      <c r="N40076" s="5">
        <f t="shared" si="1879"/>
        <v>0.12</v>
      </c>
      <c r="O40076" s="5">
        <v>9.2480000000000011</v>
      </c>
      <c r="P40076" t="s">
        <v>27</v>
      </c>
      <c r="Q40076" t="s">
        <v>85368</v>
      </c>
      <c r="R40076" t="s">
        <v>234</v>
      </c>
      <c r="S40076" t="s">
        <v>59</v>
      </c>
      <c r="T40076" t="s">
        <v>7610</v>
      </c>
      <c r="U40076" t="s">
        <v>1216</v>
      </c>
      <c r="V40076" t="s">
        <v>85</v>
      </c>
      <c r="W40076" t="s">
        <v>189</v>
      </c>
      <c r="X40076" t="s">
        <v>139</v>
      </c>
    </row>
    <row r="40077" spans="1:24" x14ac:dyDescent="0.25">
      <c r="A40077" t="s">
        <v>85369</v>
      </c>
      <c r="B40077" s="4">
        <v>42276</v>
      </c>
      <c r="C40077" s="4">
        <v>42284</v>
      </c>
      <c r="D40077">
        <v>8</v>
      </c>
      <c r="E40077" t="s">
        <v>45318</v>
      </c>
      <c r="F40077" t="s">
        <v>45319</v>
      </c>
      <c r="G40077" t="s">
        <v>45327</v>
      </c>
      <c r="H40077" s="5">
        <v>218</v>
      </c>
      <c r="I40077" s="5">
        <f t="shared" si="1880"/>
        <v>218</v>
      </c>
      <c r="J40077">
        <v>1</v>
      </c>
      <c r="K40077">
        <v>0.05</v>
      </c>
      <c r="L40077" s="5">
        <v>127.1</v>
      </c>
      <c r="M40077" s="5">
        <f t="shared" si="1878"/>
        <v>127.1</v>
      </c>
      <c r="N40077" s="5">
        <f t="shared" si="1879"/>
        <v>0.05</v>
      </c>
      <c r="O40077" s="5">
        <v>12.71</v>
      </c>
      <c r="P40077" t="s">
        <v>56</v>
      </c>
      <c r="Q40077" t="s">
        <v>85370</v>
      </c>
      <c r="R40077" t="s">
        <v>2579</v>
      </c>
      <c r="S40077" t="s">
        <v>59</v>
      </c>
      <c r="T40077" t="s">
        <v>18332</v>
      </c>
      <c r="U40077" t="s">
        <v>4196</v>
      </c>
      <c r="V40077" t="s">
        <v>85</v>
      </c>
      <c r="W40077" t="s">
        <v>43</v>
      </c>
      <c r="X40077" t="s">
        <v>122</v>
      </c>
    </row>
    <row r="40078" spans="1:24" x14ac:dyDescent="0.25">
      <c r="A40078" t="s">
        <v>85371</v>
      </c>
      <c r="B40078" s="4">
        <v>42209</v>
      </c>
      <c r="C40078" s="4">
        <v>42210</v>
      </c>
      <c r="D40078">
        <v>1</v>
      </c>
      <c r="E40078" t="s">
        <v>45318</v>
      </c>
      <c r="F40078" t="s">
        <v>45319</v>
      </c>
      <c r="G40078" t="s">
        <v>45330</v>
      </c>
      <c r="H40078" s="5">
        <v>109</v>
      </c>
      <c r="I40078" s="5">
        <f t="shared" si="1880"/>
        <v>436</v>
      </c>
      <c r="J40078">
        <v>4</v>
      </c>
      <c r="K40078">
        <v>0.04</v>
      </c>
      <c r="L40078" s="5">
        <v>11.559999999999999</v>
      </c>
      <c r="M40078" s="5">
        <f t="shared" si="1878"/>
        <v>46.239999999999995</v>
      </c>
      <c r="N40078" s="5">
        <f t="shared" si="1879"/>
        <v>0.16</v>
      </c>
      <c r="O40078" s="5">
        <v>1.1559999999999999</v>
      </c>
      <c r="P40078" t="s">
        <v>27</v>
      </c>
      <c r="Q40078" t="s">
        <v>85372</v>
      </c>
      <c r="R40078" t="s">
        <v>409</v>
      </c>
      <c r="S40078" t="s">
        <v>59</v>
      </c>
      <c r="T40078" t="s">
        <v>151</v>
      </c>
      <c r="U40078" t="s">
        <v>152</v>
      </c>
      <c r="V40078" t="s">
        <v>85</v>
      </c>
      <c r="W40078" t="s">
        <v>153</v>
      </c>
      <c r="X40078" t="s">
        <v>69</v>
      </c>
    </row>
    <row r="40079" spans="1:24" x14ac:dyDescent="0.25">
      <c r="A40079" t="s">
        <v>85373</v>
      </c>
      <c r="B40079" s="4">
        <v>42167</v>
      </c>
      <c r="C40079" s="4">
        <v>42174</v>
      </c>
      <c r="D40079">
        <v>7</v>
      </c>
      <c r="E40079" t="s">
        <v>45318</v>
      </c>
      <c r="F40079" t="s">
        <v>45319</v>
      </c>
      <c r="G40079" t="s">
        <v>45333</v>
      </c>
      <c r="H40079" s="5">
        <v>85</v>
      </c>
      <c r="I40079" s="5">
        <f t="shared" si="1880"/>
        <v>170</v>
      </c>
      <c r="J40079">
        <v>2</v>
      </c>
      <c r="K40079">
        <v>0.03</v>
      </c>
      <c r="L40079" s="5">
        <v>42.5</v>
      </c>
      <c r="M40079" s="5">
        <f t="shared" si="1878"/>
        <v>85</v>
      </c>
      <c r="N40079" s="5">
        <f t="shared" si="1879"/>
        <v>0.06</v>
      </c>
      <c r="O40079" s="5">
        <v>4.25</v>
      </c>
      <c r="P40079" t="s">
        <v>27</v>
      </c>
      <c r="Q40079" t="s">
        <v>85374</v>
      </c>
      <c r="R40079" t="s">
        <v>1518</v>
      </c>
      <c r="S40079" t="s">
        <v>59</v>
      </c>
      <c r="T40079" t="s">
        <v>3340</v>
      </c>
      <c r="U40079" t="s">
        <v>2841</v>
      </c>
      <c r="V40079" t="s">
        <v>85</v>
      </c>
      <c r="W40079" t="s">
        <v>189</v>
      </c>
      <c r="X40079" t="s">
        <v>44</v>
      </c>
    </row>
    <row r="40080" spans="1:24" x14ac:dyDescent="0.25">
      <c r="A40080" t="s">
        <v>85375</v>
      </c>
      <c r="B40080" s="4">
        <v>42206</v>
      </c>
      <c r="C40080" s="4">
        <v>42211</v>
      </c>
      <c r="D40080">
        <v>5</v>
      </c>
      <c r="E40080" t="s">
        <v>45318</v>
      </c>
      <c r="F40080" t="s">
        <v>45319</v>
      </c>
      <c r="G40080" t="s">
        <v>45338</v>
      </c>
      <c r="H40080" s="5">
        <v>122</v>
      </c>
      <c r="I40080" s="5">
        <f t="shared" si="1880"/>
        <v>488</v>
      </c>
      <c r="J40080">
        <v>4</v>
      </c>
      <c r="K40080">
        <v>0.03</v>
      </c>
      <c r="L40080" s="5">
        <v>27.36</v>
      </c>
      <c r="M40080" s="5">
        <f t="shared" si="1878"/>
        <v>109.44</v>
      </c>
      <c r="N40080" s="5">
        <f t="shared" si="1879"/>
        <v>0.12</v>
      </c>
      <c r="O40080" s="5">
        <v>2.7360000000000002</v>
      </c>
      <c r="P40080" t="s">
        <v>56</v>
      </c>
      <c r="Q40080" t="s">
        <v>85376</v>
      </c>
      <c r="R40080" t="s">
        <v>1588</v>
      </c>
      <c r="S40080" t="s">
        <v>30</v>
      </c>
      <c r="T40080" t="s">
        <v>551</v>
      </c>
      <c r="U40080" t="s">
        <v>120</v>
      </c>
      <c r="V40080" t="s">
        <v>85</v>
      </c>
      <c r="W40080" t="s">
        <v>121</v>
      </c>
      <c r="X40080" t="s">
        <v>69</v>
      </c>
    </row>
    <row r="40081" spans="1:24" x14ac:dyDescent="0.25">
      <c r="A40081" t="s">
        <v>85377</v>
      </c>
      <c r="B40081" s="4">
        <v>42280</v>
      </c>
      <c r="C40081" s="4">
        <v>42281</v>
      </c>
      <c r="D40081">
        <v>1</v>
      </c>
      <c r="E40081" t="s">
        <v>45318</v>
      </c>
      <c r="F40081" t="s">
        <v>45319</v>
      </c>
      <c r="G40081" t="s">
        <v>45341</v>
      </c>
      <c r="H40081" s="5">
        <v>224</v>
      </c>
      <c r="I40081" s="5">
        <f t="shared" si="1880"/>
        <v>672</v>
      </c>
      <c r="J40081">
        <v>3</v>
      </c>
      <c r="K40081">
        <v>0.05</v>
      </c>
      <c r="L40081" s="5">
        <v>110.4</v>
      </c>
      <c r="M40081" s="5">
        <f t="shared" si="1878"/>
        <v>331.20000000000005</v>
      </c>
      <c r="N40081" s="5">
        <f t="shared" si="1879"/>
        <v>0.15000000000000002</v>
      </c>
      <c r="O40081" s="5">
        <v>11.040000000000001</v>
      </c>
      <c r="P40081" t="s">
        <v>45324</v>
      </c>
      <c r="Q40081" t="s">
        <v>85378</v>
      </c>
      <c r="R40081" t="s">
        <v>2074</v>
      </c>
      <c r="S40081" t="s">
        <v>59</v>
      </c>
      <c r="T40081" t="s">
        <v>3442</v>
      </c>
      <c r="U40081" t="s">
        <v>3442</v>
      </c>
      <c r="V40081" t="s">
        <v>1143</v>
      </c>
      <c r="W40081" t="s">
        <v>135</v>
      </c>
      <c r="X40081" t="s">
        <v>139</v>
      </c>
    </row>
    <row r="40082" spans="1:24" x14ac:dyDescent="0.25">
      <c r="A40082" t="s">
        <v>85379</v>
      </c>
      <c r="B40082" s="4">
        <v>42280</v>
      </c>
      <c r="C40082" s="4">
        <v>42282</v>
      </c>
      <c r="D40082">
        <v>2</v>
      </c>
      <c r="E40082" t="s">
        <v>45318</v>
      </c>
      <c r="F40082" t="s">
        <v>45319</v>
      </c>
      <c r="G40082" t="s">
        <v>45345</v>
      </c>
      <c r="H40082" s="5">
        <v>213</v>
      </c>
      <c r="I40082" s="5">
        <f t="shared" si="1880"/>
        <v>852</v>
      </c>
      <c r="J40082">
        <v>4</v>
      </c>
      <c r="K40082">
        <v>0.05</v>
      </c>
      <c r="L40082" s="5">
        <v>90.4</v>
      </c>
      <c r="M40082" s="5">
        <f t="shared" si="1878"/>
        <v>361.6</v>
      </c>
      <c r="N40082" s="5">
        <f t="shared" si="1879"/>
        <v>0.2</v>
      </c>
      <c r="O40082" s="5">
        <v>9.0400000000000009</v>
      </c>
      <c r="P40082" t="s">
        <v>27</v>
      </c>
      <c r="Q40082" t="s">
        <v>85380</v>
      </c>
      <c r="R40082" t="s">
        <v>230</v>
      </c>
      <c r="S40082" t="s">
        <v>30</v>
      </c>
      <c r="T40082" t="s">
        <v>45262</v>
      </c>
      <c r="U40082" t="s">
        <v>10477</v>
      </c>
      <c r="V40082" t="s">
        <v>10478</v>
      </c>
      <c r="W40082" t="s">
        <v>135</v>
      </c>
      <c r="X40082" t="s">
        <v>139</v>
      </c>
    </row>
    <row r="40083" spans="1:24" x14ac:dyDescent="0.25">
      <c r="A40083" t="s">
        <v>85381</v>
      </c>
      <c r="B40083" s="4">
        <v>42097</v>
      </c>
      <c r="C40083" s="4">
        <v>42100</v>
      </c>
      <c r="D40083">
        <v>3</v>
      </c>
      <c r="E40083" t="s">
        <v>45318</v>
      </c>
      <c r="F40083" t="s">
        <v>45319</v>
      </c>
      <c r="G40083" t="s">
        <v>45348</v>
      </c>
      <c r="H40083" s="5">
        <v>62</v>
      </c>
      <c r="I40083" s="5">
        <f t="shared" si="1880"/>
        <v>310</v>
      </c>
      <c r="J40083">
        <v>5</v>
      </c>
      <c r="K40083">
        <v>0.04</v>
      </c>
      <c r="L40083" s="5">
        <v>12.4</v>
      </c>
      <c r="M40083" s="5">
        <f t="shared" si="1878"/>
        <v>62</v>
      </c>
      <c r="N40083" s="5">
        <f t="shared" si="1879"/>
        <v>0.2</v>
      </c>
      <c r="O40083" s="5">
        <v>1.2400000000000002</v>
      </c>
      <c r="P40083" t="s">
        <v>27</v>
      </c>
      <c r="Q40083" t="s">
        <v>85382</v>
      </c>
      <c r="R40083" t="s">
        <v>1162</v>
      </c>
      <c r="S40083" t="s">
        <v>59</v>
      </c>
      <c r="T40083" t="s">
        <v>6171</v>
      </c>
      <c r="U40083" t="s">
        <v>6172</v>
      </c>
      <c r="V40083" t="s">
        <v>6173</v>
      </c>
      <c r="W40083" t="s">
        <v>77</v>
      </c>
      <c r="X40083" t="s">
        <v>86</v>
      </c>
    </row>
    <row r="40084" spans="1:24" x14ac:dyDescent="0.25">
      <c r="A40084" t="s">
        <v>85383</v>
      </c>
      <c r="B40084" s="4">
        <v>42302</v>
      </c>
      <c r="C40084" s="4">
        <v>42304</v>
      </c>
      <c r="D40084">
        <v>2</v>
      </c>
      <c r="E40084" t="s">
        <v>45318</v>
      </c>
      <c r="F40084" t="s">
        <v>45319</v>
      </c>
      <c r="G40084" t="s">
        <v>45351</v>
      </c>
      <c r="H40084" s="5">
        <v>228</v>
      </c>
      <c r="I40084" s="5">
        <f t="shared" si="1880"/>
        <v>228</v>
      </c>
      <c r="J40084">
        <v>1</v>
      </c>
      <c r="K40084">
        <v>0.03</v>
      </c>
      <c r="L40084" s="5">
        <v>141.16</v>
      </c>
      <c r="M40084" s="5">
        <f t="shared" si="1878"/>
        <v>141.16</v>
      </c>
      <c r="N40084" s="5">
        <f t="shared" si="1879"/>
        <v>0.03</v>
      </c>
      <c r="O40084" s="5">
        <v>14.116</v>
      </c>
      <c r="P40084" t="s">
        <v>56</v>
      </c>
      <c r="Q40084" t="s">
        <v>85384</v>
      </c>
      <c r="R40084" t="s">
        <v>1569</v>
      </c>
      <c r="S40084" t="s">
        <v>30</v>
      </c>
      <c r="T40084" t="s">
        <v>2251</v>
      </c>
      <c r="U40084" t="s">
        <v>2251</v>
      </c>
      <c r="V40084" t="s">
        <v>159</v>
      </c>
      <c r="W40084" t="s">
        <v>77</v>
      </c>
      <c r="X40084" t="s">
        <v>139</v>
      </c>
    </row>
    <row r="40085" spans="1:24" x14ac:dyDescent="0.25">
      <c r="A40085" t="s">
        <v>85385</v>
      </c>
      <c r="B40085" s="4">
        <v>42086</v>
      </c>
      <c r="C40085" s="4">
        <v>42091</v>
      </c>
      <c r="D40085">
        <v>5</v>
      </c>
      <c r="E40085" t="s">
        <v>45318</v>
      </c>
      <c r="F40085" t="s">
        <v>45319</v>
      </c>
      <c r="G40085" t="s">
        <v>45354</v>
      </c>
      <c r="H40085" s="5">
        <v>159</v>
      </c>
      <c r="I40085" s="5">
        <f t="shared" si="1880"/>
        <v>159</v>
      </c>
      <c r="J40085">
        <v>1</v>
      </c>
      <c r="K40085">
        <v>0.03</v>
      </c>
      <c r="L40085" s="5">
        <v>74.23</v>
      </c>
      <c r="M40085" s="5">
        <f t="shared" si="1878"/>
        <v>74.23</v>
      </c>
      <c r="N40085" s="5">
        <f t="shared" si="1879"/>
        <v>0.03</v>
      </c>
      <c r="O40085" s="5">
        <v>7.4230000000000009</v>
      </c>
      <c r="P40085" t="s">
        <v>27</v>
      </c>
      <c r="Q40085" t="s">
        <v>85386</v>
      </c>
      <c r="R40085" t="s">
        <v>2533</v>
      </c>
      <c r="S40085" t="s">
        <v>30</v>
      </c>
      <c r="T40085" t="s">
        <v>482</v>
      </c>
      <c r="U40085" t="s">
        <v>2014</v>
      </c>
      <c r="V40085" t="s">
        <v>955</v>
      </c>
      <c r="W40085" t="s">
        <v>955</v>
      </c>
      <c r="X40085" t="s">
        <v>95</v>
      </c>
    </row>
    <row r="40086" spans="1:24" x14ac:dyDescent="0.25">
      <c r="A40086" t="s">
        <v>85387</v>
      </c>
      <c r="B40086" s="4">
        <v>42046</v>
      </c>
      <c r="C40086" s="4">
        <v>42053</v>
      </c>
      <c r="D40086">
        <v>7</v>
      </c>
      <c r="E40086" t="s">
        <v>45318</v>
      </c>
      <c r="F40086" t="s">
        <v>45319</v>
      </c>
      <c r="G40086" t="s">
        <v>45320</v>
      </c>
      <c r="H40086" s="5">
        <v>248</v>
      </c>
      <c r="I40086" s="5">
        <f t="shared" si="1880"/>
        <v>992</v>
      </c>
      <c r="J40086">
        <v>4</v>
      </c>
      <c r="K40086">
        <v>0.05</v>
      </c>
      <c r="L40086" s="5">
        <v>118.4</v>
      </c>
      <c r="M40086" s="5">
        <f t="shared" si="1878"/>
        <v>473.6</v>
      </c>
      <c r="N40086" s="5">
        <f t="shared" si="1879"/>
        <v>0.2</v>
      </c>
      <c r="O40086" s="5">
        <v>11.840000000000002</v>
      </c>
      <c r="P40086" t="s">
        <v>27</v>
      </c>
      <c r="Q40086" t="s">
        <v>85388</v>
      </c>
      <c r="R40086" t="s">
        <v>2393</v>
      </c>
      <c r="S40086" t="s">
        <v>59</v>
      </c>
      <c r="T40086" t="s">
        <v>2399</v>
      </c>
      <c r="U40086" t="s">
        <v>2400</v>
      </c>
      <c r="V40086" t="s">
        <v>262</v>
      </c>
      <c r="W40086" t="s">
        <v>189</v>
      </c>
      <c r="X40086" t="s">
        <v>78</v>
      </c>
    </row>
    <row r="40087" spans="1:24" x14ac:dyDescent="0.25">
      <c r="A40087" t="s">
        <v>85389</v>
      </c>
      <c r="B40087" s="4">
        <v>42085</v>
      </c>
      <c r="C40087" s="4">
        <v>42091</v>
      </c>
      <c r="D40087">
        <v>6</v>
      </c>
      <c r="E40087" t="s">
        <v>45318</v>
      </c>
      <c r="F40087" t="s">
        <v>45319</v>
      </c>
      <c r="G40087" t="s">
        <v>45323</v>
      </c>
      <c r="H40087" s="5">
        <v>196</v>
      </c>
      <c r="I40087" s="5">
        <f t="shared" si="1880"/>
        <v>196</v>
      </c>
      <c r="J40087">
        <v>1</v>
      </c>
      <c r="K40087">
        <v>0.03</v>
      </c>
      <c r="L40087" s="5">
        <v>110.12</v>
      </c>
      <c r="M40087" s="5">
        <f t="shared" si="1878"/>
        <v>110.12</v>
      </c>
      <c r="N40087" s="5">
        <f t="shared" si="1879"/>
        <v>0.03</v>
      </c>
      <c r="O40087" s="5">
        <v>11.012</v>
      </c>
      <c r="P40087" t="s">
        <v>27</v>
      </c>
      <c r="Q40087" t="s">
        <v>85390</v>
      </c>
      <c r="R40087" t="s">
        <v>421</v>
      </c>
      <c r="S40087" t="s">
        <v>40</v>
      </c>
      <c r="T40087" t="s">
        <v>487</v>
      </c>
      <c r="U40087" t="s">
        <v>487</v>
      </c>
      <c r="V40087" t="s">
        <v>488</v>
      </c>
      <c r="W40087" t="s">
        <v>189</v>
      </c>
      <c r="X40087" t="s">
        <v>95</v>
      </c>
    </row>
    <row r="40088" spans="1:24" x14ac:dyDescent="0.25">
      <c r="A40088" t="s">
        <v>85391</v>
      </c>
      <c r="B40088" s="4">
        <v>42150</v>
      </c>
      <c r="C40088" s="4">
        <v>42153</v>
      </c>
      <c r="D40088">
        <v>3</v>
      </c>
      <c r="E40088" t="s">
        <v>45318</v>
      </c>
      <c r="F40088" t="s">
        <v>45319</v>
      </c>
      <c r="G40088" t="s">
        <v>45327</v>
      </c>
      <c r="H40088" s="5">
        <v>218</v>
      </c>
      <c r="I40088" s="5">
        <f t="shared" si="1880"/>
        <v>872</v>
      </c>
      <c r="J40088">
        <v>4</v>
      </c>
      <c r="K40088">
        <v>0.04</v>
      </c>
      <c r="L40088" s="5">
        <v>103.12</v>
      </c>
      <c r="M40088" s="5">
        <f t="shared" si="1878"/>
        <v>412.48</v>
      </c>
      <c r="N40088" s="5">
        <f t="shared" si="1879"/>
        <v>0.16</v>
      </c>
      <c r="O40088" s="5">
        <v>10.312000000000001</v>
      </c>
      <c r="P40088" t="s">
        <v>27</v>
      </c>
      <c r="Q40088" t="s">
        <v>85392</v>
      </c>
      <c r="R40088" t="s">
        <v>2725</v>
      </c>
      <c r="S40088" t="s">
        <v>59</v>
      </c>
      <c r="T40088" t="s">
        <v>3888</v>
      </c>
      <c r="U40088" t="s">
        <v>3888</v>
      </c>
      <c r="V40088" t="s">
        <v>3889</v>
      </c>
      <c r="W40088" t="s">
        <v>189</v>
      </c>
      <c r="X40088" t="s">
        <v>63</v>
      </c>
    </row>
    <row r="40089" spans="1:24" x14ac:dyDescent="0.25">
      <c r="A40089" t="s">
        <v>85393</v>
      </c>
      <c r="B40089" s="4">
        <v>42074</v>
      </c>
      <c r="C40089" s="4">
        <v>42078</v>
      </c>
      <c r="D40089">
        <v>4</v>
      </c>
      <c r="E40089" t="s">
        <v>45318</v>
      </c>
      <c r="F40089" t="s">
        <v>45319</v>
      </c>
      <c r="G40089" t="s">
        <v>45330</v>
      </c>
      <c r="H40089" s="5">
        <v>109</v>
      </c>
      <c r="I40089" s="5">
        <f t="shared" si="1880"/>
        <v>218</v>
      </c>
      <c r="J40089">
        <v>2</v>
      </c>
      <c r="K40089">
        <v>0.04</v>
      </c>
      <c r="L40089" s="5">
        <v>20.28</v>
      </c>
      <c r="M40089" s="5">
        <f t="shared" si="1878"/>
        <v>40.56</v>
      </c>
      <c r="N40089" s="5">
        <f t="shared" si="1879"/>
        <v>0.08</v>
      </c>
      <c r="O40089" s="5">
        <v>2.028</v>
      </c>
      <c r="P40089" t="s">
        <v>27</v>
      </c>
      <c r="Q40089" t="s">
        <v>85394</v>
      </c>
      <c r="R40089" t="s">
        <v>1957</v>
      </c>
      <c r="S40089" t="s">
        <v>59</v>
      </c>
      <c r="T40089" t="s">
        <v>365</v>
      </c>
      <c r="U40089" t="s">
        <v>365</v>
      </c>
      <c r="V40089" t="s">
        <v>42</v>
      </c>
      <c r="W40089" t="s">
        <v>43</v>
      </c>
      <c r="X40089" t="s">
        <v>95</v>
      </c>
    </row>
    <row r="40090" spans="1:24" x14ac:dyDescent="0.25">
      <c r="A40090" t="s">
        <v>85395</v>
      </c>
      <c r="B40090" s="4">
        <v>42263</v>
      </c>
      <c r="C40090" s="4">
        <v>42264</v>
      </c>
      <c r="D40090">
        <v>1</v>
      </c>
      <c r="E40090" t="s">
        <v>45318</v>
      </c>
      <c r="F40090" t="s">
        <v>45319</v>
      </c>
      <c r="G40090" t="s">
        <v>45333</v>
      </c>
      <c r="H40090" s="5">
        <v>85</v>
      </c>
      <c r="I40090" s="5">
        <f t="shared" si="1880"/>
        <v>340</v>
      </c>
      <c r="J40090">
        <v>4</v>
      </c>
      <c r="K40090">
        <v>0.01</v>
      </c>
      <c r="L40090" s="5">
        <v>1.6</v>
      </c>
      <c r="M40090" s="5">
        <f t="shared" si="1878"/>
        <v>6.4</v>
      </c>
      <c r="N40090" s="5">
        <f t="shared" si="1879"/>
        <v>0.04</v>
      </c>
      <c r="O40090" s="5">
        <v>0.16000000000000003</v>
      </c>
      <c r="P40090" t="s">
        <v>56</v>
      </c>
      <c r="Q40090" t="s">
        <v>85396</v>
      </c>
      <c r="R40090" t="s">
        <v>2155</v>
      </c>
      <c r="S40090" t="s">
        <v>30</v>
      </c>
      <c r="T40090" t="s">
        <v>400</v>
      </c>
      <c r="U40090" t="s">
        <v>401</v>
      </c>
      <c r="V40090" t="s">
        <v>402</v>
      </c>
      <c r="W40090" t="s">
        <v>103</v>
      </c>
      <c r="X40090" t="s">
        <v>122</v>
      </c>
    </row>
    <row r="40091" spans="1:24" x14ac:dyDescent="0.25">
      <c r="A40091" t="s">
        <v>85397</v>
      </c>
      <c r="B40091" s="4">
        <v>42352</v>
      </c>
      <c r="C40091" s="4">
        <v>42360</v>
      </c>
      <c r="D40091">
        <v>8</v>
      </c>
      <c r="E40091" t="s">
        <v>45318</v>
      </c>
      <c r="F40091" t="s">
        <v>45319</v>
      </c>
      <c r="G40091" t="s">
        <v>45338</v>
      </c>
      <c r="H40091" s="5">
        <v>122</v>
      </c>
      <c r="I40091" s="5">
        <f t="shared" si="1880"/>
        <v>610</v>
      </c>
      <c r="J40091">
        <v>5</v>
      </c>
      <c r="K40091">
        <v>0.02</v>
      </c>
      <c r="L40091" s="5">
        <v>29.8</v>
      </c>
      <c r="M40091" s="5">
        <f t="shared" si="1878"/>
        <v>149</v>
      </c>
      <c r="N40091" s="5">
        <f t="shared" si="1879"/>
        <v>0.1</v>
      </c>
      <c r="O40091" s="5">
        <v>2.9800000000000004</v>
      </c>
      <c r="P40091" t="s">
        <v>27</v>
      </c>
      <c r="Q40091" t="s">
        <v>85398</v>
      </c>
      <c r="R40091" t="s">
        <v>5859</v>
      </c>
      <c r="S40091" t="s">
        <v>59</v>
      </c>
      <c r="T40091" t="s">
        <v>26095</v>
      </c>
      <c r="U40091" t="s">
        <v>401</v>
      </c>
      <c r="V40091" t="s">
        <v>402</v>
      </c>
      <c r="W40091" t="s">
        <v>103</v>
      </c>
      <c r="X40091" t="s">
        <v>53</v>
      </c>
    </row>
    <row r="40092" spans="1:24" x14ac:dyDescent="0.25">
      <c r="A40092" t="s">
        <v>85399</v>
      </c>
      <c r="B40092" s="4">
        <v>42025</v>
      </c>
      <c r="C40092" s="4">
        <v>42030</v>
      </c>
      <c r="D40092">
        <v>5</v>
      </c>
      <c r="E40092" t="s">
        <v>45318</v>
      </c>
      <c r="F40092" t="s">
        <v>45319</v>
      </c>
      <c r="G40092" t="s">
        <v>45341</v>
      </c>
      <c r="H40092" s="5">
        <v>224</v>
      </c>
      <c r="I40092" s="5">
        <f t="shared" si="1880"/>
        <v>896</v>
      </c>
      <c r="J40092">
        <v>4</v>
      </c>
      <c r="K40092">
        <v>0.01</v>
      </c>
      <c r="L40092" s="5">
        <v>135.04</v>
      </c>
      <c r="M40092" s="5">
        <f t="shared" si="1878"/>
        <v>540.16</v>
      </c>
      <c r="N40092" s="5">
        <f t="shared" si="1879"/>
        <v>0.04</v>
      </c>
      <c r="O40092" s="5">
        <v>13.504</v>
      </c>
      <c r="P40092" t="s">
        <v>27</v>
      </c>
      <c r="Q40092" t="s">
        <v>85400</v>
      </c>
      <c r="R40092" t="s">
        <v>2129</v>
      </c>
      <c r="S40092" t="s">
        <v>30</v>
      </c>
      <c r="T40092" t="s">
        <v>25588</v>
      </c>
      <c r="U40092" t="s">
        <v>25589</v>
      </c>
      <c r="V40092" t="s">
        <v>2264</v>
      </c>
      <c r="W40092" t="s">
        <v>103</v>
      </c>
      <c r="X40092" t="s">
        <v>216</v>
      </c>
    </row>
    <row r="40093" spans="1:24" x14ac:dyDescent="0.25">
      <c r="A40093" t="s">
        <v>85401</v>
      </c>
      <c r="B40093" s="4">
        <v>42219</v>
      </c>
      <c r="C40093" s="4">
        <v>42228</v>
      </c>
      <c r="D40093">
        <v>9</v>
      </c>
      <c r="E40093" t="s">
        <v>45318</v>
      </c>
      <c r="F40093" t="s">
        <v>45319</v>
      </c>
      <c r="G40093" t="s">
        <v>45345</v>
      </c>
      <c r="H40093" s="5">
        <v>213</v>
      </c>
      <c r="I40093" s="5">
        <f t="shared" si="1880"/>
        <v>639</v>
      </c>
      <c r="J40093">
        <v>3</v>
      </c>
      <c r="K40093">
        <v>0.02</v>
      </c>
      <c r="L40093" s="5">
        <v>120.22</v>
      </c>
      <c r="M40093" s="5">
        <f t="shared" si="1878"/>
        <v>360.65999999999997</v>
      </c>
      <c r="N40093" s="5">
        <f t="shared" si="1879"/>
        <v>0.06</v>
      </c>
      <c r="O40093" s="5">
        <v>12.022</v>
      </c>
      <c r="P40093" t="s">
        <v>27</v>
      </c>
      <c r="Q40093" t="s">
        <v>85402</v>
      </c>
      <c r="R40093" t="s">
        <v>7463</v>
      </c>
      <c r="S40093" t="s">
        <v>59</v>
      </c>
      <c r="T40093" t="s">
        <v>385</v>
      </c>
      <c r="U40093" t="s">
        <v>266</v>
      </c>
      <c r="V40093" t="s">
        <v>33</v>
      </c>
      <c r="W40093" t="s">
        <v>34</v>
      </c>
      <c r="X40093" t="s">
        <v>231</v>
      </c>
    </row>
    <row r="40094" spans="1:24" x14ac:dyDescent="0.25">
      <c r="A40094" t="s">
        <v>85403</v>
      </c>
      <c r="B40094" s="4">
        <v>42267</v>
      </c>
      <c r="C40094" s="4">
        <v>42269</v>
      </c>
      <c r="D40094">
        <v>2</v>
      </c>
      <c r="E40094" t="s">
        <v>45318</v>
      </c>
      <c r="F40094" t="s">
        <v>45319</v>
      </c>
      <c r="G40094" t="s">
        <v>45348</v>
      </c>
      <c r="H40094" s="5">
        <v>62</v>
      </c>
      <c r="I40094" s="5">
        <f t="shared" si="1880"/>
        <v>248</v>
      </c>
      <c r="J40094">
        <v>4</v>
      </c>
      <c r="K40094">
        <v>0.04</v>
      </c>
      <c r="L40094" s="5">
        <v>15.5</v>
      </c>
      <c r="M40094" s="5">
        <f t="shared" si="1878"/>
        <v>62</v>
      </c>
      <c r="N40094" s="5">
        <f t="shared" si="1879"/>
        <v>0.16</v>
      </c>
      <c r="O40094" s="5">
        <v>1.55</v>
      </c>
      <c r="P40094" t="s">
        <v>27</v>
      </c>
      <c r="Q40094" t="s">
        <v>85404</v>
      </c>
      <c r="R40094" t="s">
        <v>3282</v>
      </c>
      <c r="S40094" t="s">
        <v>40</v>
      </c>
      <c r="T40094" t="s">
        <v>9218</v>
      </c>
      <c r="U40094" t="s">
        <v>454</v>
      </c>
      <c r="V40094" t="s">
        <v>93</v>
      </c>
      <c r="W40094" t="s">
        <v>94</v>
      </c>
      <c r="X40094" t="s">
        <v>122</v>
      </c>
    </row>
    <row r="40095" spans="1:24" x14ac:dyDescent="0.25">
      <c r="A40095" t="s">
        <v>85405</v>
      </c>
      <c r="B40095" s="4">
        <v>42023</v>
      </c>
      <c r="C40095" s="4">
        <v>42025</v>
      </c>
      <c r="D40095">
        <v>2</v>
      </c>
      <c r="E40095" t="s">
        <v>45318</v>
      </c>
      <c r="F40095" t="s">
        <v>45319</v>
      </c>
      <c r="G40095" t="s">
        <v>45351</v>
      </c>
      <c r="H40095" s="5">
        <v>228</v>
      </c>
      <c r="I40095" s="5">
        <f t="shared" si="1880"/>
        <v>1140</v>
      </c>
      <c r="J40095">
        <v>5</v>
      </c>
      <c r="K40095">
        <v>0.02</v>
      </c>
      <c r="L40095" s="5">
        <v>125.19999999999999</v>
      </c>
      <c r="M40095" s="5">
        <f t="shared" si="1878"/>
        <v>626</v>
      </c>
      <c r="N40095" s="5">
        <f t="shared" si="1879"/>
        <v>0.1</v>
      </c>
      <c r="O40095" s="5">
        <v>12.52</v>
      </c>
      <c r="P40095" t="s">
        <v>27</v>
      </c>
      <c r="Q40095" t="s">
        <v>85406</v>
      </c>
      <c r="R40095" t="s">
        <v>2803</v>
      </c>
      <c r="S40095" t="s">
        <v>40</v>
      </c>
      <c r="T40095" t="s">
        <v>923</v>
      </c>
      <c r="U40095" t="s">
        <v>924</v>
      </c>
      <c r="V40095" t="s">
        <v>925</v>
      </c>
      <c r="W40095" t="s">
        <v>215</v>
      </c>
      <c r="X40095" t="s">
        <v>216</v>
      </c>
    </row>
    <row r="40096" spans="1:24" x14ac:dyDescent="0.25">
      <c r="A40096" t="s">
        <v>85407</v>
      </c>
      <c r="B40096" s="4">
        <v>42157</v>
      </c>
      <c r="C40096" s="4">
        <v>42158</v>
      </c>
      <c r="D40096">
        <v>1</v>
      </c>
      <c r="E40096" t="s">
        <v>45318</v>
      </c>
      <c r="F40096" t="s">
        <v>45319</v>
      </c>
      <c r="G40096" t="s">
        <v>45354</v>
      </c>
      <c r="H40096" s="5">
        <v>159</v>
      </c>
      <c r="I40096" s="5">
        <f t="shared" si="1880"/>
        <v>477</v>
      </c>
      <c r="J40096">
        <v>3</v>
      </c>
      <c r="K40096">
        <v>0.01</v>
      </c>
      <c r="L40096" s="5">
        <v>74.23</v>
      </c>
      <c r="M40096" s="5">
        <f t="shared" si="1878"/>
        <v>222.69</v>
      </c>
      <c r="N40096" s="5">
        <f t="shared" si="1879"/>
        <v>0.03</v>
      </c>
      <c r="O40096" s="5">
        <v>7.4230000000000009</v>
      </c>
      <c r="P40096" t="s">
        <v>27</v>
      </c>
      <c r="Q40096" t="s">
        <v>85408</v>
      </c>
      <c r="R40096" t="s">
        <v>786</v>
      </c>
      <c r="S40096" t="s">
        <v>59</v>
      </c>
      <c r="T40096" t="s">
        <v>26862</v>
      </c>
      <c r="U40096" t="s">
        <v>680</v>
      </c>
      <c r="V40096" t="s">
        <v>167</v>
      </c>
      <c r="W40096" t="s">
        <v>62</v>
      </c>
      <c r="X40096" t="s">
        <v>44</v>
      </c>
    </row>
    <row r="40097" spans="1:24" x14ac:dyDescent="0.25">
      <c r="A40097" t="s">
        <v>85409</v>
      </c>
      <c r="B40097" s="4">
        <v>42246</v>
      </c>
      <c r="C40097" s="4">
        <v>42250</v>
      </c>
      <c r="D40097">
        <v>4</v>
      </c>
      <c r="E40097" t="s">
        <v>45318</v>
      </c>
      <c r="F40097" t="s">
        <v>45319</v>
      </c>
      <c r="G40097" t="s">
        <v>45320</v>
      </c>
      <c r="H40097" s="5">
        <v>248</v>
      </c>
      <c r="I40097" s="5">
        <f t="shared" si="1880"/>
        <v>1240</v>
      </c>
      <c r="J40097">
        <v>5</v>
      </c>
      <c r="K40097">
        <v>0.02</v>
      </c>
      <c r="L40097" s="5">
        <v>143.19999999999999</v>
      </c>
      <c r="M40097" s="5">
        <f t="shared" si="1878"/>
        <v>716</v>
      </c>
      <c r="N40097" s="5">
        <f t="shared" si="1879"/>
        <v>0.1</v>
      </c>
      <c r="O40097" s="5">
        <v>14.32</v>
      </c>
      <c r="P40097" t="s">
        <v>45324</v>
      </c>
      <c r="Q40097" t="s">
        <v>85410</v>
      </c>
      <c r="R40097" t="s">
        <v>436</v>
      </c>
      <c r="S40097" t="s">
        <v>40</v>
      </c>
      <c r="T40097" t="s">
        <v>48009</v>
      </c>
      <c r="U40097" t="s">
        <v>1005</v>
      </c>
      <c r="V40097" t="s">
        <v>85</v>
      </c>
      <c r="W40097" t="s">
        <v>43</v>
      </c>
      <c r="X40097" t="s">
        <v>231</v>
      </c>
    </row>
    <row r="40098" spans="1:24" x14ac:dyDescent="0.25">
      <c r="A40098" t="s">
        <v>85411</v>
      </c>
      <c r="B40098" s="4">
        <v>42103</v>
      </c>
      <c r="C40098" s="4">
        <v>42107</v>
      </c>
      <c r="D40098">
        <v>4</v>
      </c>
      <c r="E40098" t="s">
        <v>45318</v>
      </c>
      <c r="F40098" t="s">
        <v>45319</v>
      </c>
      <c r="G40098" t="s">
        <v>45323</v>
      </c>
      <c r="H40098" s="5">
        <v>196</v>
      </c>
      <c r="I40098" s="5">
        <f t="shared" si="1880"/>
        <v>588</v>
      </c>
      <c r="J40098">
        <v>3</v>
      </c>
      <c r="K40098">
        <v>0.02</v>
      </c>
      <c r="L40098" s="5">
        <v>104.24</v>
      </c>
      <c r="M40098" s="5">
        <f t="shared" si="1878"/>
        <v>312.71999999999997</v>
      </c>
      <c r="N40098" s="5">
        <f t="shared" si="1879"/>
        <v>0.06</v>
      </c>
      <c r="O40098" s="5">
        <v>10.423999999999999</v>
      </c>
      <c r="P40098" t="s">
        <v>56</v>
      </c>
      <c r="Q40098" t="s">
        <v>85412</v>
      </c>
      <c r="R40098" t="s">
        <v>3166</v>
      </c>
      <c r="S40098" t="s">
        <v>59</v>
      </c>
      <c r="T40098" t="s">
        <v>1782</v>
      </c>
      <c r="U40098" t="s">
        <v>152</v>
      </c>
      <c r="V40098" t="s">
        <v>85</v>
      </c>
      <c r="W40098" t="s">
        <v>153</v>
      </c>
      <c r="X40098" t="s">
        <v>86</v>
      </c>
    </row>
    <row r="40099" spans="1:24" x14ac:dyDescent="0.25">
      <c r="A40099" t="s">
        <v>85413</v>
      </c>
      <c r="B40099" s="4">
        <v>42219</v>
      </c>
      <c r="C40099" s="4">
        <v>42226</v>
      </c>
      <c r="D40099">
        <v>7</v>
      </c>
      <c r="E40099" t="s">
        <v>45318</v>
      </c>
      <c r="F40099" t="s">
        <v>45319</v>
      </c>
      <c r="G40099" t="s">
        <v>45327</v>
      </c>
      <c r="H40099" s="5">
        <v>218</v>
      </c>
      <c r="I40099" s="5">
        <f t="shared" si="1880"/>
        <v>218</v>
      </c>
      <c r="J40099">
        <v>1</v>
      </c>
      <c r="K40099">
        <v>0.05</v>
      </c>
      <c r="L40099" s="5">
        <v>127.1</v>
      </c>
      <c r="M40099" s="5">
        <f t="shared" si="1878"/>
        <v>127.1</v>
      </c>
      <c r="N40099" s="5">
        <f t="shared" si="1879"/>
        <v>0.05</v>
      </c>
      <c r="O40099" s="5">
        <v>12.71</v>
      </c>
      <c r="P40099" t="s">
        <v>27</v>
      </c>
      <c r="Q40099" t="s">
        <v>85414</v>
      </c>
      <c r="R40099" t="s">
        <v>2730</v>
      </c>
      <c r="S40099" t="s">
        <v>40</v>
      </c>
      <c r="T40099" t="s">
        <v>48018</v>
      </c>
      <c r="U40099" t="s">
        <v>120</v>
      </c>
      <c r="V40099" t="s">
        <v>85</v>
      </c>
      <c r="W40099" t="s">
        <v>121</v>
      </c>
      <c r="X40099" t="s">
        <v>231</v>
      </c>
    </row>
    <row r="40100" spans="1:24" x14ac:dyDescent="0.25">
      <c r="A40100" t="s">
        <v>85415</v>
      </c>
      <c r="B40100" s="4">
        <v>42081</v>
      </c>
      <c r="C40100" s="4">
        <v>42088</v>
      </c>
      <c r="D40100">
        <v>7</v>
      </c>
      <c r="E40100" t="s">
        <v>45318</v>
      </c>
      <c r="F40100" t="s">
        <v>45319</v>
      </c>
      <c r="G40100" t="s">
        <v>45330</v>
      </c>
      <c r="H40100" s="5">
        <v>109</v>
      </c>
      <c r="I40100" s="5">
        <f t="shared" si="1880"/>
        <v>109</v>
      </c>
      <c r="J40100">
        <v>1</v>
      </c>
      <c r="K40100">
        <v>0.02</v>
      </c>
      <c r="L40100" s="5">
        <v>26.82</v>
      </c>
      <c r="M40100" s="5">
        <f t="shared" si="1878"/>
        <v>26.82</v>
      </c>
      <c r="N40100" s="5">
        <f t="shared" si="1879"/>
        <v>0.02</v>
      </c>
      <c r="O40100" s="5">
        <v>2.6820000000000004</v>
      </c>
      <c r="P40100" t="s">
        <v>27</v>
      </c>
      <c r="Q40100" t="s">
        <v>85416</v>
      </c>
      <c r="R40100" t="s">
        <v>3490</v>
      </c>
      <c r="S40100" t="s">
        <v>30</v>
      </c>
      <c r="T40100" t="s">
        <v>14994</v>
      </c>
      <c r="U40100" t="s">
        <v>14995</v>
      </c>
      <c r="V40100" t="s">
        <v>1069</v>
      </c>
      <c r="W40100" t="s">
        <v>77</v>
      </c>
      <c r="X40100" t="s">
        <v>95</v>
      </c>
    </row>
    <row r="40101" spans="1:24" x14ac:dyDescent="0.25">
      <c r="A40101" t="s">
        <v>85417</v>
      </c>
      <c r="B40101" s="4">
        <v>42053</v>
      </c>
      <c r="C40101" s="4">
        <v>42055</v>
      </c>
      <c r="D40101">
        <v>2</v>
      </c>
      <c r="E40101" t="s">
        <v>45318</v>
      </c>
      <c r="F40101" t="s">
        <v>45319</v>
      </c>
      <c r="G40101" t="s">
        <v>45333</v>
      </c>
      <c r="H40101" s="5">
        <v>85</v>
      </c>
      <c r="I40101" s="5">
        <f t="shared" si="1880"/>
        <v>85</v>
      </c>
      <c r="J40101">
        <v>1</v>
      </c>
      <c r="K40101">
        <v>0.02</v>
      </c>
      <c r="L40101" s="5">
        <v>3.3</v>
      </c>
      <c r="M40101" s="5">
        <f t="shared" si="1878"/>
        <v>3.3</v>
      </c>
      <c r="N40101" s="5">
        <f t="shared" si="1879"/>
        <v>0.02</v>
      </c>
      <c r="O40101" s="5">
        <v>0.33</v>
      </c>
      <c r="P40101" t="s">
        <v>27</v>
      </c>
      <c r="Q40101" t="s">
        <v>85418</v>
      </c>
      <c r="R40101" t="s">
        <v>3941</v>
      </c>
      <c r="S40101" t="s">
        <v>30</v>
      </c>
      <c r="T40101" t="s">
        <v>7083</v>
      </c>
      <c r="U40101" t="s">
        <v>7084</v>
      </c>
      <c r="V40101" t="s">
        <v>904</v>
      </c>
      <c r="W40101" t="s">
        <v>135</v>
      </c>
      <c r="X40101" t="s">
        <v>78</v>
      </c>
    </row>
    <row r="40102" spans="1:24" x14ac:dyDescent="0.25">
      <c r="A40102" t="s">
        <v>85419</v>
      </c>
      <c r="B40102" s="4">
        <v>42225</v>
      </c>
      <c r="C40102" s="4">
        <v>42230</v>
      </c>
      <c r="D40102">
        <v>5</v>
      </c>
      <c r="E40102" t="s">
        <v>45318</v>
      </c>
      <c r="F40102" t="s">
        <v>45319</v>
      </c>
      <c r="G40102" t="s">
        <v>45338</v>
      </c>
      <c r="H40102" s="5">
        <v>122</v>
      </c>
      <c r="I40102" s="5">
        <f t="shared" si="1880"/>
        <v>122</v>
      </c>
      <c r="J40102">
        <v>1</v>
      </c>
      <c r="K40102">
        <v>0.04</v>
      </c>
      <c r="L40102" s="5">
        <v>37.119999999999997</v>
      </c>
      <c r="M40102" s="5">
        <f t="shared" si="1878"/>
        <v>37.119999999999997</v>
      </c>
      <c r="N40102" s="5">
        <f t="shared" si="1879"/>
        <v>0.04</v>
      </c>
      <c r="O40102" s="5">
        <v>3.7119999999999997</v>
      </c>
      <c r="P40102" t="s">
        <v>27</v>
      </c>
      <c r="Q40102" t="s">
        <v>85420</v>
      </c>
      <c r="R40102" t="s">
        <v>774</v>
      </c>
      <c r="S40102" t="s">
        <v>30</v>
      </c>
      <c r="T40102" t="s">
        <v>18050</v>
      </c>
      <c r="U40102" t="s">
        <v>329</v>
      </c>
      <c r="V40102" t="s">
        <v>330</v>
      </c>
      <c r="W40102" t="s">
        <v>189</v>
      </c>
      <c r="X40102" t="s">
        <v>231</v>
      </c>
    </row>
    <row r="40103" spans="1:24" x14ac:dyDescent="0.25">
      <c r="A40103" t="s">
        <v>85421</v>
      </c>
      <c r="B40103" s="4">
        <v>42136</v>
      </c>
      <c r="C40103" s="4">
        <v>42141</v>
      </c>
      <c r="D40103">
        <v>5</v>
      </c>
      <c r="E40103" t="s">
        <v>45318</v>
      </c>
      <c r="F40103" t="s">
        <v>45319</v>
      </c>
      <c r="G40103" t="s">
        <v>45341</v>
      </c>
      <c r="H40103" s="5">
        <v>224</v>
      </c>
      <c r="I40103" s="5">
        <f t="shared" si="1880"/>
        <v>448</v>
      </c>
      <c r="J40103">
        <v>2</v>
      </c>
      <c r="K40103">
        <v>0.04</v>
      </c>
      <c r="L40103" s="5">
        <v>126.08</v>
      </c>
      <c r="M40103" s="5">
        <f t="shared" si="1878"/>
        <v>252.16</v>
      </c>
      <c r="N40103" s="5">
        <f t="shared" si="1879"/>
        <v>0.08</v>
      </c>
      <c r="O40103" s="5">
        <v>12.608000000000001</v>
      </c>
      <c r="P40103" t="s">
        <v>27</v>
      </c>
      <c r="Q40103" t="s">
        <v>85422</v>
      </c>
      <c r="R40103" t="s">
        <v>683</v>
      </c>
      <c r="S40103" t="s">
        <v>30</v>
      </c>
      <c r="T40103" t="s">
        <v>251</v>
      </c>
      <c r="U40103" t="s">
        <v>251</v>
      </c>
      <c r="V40103" t="s">
        <v>102</v>
      </c>
      <c r="W40103" t="s">
        <v>103</v>
      </c>
      <c r="X40103" t="s">
        <v>63</v>
      </c>
    </row>
    <row r="40104" spans="1:24" x14ac:dyDescent="0.25">
      <c r="A40104" t="s">
        <v>85423</v>
      </c>
      <c r="B40104" s="4">
        <v>42333</v>
      </c>
      <c r="C40104" s="4">
        <v>42342</v>
      </c>
      <c r="D40104">
        <v>9</v>
      </c>
      <c r="E40104" t="s">
        <v>45318</v>
      </c>
      <c r="F40104" t="s">
        <v>45319</v>
      </c>
      <c r="G40104" t="s">
        <v>45345</v>
      </c>
      <c r="H40104" s="5">
        <v>213</v>
      </c>
      <c r="I40104" s="5">
        <f t="shared" si="1880"/>
        <v>213</v>
      </c>
      <c r="J40104">
        <v>1</v>
      </c>
      <c r="K40104">
        <v>0.03</v>
      </c>
      <c r="L40104" s="5">
        <v>126.61</v>
      </c>
      <c r="M40104" s="5">
        <f t="shared" si="1878"/>
        <v>126.61</v>
      </c>
      <c r="N40104" s="5">
        <f t="shared" si="1879"/>
        <v>0.03</v>
      </c>
      <c r="O40104" s="5">
        <v>12.661000000000001</v>
      </c>
      <c r="P40104" t="s">
        <v>27</v>
      </c>
      <c r="Q40104" t="s">
        <v>85424</v>
      </c>
      <c r="R40104" t="s">
        <v>1914</v>
      </c>
      <c r="S40104" t="s">
        <v>30</v>
      </c>
      <c r="T40104" t="s">
        <v>53703</v>
      </c>
      <c r="U40104" t="s">
        <v>53704</v>
      </c>
      <c r="V40104" t="s">
        <v>330</v>
      </c>
      <c r="W40104" t="s">
        <v>189</v>
      </c>
      <c r="X40104" t="s">
        <v>35</v>
      </c>
    </row>
    <row r="40105" spans="1:24" x14ac:dyDescent="0.25">
      <c r="A40105" t="s">
        <v>85425</v>
      </c>
      <c r="B40105" s="4">
        <v>42365</v>
      </c>
      <c r="C40105" s="4">
        <v>42372</v>
      </c>
      <c r="D40105">
        <v>7</v>
      </c>
      <c r="E40105" t="s">
        <v>45318</v>
      </c>
      <c r="F40105" t="s">
        <v>45319</v>
      </c>
      <c r="G40105" t="s">
        <v>45348</v>
      </c>
      <c r="H40105" s="5">
        <v>62</v>
      </c>
      <c r="I40105" s="5">
        <f t="shared" si="1880"/>
        <v>248</v>
      </c>
      <c r="J40105">
        <v>4</v>
      </c>
      <c r="K40105">
        <v>0.04</v>
      </c>
      <c r="L40105" s="5">
        <v>15.5</v>
      </c>
      <c r="M40105" s="5">
        <f t="shared" si="1878"/>
        <v>62</v>
      </c>
      <c r="N40105" s="5">
        <f t="shared" si="1879"/>
        <v>0.16</v>
      </c>
      <c r="O40105" s="5">
        <v>1.55</v>
      </c>
      <c r="P40105" t="s">
        <v>45324</v>
      </c>
      <c r="Q40105" t="s">
        <v>85426</v>
      </c>
      <c r="R40105" t="s">
        <v>3511</v>
      </c>
      <c r="S40105" t="s">
        <v>30</v>
      </c>
      <c r="T40105" t="s">
        <v>17418</v>
      </c>
      <c r="U40105" t="s">
        <v>17419</v>
      </c>
      <c r="V40105" t="s">
        <v>17420</v>
      </c>
      <c r="W40105" t="s">
        <v>813</v>
      </c>
      <c r="X40105" t="s">
        <v>53</v>
      </c>
    </row>
    <row r="40106" spans="1:24" x14ac:dyDescent="0.25">
      <c r="A40106" t="s">
        <v>85427</v>
      </c>
      <c r="B40106" s="4">
        <v>42057</v>
      </c>
      <c r="C40106" s="4">
        <v>42062</v>
      </c>
      <c r="D40106">
        <v>5</v>
      </c>
      <c r="E40106" t="s">
        <v>45318</v>
      </c>
      <c r="F40106" t="s">
        <v>45319</v>
      </c>
      <c r="G40106" t="s">
        <v>45351</v>
      </c>
      <c r="H40106" s="5">
        <v>228</v>
      </c>
      <c r="I40106" s="5">
        <f t="shared" si="1880"/>
        <v>912</v>
      </c>
      <c r="J40106">
        <v>4</v>
      </c>
      <c r="K40106">
        <v>0.04</v>
      </c>
      <c r="L40106" s="5">
        <v>111.52</v>
      </c>
      <c r="M40106" s="5">
        <f t="shared" si="1878"/>
        <v>446.08</v>
      </c>
      <c r="N40106" s="5">
        <f t="shared" si="1879"/>
        <v>0.16</v>
      </c>
      <c r="O40106" s="5">
        <v>11.152000000000001</v>
      </c>
      <c r="P40106" t="s">
        <v>27</v>
      </c>
      <c r="Q40106" t="s">
        <v>85428</v>
      </c>
      <c r="R40106" t="s">
        <v>219</v>
      </c>
      <c r="S40106" t="s">
        <v>30</v>
      </c>
      <c r="T40106" t="s">
        <v>6906</v>
      </c>
      <c r="U40106" t="s">
        <v>2836</v>
      </c>
      <c r="V40106" t="s">
        <v>402</v>
      </c>
      <c r="W40106" t="s">
        <v>103</v>
      </c>
      <c r="X40106" t="s">
        <v>78</v>
      </c>
    </row>
    <row r="40107" spans="1:24" x14ac:dyDescent="0.25">
      <c r="A40107" t="s">
        <v>85429</v>
      </c>
      <c r="B40107" s="4">
        <v>42217</v>
      </c>
      <c r="C40107" s="4">
        <v>42220</v>
      </c>
      <c r="D40107">
        <v>3</v>
      </c>
      <c r="E40107" t="s">
        <v>45318</v>
      </c>
      <c r="F40107" t="s">
        <v>45319</v>
      </c>
      <c r="G40107" t="s">
        <v>45354</v>
      </c>
      <c r="H40107" s="5">
        <v>159</v>
      </c>
      <c r="I40107" s="5">
        <f t="shared" si="1880"/>
        <v>477</v>
      </c>
      <c r="J40107">
        <v>3</v>
      </c>
      <c r="K40107">
        <v>0.02</v>
      </c>
      <c r="L40107" s="5">
        <v>69.459999999999994</v>
      </c>
      <c r="M40107" s="5">
        <f t="shared" si="1878"/>
        <v>208.38</v>
      </c>
      <c r="N40107" s="5">
        <f t="shared" si="1879"/>
        <v>0.06</v>
      </c>
      <c r="O40107" s="5">
        <v>6.9459999999999997</v>
      </c>
      <c r="P40107" t="s">
        <v>27</v>
      </c>
      <c r="Q40107" t="s">
        <v>85430</v>
      </c>
      <c r="R40107" t="s">
        <v>3470</v>
      </c>
      <c r="S40107" t="s">
        <v>30</v>
      </c>
      <c r="T40107" t="s">
        <v>24925</v>
      </c>
      <c r="U40107" t="s">
        <v>665</v>
      </c>
      <c r="V40107" t="s">
        <v>128</v>
      </c>
      <c r="W40107" t="s">
        <v>43</v>
      </c>
      <c r="X40107" t="s">
        <v>231</v>
      </c>
    </row>
    <row r="40108" spans="1:24" x14ac:dyDescent="0.25">
      <c r="A40108" t="s">
        <v>85431</v>
      </c>
      <c r="B40108" s="4">
        <v>42132</v>
      </c>
      <c r="C40108" s="4">
        <v>42137</v>
      </c>
      <c r="D40108">
        <v>5</v>
      </c>
      <c r="E40108" t="s">
        <v>45318</v>
      </c>
      <c r="F40108" t="s">
        <v>45319</v>
      </c>
      <c r="G40108" t="s">
        <v>45320</v>
      </c>
      <c r="H40108" s="5">
        <v>248</v>
      </c>
      <c r="I40108" s="5">
        <f t="shared" si="1880"/>
        <v>744</v>
      </c>
      <c r="J40108">
        <v>3</v>
      </c>
      <c r="K40108">
        <v>0.05</v>
      </c>
      <c r="L40108" s="5">
        <v>130.80000000000001</v>
      </c>
      <c r="M40108" s="5">
        <f t="shared" si="1878"/>
        <v>392.40000000000003</v>
      </c>
      <c r="N40108" s="5">
        <f t="shared" si="1879"/>
        <v>0.15000000000000002</v>
      </c>
      <c r="O40108" s="5">
        <v>13.080000000000002</v>
      </c>
      <c r="P40108" t="s">
        <v>27</v>
      </c>
      <c r="Q40108" t="s">
        <v>85432</v>
      </c>
      <c r="R40108" t="s">
        <v>1035</v>
      </c>
      <c r="S40108" t="s">
        <v>30</v>
      </c>
      <c r="T40108" t="s">
        <v>349</v>
      </c>
      <c r="U40108" t="s">
        <v>350</v>
      </c>
      <c r="V40108" t="s">
        <v>351</v>
      </c>
      <c r="W40108" t="s">
        <v>43</v>
      </c>
      <c r="X40108" t="s">
        <v>63</v>
      </c>
    </row>
    <row r="40109" spans="1:24" x14ac:dyDescent="0.25">
      <c r="A40109" t="s">
        <v>85433</v>
      </c>
      <c r="B40109" s="4">
        <v>42195</v>
      </c>
      <c r="C40109" s="4">
        <v>42201</v>
      </c>
      <c r="D40109">
        <v>6</v>
      </c>
      <c r="E40109" t="s">
        <v>45318</v>
      </c>
      <c r="F40109" t="s">
        <v>45319</v>
      </c>
      <c r="G40109" t="s">
        <v>45323</v>
      </c>
      <c r="H40109" s="5">
        <v>196</v>
      </c>
      <c r="I40109" s="5">
        <f t="shared" si="1880"/>
        <v>196</v>
      </c>
      <c r="J40109">
        <v>1</v>
      </c>
      <c r="K40109">
        <v>0.03</v>
      </c>
      <c r="L40109" s="5">
        <v>110.12</v>
      </c>
      <c r="M40109" s="5">
        <f t="shared" si="1878"/>
        <v>110.12</v>
      </c>
      <c r="N40109" s="5">
        <f t="shared" si="1879"/>
        <v>0.03</v>
      </c>
      <c r="O40109" s="5">
        <v>11.012</v>
      </c>
      <c r="P40109" t="s">
        <v>56</v>
      </c>
      <c r="Q40109" t="s">
        <v>85434</v>
      </c>
      <c r="R40109" t="s">
        <v>1957</v>
      </c>
      <c r="S40109" t="s">
        <v>59</v>
      </c>
      <c r="T40109" t="s">
        <v>25389</v>
      </c>
      <c r="U40109" t="s">
        <v>675</v>
      </c>
      <c r="V40109" t="s">
        <v>128</v>
      </c>
      <c r="W40109" t="s">
        <v>43</v>
      </c>
      <c r="X40109" t="s">
        <v>69</v>
      </c>
    </row>
    <row r="40110" spans="1:24" x14ac:dyDescent="0.25">
      <c r="A40110" t="s">
        <v>85435</v>
      </c>
      <c r="B40110" s="4">
        <v>42094</v>
      </c>
      <c r="C40110" s="4">
        <v>42096</v>
      </c>
      <c r="D40110">
        <v>2</v>
      </c>
      <c r="E40110" t="s">
        <v>45318</v>
      </c>
      <c r="F40110" t="s">
        <v>45319</v>
      </c>
      <c r="G40110" t="s">
        <v>45327</v>
      </c>
      <c r="H40110" s="5">
        <v>218</v>
      </c>
      <c r="I40110" s="5">
        <f t="shared" si="1880"/>
        <v>1090</v>
      </c>
      <c r="J40110">
        <v>5</v>
      </c>
      <c r="K40110">
        <v>0.04</v>
      </c>
      <c r="L40110" s="5">
        <v>94.4</v>
      </c>
      <c r="M40110" s="5">
        <f t="shared" si="1878"/>
        <v>472</v>
      </c>
      <c r="N40110" s="5">
        <f t="shared" si="1879"/>
        <v>0.2</v>
      </c>
      <c r="O40110" s="5">
        <v>9.4400000000000013</v>
      </c>
      <c r="P40110" t="s">
        <v>45324</v>
      </c>
      <c r="Q40110" t="s">
        <v>85436</v>
      </c>
      <c r="R40110" t="s">
        <v>766</v>
      </c>
      <c r="S40110" t="s">
        <v>40</v>
      </c>
      <c r="T40110" t="s">
        <v>1928</v>
      </c>
      <c r="U40110" t="s">
        <v>401</v>
      </c>
      <c r="V40110" t="s">
        <v>402</v>
      </c>
      <c r="W40110" t="s">
        <v>103</v>
      </c>
      <c r="X40110" t="s">
        <v>95</v>
      </c>
    </row>
    <row r="40111" spans="1:24" x14ac:dyDescent="0.25">
      <c r="A40111" t="s">
        <v>85437</v>
      </c>
      <c r="B40111" s="4">
        <v>42201</v>
      </c>
      <c r="C40111" s="4">
        <v>42204</v>
      </c>
      <c r="D40111">
        <v>3</v>
      </c>
      <c r="E40111" t="s">
        <v>45318</v>
      </c>
      <c r="F40111" t="s">
        <v>45319</v>
      </c>
      <c r="G40111" t="s">
        <v>45330</v>
      </c>
      <c r="H40111" s="5">
        <v>109</v>
      </c>
      <c r="I40111" s="5">
        <f t="shared" si="1880"/>
        <v>109</v>
      </c>
      <c r="J40111">
        <v>1</v>
      </c>
      <c r="K40111">
        <v>0.01</v>
      </c>
      <c r="L40111" s="5">
        <v>27.91</v>
      </c>
      <c r="M40111" s="5">
        <f t="shared" si="1878"/>
        <v>27.91</v>
      </c>
      <c r="N40111" s="5">
        <f t="shared" si="1879"/>
        <v>0.01</v>
      </c>
      <c r="O40111" s="5">
        <v>2.7910000000000004</v>
      </c>
      <c r="P40111" t="s">
        <v>27</v>
      </c>
      <c r="Q40111" t="s">
        <v>85438</v>
      </c>
      <c r="R40111" t="s">
        <v>82</v>
      </c>
      <c r="S40111" t="s">
        <v>30</v>
      </c>
      <c r="T40111" t="s">
        <v>523</v>
      </c>
      <c r="U40111" t="s">
        <v>523</v>
      </c>
      <c r="V40111" t="s">
        <v>248</v>
      </c>
      <c r="W40111" t="s">
        <v>43</v>
      </c>
      <c r="X40111" t="s">
        <v>69</v>
      </c>
    </row>
    <row r="40112" spans="1:24" x14ac:dyDescent="0.25">
      <c r="A40112" t="s">
        <v>85439</v>
      </c>
      <c r="B40112" s="4">
        <v>42273</v>
      </c>
      <c r="C40112" s="4">
        <v>42283</v>
      </c>
      <c r="D40112">
        <v>10</v>
      </c>
      <c r="E40112" t="s">
        <v>45318</v>
      </c>
      <c r="F40112" t="s">
        <v>45319</v>
      </c>
      <c r="G40112" t="s">
        <v>45333</v>
      </c>
      <c r="H40112" s="5">
        <v>85</v>
      </c>
      <c r="I40112" s="5">
        <f t="shared" si="1880"/>
        <v>170</v>
      </c>
      <c r="J40112">
        <v>2</v>
      </c>
      <c r="K40112">
        <v>0.01</v>
      </c>
      <c r="L40112" s="5">
        <v>3.3</v>
      </c>
      <c r="M40112" s="5">
        <f t="shared" si="1878"/>
        <v>6.6</v>
      </c>
      <c r="N40112" s="5">
        <f t="shared" si="1879"/>
        <v>0.02</v>
      </c>
      <c r="O40112" s="5">
        <v>0.33</v>
      </c>
      <c r="P40112" t="s">
        <v>56</v>
      </c>
      <c r="Q40112" t="s">
        <v>85440</v>
      </c>
      <c r="R40112" t="s">
        <v>2025</v>
      </c>
      <c r="S40112" t="s">
        <v>30</v>
      </c>
      <c r="T40112" t="s">
        <v>400</v>
      </c>
      <c r="U40112" t="s">
        <v>401</v>
      </c>
      <c r="V40112" t="s">
        <v>402</v>
      </c>
      <c r="W40112" t="s">
        <v>103</v>
      </c>
      <c r="X40112" t="s">
        <v>122</v>
      </c>
    </row>
    <row r="40113" spans="1:24" x14ac:dyDescent="0.25">
      <c r="A40113" t="s">
        <v>85441</v>
      </c>
      <c r="B40113" s="4">
        <v>42020</v>
      </c>
      <c r="C40113" s="4">
        <v>42021</v>
      </c>
      <c r="D40113">
        <v>1</v>
      </c>
      <c r="E40113" t="s">
        <v>45318</v>
      </c>
      <c r="F40113" t="s">
        <v>45319</v>
      </c>
      <c r="G40113" t="s">
        <v>45338</v>
      </c>
      <c r="H40113" s="5">
        <v>122</v>
      </c>
      <c r="I40113" s="5">
        <f t="shared" si="1880"/>
        <v>366</v>
      </c>
      <c r="J40113">
        <v>3</v>
      </c>
      <c r="K40113">
        <v>0.05</v>
      </c>
      <c r="L40113" s="5">
        <v>23.7</v>
      </c>
      <c r="M40113" s="5">
        <f t="shared" si="1878"/>
        <v>71.099999999999994</v>
      </c>
      <c r="N40113" s="5">
        <f t="shared" si="1879"/>
        <v>0.15000000000000002</v>
      </c>
      <c r="O40113" s="5">
        <v>2.37</v>
      </c>
      <c r="P40113" t="s">
        <v>56</v>
      </c>
      <c r="Q40113" t="s">
        <v>85442</v>
      </c>
      <c r="R40113" t="s">
        <v>388</v>
      </c>
      <c r="S40113" t="s">
        <v>30</v>
      </c>
      <c r="T40113" t="s">
        <v>240</v>
      </c>
      <c r="U40113" t="s">
        <v>241</v>
      </c>
      <c r="V40113" t="s">
        <v>242</v>
      </c>
      <c r="W40113" t="s">
        <v>215</v>
      </c>
      <c r="X40113" t="s">
        <v>216</v>
      </c>
    </row>
    <row r="40114" spans="1:24" x14ac:dyDescent="0.25">
      <c r="A40114" t="s">
        <v>85443</v>
      </c>
      <c r="B40114" s="4">
        <v>42203</v>
      </c>
      <c r="C40114" s="4">
        <v>42208</v>
      </c>
      <c r="D40114">
        <v>5</v>
      </c>
      <c r="E40114" t="s">
        <v>45318</v>
      </c>
      <c r="F40114" t="s">
        <v>45319</v>
      </c>
      <c r="G40114" t="s">
        <v>45341</v>
      </c>
      <c r="H40114" s="5">
        <v>224</v>
      </c>
      <c r="I40114" s="5">
        <f t="shared" si="1880"/>
        <v>224</v>
      </c>
      <c r="J40114">
        <v>1</v>
      </c>
      <c r="K40114">
        <v>0.05</v>
      </c>
      <c r="L40114" s="5">
        <v>132.80000000000001</v>
      </c>
      <c r="M40114" s="5">
        <f t="shared" si="1878"/>
        <v>132.80000000000001</v>
      </c>
      <c r="N40114" s="5">
        <f t="shared" si="1879"/>
        <v>0.05</v>
      </c>
      <c r="O40114" s="5">
        <v>13.280000000000001</v>
      </c>
      <c r="P40114" t="s">
        <v>27</v>
      </c>
      <c r="Q40114" t="s">
        <v>85444</v>
      </c>
      <c r="R40114" t="s">
        <v>1301</v>
      </c>
      <c r="S40114" t="s">
        <v>30</v>
      </c>
      <c r="T40114" t="s">
        <v>1113</v>
      </c>
      <c r="U40114" t="s">
        <v>32</v>
      </c>
      <c r="V40114" t="s">
        <v>33</v>
      </c>
      <c r="W40114" t="s">
        <v>34</v>
      </c>
      <c r="X40114" t="s">
        <v>69</v>
      </c>
    </row>
    <row r="40115" spans="1:24" x14ac:dyDescent="0.25">
      <c r="A40115" t="s">
        <v>85445</v>
      </c>
      <c r="B40115" s="4">
        <v>42229</v>
      </c>
      <c r="C40115" s="4">
        <v>42237</v>
      </c>
      <c r="D40115">
        <v>8</v>
      </c>
      <c r="E40115" t="s">
        <v>45318</v>
      </c>
      <c r="F40115" t="s">
        <v>45319</v>
      </c>
      <c r="G40115" t="s">
        <v>45345</v>
      </c>
      <c r="H40115" s="5">
        <v>213</v>
      </c>
      <c r="I40115" s="5">
        <f t="shared" si="1880"/>
        <v>639</v>
      </c>
      <c r="J40115">
        <v>3</v>
      </c>
      <c r="K40115">
        <v>0.05</v>
      </c>
      <c r="L40115" s="5">
        <v>101.05</v>
      </c>
      <c r="M40115" s="5">
        <f t="shared" si="1878"/>
        <v>303.14999999999998</v>
      </c>
      <c r="N40115" s="5">
        <f t="shared" si="1879"/>
        <v>0.15000000000000002</v>
      </c>
      <c r="O40115" s="5">
        <v>10.105</v>
      </c>
      <c r="P40115" t="s">
        <v>27</v>
      </c>
      <c r="Q40115" t="s">
        <v>85446</v>
      </c>
      <c r="R40115" t="s">
        <v>7654</v>
      </c>
      <c r="S40115" t="s">
        <v>59</v>
      </c>
      <c r="T40115" t="s">
        <v>240</v>
      </c>
      <c r="U40115" t="s">
        <v>241</v>
      </c>
      <c r="V40115" t="s">
        <v>242</v>
      </c>
      <c r="W40115" t="s">
        <v>215</v>
      </c>
      <c r="X40115" t="s">
        <v>231</v>
      </c>
    </row>
    <row r="40116" spans="1:24" x14ac:dyDescent="0.25">
      <c r="A40116" t="s">
        <v>85447</v>
      </c>
      <c r="B40116" s="4">
        <v>42169</v>
      </c>
      <c r="C40116" s="4">
        <v>42170</v>
      </c>
      <c r="D40116">
        <v>1</v>
      </c>
      <c r="E40116" t="s">
        <v>45318</v>
      </c>
      <c r="F40116" t="s">
        <v>45319</v>
      </c>
      <c r="G40116" t="s">
        <v>45348</v>
      </c>
      <c r="H40116" s="5">
        <v>62</v>
      </c>
      <c r="I40116" s="5">
        <f t="shared" si="1880"/>
        <v>62</v>
      </c>
      <c r="J40116">
        <v>1</v>
      </c>
      <c r="K40116">
        <v>0.05</v>
      </c>
      <c r="L40116" s="5">
        <v>62</v>
      </c>
      <c r="M40116" s="5">
        <f t="shared" si="1878"/>
        <v>62</v>
      </c>
      <c r="N40116" s="5">
        <f t="shared" si="1879"/>
        <v>0.05</v>
      </c>
      <c r="O40116" s="5">
        <v>6.2</v>
      </c>
      <c r="P40116" t="s">
        <v>27</v>
      </c>
      <c r="Q40116" t="s">
        <v>85448</v>
      </c>
      <c r="R40116" t="s">
        <v>1610</v>
      </c>
      <c r="S40116" t="s">
        <v>40</v>
      </c>
      <c r="T40116" t="s">
        <v>514</v>
      </c>
      <c r="U40116" t="s">
        <v>515</v>
      </c>
      <c r="V40116" t="s">
        <v>214</v>
      </c>
      <c r="W40116" t="s">
        <v>215</v>
      </c>
      <c r="X40116" t="s">
        <v>44</v>
      </c>
    </row>
    <row r="40117" spans="1:24" x14ac:dyDescent="0.25">
      <c r="A40117" t="s">
        <v>85449</v>
      </c>
      <c r="B40117" s="4">
        <v>42294</v>
      </c>
      <c r="C40117" s="4">
        <v>42303</v>
      </c>
      <c r="D40117">
        <v>9</v>
      </c>
      <c r="E40117" t="s">
        <v>45318</v>
      </c>
      <c r="F40117" t="s">
        <v>45319</v>
      </c>
      <c r="G40117" t="s">
        <v>45351</v>
      </c>
      <c r="H40117" s="5">
        <v>228</v>
      </c>
      <c r="I40117" s="5">
        <f t="shared" si="1880"/>
        <v>228</v>
      </c>
      <c r="J40117">
        <v>1</v>
      </c>
      <c r="K40117">
        <v>0.04</v>
      </c>
      <c r="L40117" s="5">
        <v>138.88</v>
      </c>
      <c r="M40117" s="5">
        <f t="shared" si="1878"/>
        <v>138.88</v>
      </c>
      <c r="N40117" s="5">
        <f t="shared" si="1879"/>
        <v>0.04</v>
      </c>
      <c r="O40117" s="5">
        <v>13.888</v>
      </c>
      <c r="P40117" t="s">
        <v>27</v>
      </c>
      <c r="Q40117" t="s">
        <v>85450</v>
      </c>
      <c r="R40117" t="s">
        <v>3125</v>
      </c>
      <c r="S40117" t="s">
        <v>30</v>
      </c>
      <c r="T40117" t="s">
        <v>151</v>
      </c>
      <c r="U40117" t="s">
        <v>152</v>
      </c>
      <c r="V40117" t="s">
        <v>85</v>
      </c>
      <c r="W40117" t="s">
        <v>153</v>
      </c>
      <c r="X40117" t="s">
        <v>139</v>
      </c>
    </row>
    <row r="40118" spans="1:24" x14ac:dyDescent="0.25">
      <c r="A40118" t="s">
        <v>85451</v>
      </c>
      <c r="B40118" s="4">
        <v>42368</v>
      </c>
      <c r="C40118" s="4">
        <v>42371</v>
      </c>
      <c r="D40118">
        <v>3</v>
      </c>
      <c r="E40118" t="s">
        <v>45318</v>
      </c>
      <c r="F40118" t="s">
        <v>45319</v>
      </c>
      <c r="G40118" t="s">
        <v>45354</v>
      </c>
      <c r="H40118" s="5">
        <v>159</v>
      </c>
      <c r="I40118" s="5">
        <f t="shared" si="1880"/>
        <v>636</v>
      </c>
      <c r="J40118">
        <v>4</v>
      </c>
      <c r="K40118">
        <v>0.02</v>
      </c>
      <c r="L40118" s="5">
        <v>66.28</v>
      </c>
      <c r="M40118" s="5">
        <f t="shared" si="1878"/>
        <v>265.12</v>
      </c>
      <c r="N40118" s="5">
        <f t="shared" si="1879"/>
        <v>0.08</v>
      </c>
      <c r="O40118" s="5">
        <v>6.6280000000000001</v>
      </c>
      <c r="P40118" t="s">
        <v>27</v>
      </c>
      <c r="Q40118" t="s">
        <v>85452</v>
      </c>
      <c r="R40118" t="s">
        <v>3436</v>
      </c>
      <c r="S40118" t="s">
        <v>30</v>
      </c>
      <c r="T40118" t="s">
        <v>1865</v>
      </c>
      <c r="U40118" t="s">
        <v>1216</v>
      </c>
      <c r="V40118" t="s">
        <v>85</v>
      </c>
      <c r="W40118" t="s">
        <v>189</v>
      </c>
      <c r="X40118" t="s">
        <v>53</v>
      </c>
    </row>
    <row r="40119" spans="1:24" x14ac:dyDescent="0.25">
      <c r="A40119" t="s">
        <v>85453</v>
      </c>
      <c r="B40119" s="4">
        <v>42055</v>
      </c>
      <c r="C40119" s="4">
        <v>42062</v>
      </c>
      <c r="D40119">
        <v>7</v>
      </c>
      <c r="E40119" t="s">
        <v>45318</v>
      </c>
      <c r="F40119" t="s">
        <v>45319</v>
      </c>
      <c r="G40119" t="s">
        <v>45320</v>
      </c>
      <c r="H40119" s="5">
        <v>248</v>
      </c>
      <c r="I40119" s="5">
        <f t="shared" si="1880"/>
        <v>1240</v>
      </c>
      <c r="J40119">
        <v>5</v>
      </c>
      <c r="K40119">
        <v>0.05</v>
      </c>
      <c r="L40119" s="5">
        <v>106</v>
      </c>
      <c r="M40119" s="5">
        <f t="shared" si="1878"/>
        <v>530</v>
      </c>
      <c r="N40119" s="5">
        <f t="shared" si="1879"/>
        <v>0.25</v>
      </c>
      <c r="O40119" s="5">
        <v>10.600000000000001</v>
      </c>
      <c r="P40119" t="s">
        <v>27</v>
      </c>
      <c r="Q40119" t="s">
        <v>85454</v>
      </c>
      <c r="R40119" t="s">
        <v>1288</v>
      </c>
      <c r="S40119" t="s">
        <v>59</v>
      </c>
      <c r="T40119" t="s">
        <v>6639</v>
      </c>
      <c r="U40119" t="s">
        <v>1384</v>
      </c>
      <c r="V40119" t="s">
        <v>85</v>
      </c>
      <c r="W40119" t="s">
        <v>121</v>
      </c>
      <c r="X40119" t="s">
        <v>78</v>
      </c>
    </row>
    <row r="40120" spans="1:24" x14ac:dyDescent="0.25">
      <c r="A40120" t="s">
        <v>85455</v>
      </c>
      <c r="B40120" s="4">
        <v>42229</v>
      </c>
      <c r="C40120" s="4">
        <v>42237</v>
      </c>
      <c r="D40120">
        <v>8</v>
      </c>
      <c r="E40120" t="s">
        <v>45318</v>
      </c>
      <c r="F40120" t="s">
        <v>45319</v>
      </c>
      <c r="G40120" t="s">
        <v>45323</v>
      </c>
      <c r="H40120" s="5">
        <v>196</v>
      </c>
      <c r="I40120" s="5">
        <f t="shared" si="1880"/>
        <v>980</v>
      </c>
      <c r="J40120">
        <v>5</v>
      </c>
      <c r="K40120">
        <v>0.02</v>
      </c>
      <c r="L40120" s="5">
        <v>96.4</v>
      </c>
      <c r="M40120" s="5">
        <f t="shared" si="1878"/>
        <v>482</v>
      </c>
      <c r="N40120" s="5">
        <f t="shared" si="1879"/>
        <v>0.1</v>
      </c>
      <c r="O40120" s="5">
        <v>9.64</v>
      </c>
      <c r="P40120" t="s">
        <v>45324</v>
      </c>
      <c r="Q40120" t="s">
        <v>85456</v>
      </c>
      <c r="R40120" t="s">
        <v>2361</v>
      </c>
      <c r="S40120" t="s">
        <v>30</v>
      </c>
      <c r="T40120" t="s">
        <v>3972</v>
      </c>
      <c r="U40120" t="s">
        <v>152</v>
      </c>
      <c r="V40120" t="s">
        <v>85</v>
      </c>
      <c r="W40120" t="s">
        <v>153</v>
      </c>
      <c r="X40120" t="s">
        <v>231</v>
      </c>
    </row>
    <row r="40121" spans="1:24" x14ac:dyDescent="0.25">
      <c r="A40121" t="s">
        <v>85457</v>
      </c>
      <c r="B40121" s="4">
        <v>42246</v>
      </c>
      <c r="C40121" s="4">
        <v>42251</v>
      </c>
      <c r="D40121">
        <v>5</v>
      </c>
      <c r="E40121" t="s">
        <v>45318</v>
      </c>
      <c r="F40121" t="s">
        <v>45319</v>
      </c>
      <c r="G40121" t="s">
        <v>45327</v>
      </c>
      <c r="H40121" s="5">
        <v>218</v>
      </c>
      <c r="I40121" s="5">
        <f t="shared" si="1880"/>
        <v>436</v>
      </c>
      <c r="J40121">
        <v>2</v>
      </c>
      <c r="K40121">
        <v>0.03</v>
      </c>
      <c r="L40121" s="5">
        <v>124.92</v>
      </c>
      <c r="M40121" s="5">
        <f t="shared" si="1878"/>
        <v>249.84</v>
      </c>
      <c r="N40121" s="5">
        <f t="shared" si="1879"/>
        <v>0.06</v>
      </c>
      <c r="O40121" s="5">
        <v>12.492000000000001</v>
      </c>
      <c r="P40121" t="s">
        <v>56</v>
      </c>
      <c r="Q40121" t="s">
        <v>85458</v>
      </c>
      <c r="R40121" t="s">
        <v>5437</v>
      </c>
      <c r="S40121" t="s">
        <v>30</v>
      </c>
      <c r="T40121" t="s">
        <v>2536</v>
      </c>
      <c r="U40121" t="s">
        <v>2536</v>
      </c>
      <c r="V40121" t="s">
        <v>556</v>
      </c>
      <c r="W40121" t="s">
        <v>77</v>
      </c>
      <c r="X40121" t="s">
        <v>231</v>
      </c>
    </row>
    <row r="40122" spans="1:24" x14ac:dyDescent="0.25">
      <c r="A40122" t="s">
        <v>85459</v>
      </c>
      <c r="B40122" s="4">
        <v>42190</v>
      </c>
      <c r="C40122" s="4">
        <v>42197</v>
      </c>
      <c r="D40122">
        <v>7</v>
      </c>
      <c r="E40122" t="s">
        <v>45318</v>
      </c>
      <c r="F40122" t="s">
        <v>45319</v>
      </c>
      <c r="G40122" t="s">
        <v>45330</v>
      </c>
      <c r="H40122" s="5">
        <v>109</v>
      </c>
      <c r="I40122" s="5">
        <f t="shared" si="1880"/>
        <v>327</v>
      </c>
      <c r="J40122">
        <v>3</v>
      </c>
      <c r="K40122">
        <v>0.01</v>
      </c>
      <c r="L40122" s="5">
        <v>25.73</v>
      </c>
      <c r="M40122" s="5">
        <f t="shared" si="1878"/>
        <v>77.19</v>
      </c>
      <c r="N40122" s="5">
        <f t="shared" si="1879"/>
        <v>0.03</v>
      </c>
      <c r="O40122" s="5">
        <v>2.5730000000000004</v>
      </c>
      <c r="P40122" t="s">
        <v>27</v>
      </c>
      <c r="Q40122" t="s">
        <v>85460</v>
      </c>
      <c r="R40122" t="s">
        <v>4559</v>
      </c>
      <c r="S40122" t="s">
        <v>30</v>
      </c>
      <c r="T40122" t="s">
        <v>23168</v>
      </c>
      <c r="U40122" t="s">
        <v>23168</v>
      </c>
      <c r="V40122" t="s">
        <v>1069</v>
      </c>
      <c r="W40122" t="s">
        <v>77</v>
      </c>
      <c r="X40122" t="s">
        <v>69</v>
      </c>
    </row>
    <row r="40123" spans="1:24" x14ac:dyDescent="0.25">
      <c r="A40123" t="s">
        <v>85461</v>
      </c>
      <c r="B40123" s="4">
        <v>42074</v>
      </c>
      <c r="C40123" s="4">
        <v>42084</v>
      </c>
      <c r="D40123">
        <v>10</v>
      </c>
      <c r="E40123" t="s">
        <v>45318</v>
      </c>
      <c r="F40123" t="s">
        <v>45319</v>
      </c>
      <c r="G40123" t="s">
        <v>45333</v>
      </c>
      <c r="H40123" s="5">
        <v>85</v>
      </c>
      <c r="I40123" s="5">
        <f t="shared" si="1880"/>
        <v>255</v>
      </c>
      <c r="J40123">
        <v>3</v>
      </c>
      <c r="K40123">
        <v>0.04</v>
      </c>
      <c r="L40123" s="5">
        <v>28.333333333333332</v>
      </c>
      <c r="M40123" s="5">
        <f t="shared" si="1878"/>
        <v>85</v>
      </c>
      <c r="N40123" s="5">
        <f t="shared" si="1879"/>
        <v>0.12</v>
      </c>
      <c r="O40123" s="5">
        <v>2.8333333333333335</v>
      </c>
      <c r="P40123" t="s">
        <v>56</v>
      </c>
      <c r="Q40123" t="s">
        <v>85462</v>
      </c>
      <c r="R40123" t="s">
        <v>2342</v>
      </c>
      <c r="S40123" t="s">
        <v>30</v>
      </c>
      <c r="T40123" t="s">
        <v>20068</v>
      </c>
      <c r="U40123" t="s">
        <v>20069</v>
      </c>
      <c r="V40123" t="s">
        <v>3014</v>
      </c>
      <c r="W40123" t="s">
        <v>77</v>
      </c>
      <c r="X40123" t="s">
        <v>95</v>
      </c>
    </row>
    <row r="40124" spans="1:24" x14ac:dyDescent="0.25">
      <c r="A40124" t="s">
        <v>85463</v>
      </c>
      <c r="B40124" s="4">
        <v>42255</v>
      </c>
      <c r="C40124" s="4">
        <v>42263</v>
      </c>
      <c r="D40124">
        <v>8</v>
      </c>
      <c r="E40124" t="s">
        <v>45318</v>
      </c>
      <c r="F40124" t="s">
        <v>45319</v>
      </c>
      <c r="G40124" t="s">
        <v>45338</v>
      </c>
      <c r="H40124" s="5">
        <v>122</v>
      </c>
      <c r="I40124" s="5">
        <f t="shared" si="1880"/>
        <v>488</v>
      </c>
      <c r="J40124">
        <v>4</v>
      </c>
      <c r="K40124">
        <v>0.01</v>
      </c>
      <c r="L40124" s="5">
        <v>37.119999999999997</v>
      </c>
      <c r="M40124" s="5">
        <f t="shared" si="1878"/>
        <v>148.47999999999999</v>
      </c>
      <c r="N40124" s="5">
        <f t="shared" si="1879"/>
        <v>0.04</v>
      </c>
      <c r="O40124" s="5">
        <v>3.7119999999999997</v>
      </c>
      <c r="P40124" t="s">
        <v>56</v>
      </c>
      <c r="Q40124" t="s">
        <v>85464</v>
      </c>
      <c r="R40124" t="s">
        <v>8496</v>
      </c>
      <c r="S40124" t="s">
        <v>30</v>
      </c>
      <c r="T40124" t="s">
        <v>5881</v>
      </c>
      <c r="U40124" t="s">
        <v>5881</v>
      </c>
      <c r="V40124" t="s">
        <v>468</v>
      </c>
      <c r="W40124" t="s">
        <v>135</v>
      </c>
      <c r="X40124" t="s">
        <v>122</v>
      </c>
    </row>
    <row r="40125" spans="1:24" x14ac:dyDescent="0.25">
      <c r="A40125" t="s">
        <v>85465</v>
      </c>
      <c r="B40125" s="4">
        <v>42260</v>
      </c>
      <c r="C40125" s="4">
        <v>42267</v>
      </c>
      <c r="D40125">
        <v>7</v>
      </c>
      <c r="E40125" t="s">
        <v>45318</v>
      </c>
      <c r="F40125" t="s">
        <v>45319</v>
      </c>
      <c r="G40125" t="s">
        <v>45341</v>
      </c>
      <c r="H40125" s="5">
        <v>224</v>
      </c>
      <c r="I40125" s="5">
        <f t="shared" si="1880"/>
        <v>896</v>
      </c>
      <c r="J40125">
        <v>4</v>
      </c>
      <c r="K40125">
        <v>0.03</v>
      </c>
      <c r="L40125" s="5">
        <v>117.12</v>
      </c>
      <c r="M40125" s="5">
        <f t="shared" si="1878"/>
        <v>468.48</v>
      </c>
      <c r="N40125" s="5">
        <f t="shared" si="1879"/>
        <v>0.12</v>
      </c>
      <c r="O40125" s="5">
        <v>11.712000000000002</v>
      </c>
      <c r="P40125" t="s">
        <v>27</v>
      </c>
      <c r="Q40125" t="s">
        <v>85466</v>
      </c>
      <c r="R40125" t="s">
        <v>3614</v>
      </c>
      <c r="S40125" t="s">
        <v>30</v>
      </c>
      <c r="T40125" t="s">
        <v>1296</v>
      </c>
      <c r="U40125" t="s">
        <v>1296</v>
      </c>
      <c r="V40125" t="s">
        <v>812</v>
      </c>
      <c r="W40125" t="s">
        <v>813</v>
      </c>
      <c r="X40125" t="s">
        <v>122</v>
      </c>
    </row>
    <row r="40126" spans="1:24" x14ac:dyDescent="0.25">
      <c r="A40126" t="s">
        <v>85467</v>
      </c>
      <c r="B40126" s="4">
        <v>42138</v>
      </c>
      <c r="C40126" s="4">
        <v>42142</v>
      </c>
      <c r="D40126">
        <v>4</v>
      </c>
      <c r="E40126" t="s">
        <v>45318</v>
      </c>
      <c r="F40126" t="s">
        <v>45319</v>
      </c>
      <c r="G40126" t="s">
        <v>45345</v>
      </c>
      <c r="H40126" s="5">
        <v>213</v>
      </c>
      <c r="I40126" s="5">
        <f t="shared" si="1880"/>
        <v>1065</v>
      </c>
      <c r="J40126">
        <v>5</v>
      </c>
      <c r="K40126">
        <v>0.04</v>
      </c>
      <c r="L40126" s="5">
        <v>90.4</v>
      </c>
      <c r="M40126" s="5">
        <f t="shared" si="1878"/>
        <v>452</v>
      </c>
      <c r="N40126" s="5">
        <f t="shared" si="1879"/>
        <v>0.2</v>
      </c>
      <c r="O40126" s="5">
        <v>9.0400000000000009</v>
      </c>
      <c r="P40126" t="s">
        <v>27</v>
      </c>
      <c r="Q40126" t="s">
        <v>85468</v>
      </c>
      <c r="R40126" t="s">
        <v>322</v>
      </c>
      <c r="S40126" t="s">
        <v>30</v>
      </c>
      <c r="T40126" t="s">
        <v>19214</v>
      </c>
      <c r="U40126" t="s">
        <v>19214</v>
      </c>
      <c r="V40126" t="s">
        <v>488</v>
      </c>
      <c r="W40126" t="s">
        <v>189</v>
      </c>
      <c r="X40126" t="s">
        <v>63</v>
      </c>
    </row>
    <row r="40127" spans="1:24" x14ac:dyDescent="0.25">
      <c r="A40127" t="s">
        <v>85469</v>
      </c>
      <c r="B40127" s="4">
        <v>42028</v>
      </c>
      <c r="C40127" s="4">
        <v>42036</v>
      </c>
      <c r="D40127">
        <v>8</v>
      </c>
      <c r="E40127" t="s">
        <v>45318</v>
      </c>
      <c r="F40127" t="s">
        <v>45319</v>
      </c>
      <c r="G40127" t="s">
        <v>45348</v>
      </c>
      <c r="H40127" s="5">
        <v>62</v>
      </c>
      <c r="I40127" s="5">
        <f t="shared" si="1880"/>
        <v>248</v>
      </c>
      <c r="J40127">
        <v>4</v>
      </c>
      <c r="K40127">
        <v>0.03</v>
      </c>
      <c r="L40127" s="5">
        <v>15.5</v>
      </c>
      <c r="M40127" s="5">
        <f t="shared" si="1878"/>
        <v>62</v>
      </c>
      <c r="N40127" s="5">
        <f t="shared" si="1879"/>
        <v>0.12</v>
      </c>
      <c r="O40127" s="5">
        <v>1.55</v>
      </c>
      <c r="P40127" t="s">
        <v>27</v>
      </c>
      <c r="Q40127" t="s">
        <v>85470</v>
      </c>
      <c r="R40127" t="s">
        <v>1925</v>
      </c>
      <c r="S40127" t="s">
        <v>40</v>
      </c>
      <c r="T40127" t="s">
        <v>664</v>
      </c>
      <c r="U40127" t="s">
        <v>665</v>
      </c>
      <c r="V40127" t="s">
        <v>128</v>
      </c>
      <c r="W40127" t="s">
        <v>43</v>
      </c>
      <c r="X40127" t="s">
        <v>216</v>
      </c>
    </row>
    <row r="40128" spans="1:24" x14ac:dyDescent="0.25">
      <c r="A40128" t="s">
        <v>85471</v>
      </c>
      <c r="B40128" s="4">
        <v>42068</v>
      </c>
      <c r="C40128" s="4">
        <v>42070</v>
      </c>
      <c r="D40128">
        <v>2</v>
      </c>
      <c r="E40128" t="s">
        <v>45318</v>
      </c>
      <c r="F40128" t="s">
        <v>45319</v>
      </c>
      <c r="G40128" t="s">
        <v>45351</v>
      </c>
      <c r="H40128" s="5">
        <v>228</v>
      </c>
      <c r="I40128" s="5">
        <f t="shared" si="1880"/>
        <v>456</v>
      </c>
      <c r="J40128">
        <v>2</v>
      </c>
      <c r="K40128">
        <v>0.03</v>
      </c>
      <c r="L40128" s="5">
        <v>134.32</v>
      </c>
      <c r="M40128" s="5">
        <f t="shared" si="1878"/>
        <v>268.64</v>
      </c>
      <c r="N40128" s="5">
        <f t="shared" si="1879"/>
        <v>0.06</v>
      </c>
      <c r="O40128" s="5">
        <v>13.432</v>
      </c>
      <c r="P40128" t="s">
        <v>56</v>
      </c>
      <c r="Q40128" t="s">
        <v>85472</v>
      </c>
      <c r="R40128" t="s">
        <v>5401</v>
      </c>
      <c r="S40128" t="s">
        <v>59</v>
      </c>
      <c r="T40128" t="s">
        <v>85473</v>
      </c>
      <c r="U40128" t="s">
        <v>665</v>
      </c>
      <c r="V40128" t="s">
        <v>128</v>
      </c>
      <c r="W40128" t="s">
        <v>43</v>
      </c>
      <c r="X40128" t="s">
        <v>95</v>
      </c>
    </row>
    <row r="40129" spans="1:24" x14ac:dyDescent="0.25">
      <c r="A40129" t="s">
        <v>85474</v>
      </c>
      <c r="B40129" s="4">
        <v>42369</v>
      </c>
      <c r="C40129" s="4">
        <v>42375</v>
      </c>
      <c r="D40129">
        <v>6</v>
      </c>
      <c r="E40129" t="s">
        <v>45318</v>
      </c>
      <c r="F40129" t="s">
        <v>45319</v>
      </c>
      <c r="G40129" t="s">
        <v>45354</v>
      </c>
      <c r="H40129" s="5">
        <v>159</v>
      </c>
      <c r="I40129" s="5">
        <f t="shared" si="1880"/>
        <v>795</v>
      </c>
      <c r="J40129">
        <v>5</v>
      </c>
      <c r="K40129">
        <v>0.03</v>
      </c>
      <c r="L40129" s="5">
        <v>55.150000000000006</v>
      </c>
      <c r="M40129" s="5">
        <f t="shared" si="1878"/>
        <v>275.75</v>
      </c>
      <c r="N40129" s="5">
        <f t="shared" si="1879"/>
        <v>0.15</v>
      </c>
      <c r="O40129" s="5">
        <v>5.5150000000000006</v>
      </c>
      <c r="P40129" t="s">
        <v>27</v>
      </c>
      <c r="Q40129" t="s">
        <v>85475</v>
      </c>
      <c r="R40129" t="s">
        <v>1362</v>
      </c>
      <c r="S40129" t="s">
        <v>30</v>
      </c>
      <c r="T40129" t="s">
        <v>41</v>
      </c>
      <c r="U40129" t="s">
        <v>41</v>
      </c>
      <c r="V40129" t="s">
        <v>42</v>
      </c>
      <c r="W40129" t="s">
        <v>43</v>
      </c>
      <c r="X40129" t="s">
        <v>53</v>
      </c>
    </row>
    <row r="40130" spans="1:24" x14ac:dyDescent="0.25">
      <c r="A40130" t="s">
        <v>85476</v>
      </c>
      <c r="B40130" s="4">
        <v>42021</v>
      </c>
      <c r="C40130" s="4">
        <v>42022</v>
      </c>
      <c r="D40130">
        <v>1</v>
      </c>
      <c r="E40130" t="s">
        <v>45318</v>
      </c>
      <c r="F40130" t="s">
        <v>45319</v>
      </c>
      <c r="G40130" t="s">
        <v>45320</v>
      </c>
      <c r="H40130" s="5">
        <v>248</v>
      </c>
      <c r="I40130" s="5">
        <f t="shared" si="1880"/>
        <v>496</v>
      </c>
      <c r="J40130">
        <v>2</v>
      </c>
      <c r="K40130">
        <v>0.03</v>
      </c>
      <c r="L40130" s="5">
        <v>153.12</v>
      </c>
      <c r="M40130" s="5">
        <f t="shared" ref="M40130:M40193" si="1881">L40130*J40130</f>
        <v>306.24</v>
      </c>
      <c r="N40130" s="5">
        <f t="shared" ref="N40130:N40193" si="1882">K40130*J40130</f>
        <v>0.06</v>
      </c>
      <c r="O40130" s="5">
        <v>15.312000000000001</v>
      </c>
      <c r="P40130" t="s">
        <v>27</v>
      </c>
      <c r="Q40130" t="s">
        <v>85477</v>
      </c>
      <c r="R40130" t="s">
        <v>1017</v>
      </c>
      <c r="S40130" t="s">
        <v>40</v>
      </c>
      <c r="T40130" t="s">
        <v>28262</v>
      </c>
      <c r="U40130" t="s">
        <v>7631</v>
      </c>
      <c r="V40130" t="s">
        <v>614</v>
      </c>
      <c r="W40130" t="s">
        <v>189</v>
      </c>
      <c r="X40130" t="s">
        <v>216</v>
      </c>
    </row>
    <row r="40131" spans="1:24" x14ac:dyDescent="0.25">
      <c r="A40131" t="s">
        <v>85478</v>
      </c>
      <c r="B40131" s="4">
        <v>42305</v>
      </c>
      <c r="C40131" s="4">
        <v>42314</v>
      </c>
      <c r="D40131">
        <v>9</v>
      </c>
      <c r="E40131" t="s">
        <v>45318</v>
      </c>
      <c r="F40131" t="s">
        <v>45319</v>
      </c>
      <c r="G40131" t="s">
        <v>45323</v>
      </c>
      <c r="H40131" s="5">
        <v>196</v>
      </c>
      <c r="I40131" s="5">
        <f t="shared" ref="I40131:I40194" si="1883">J40131*H40131</f>
        <v>588</v>
      </c>
      <c r="J40131">
        <v>3</v>
      </c>
      <c r="K40131">
        <v>0.05</v>
      </c>
      <c r="L40131" s="5">
        <v>86.6</v>
      </c>
      <c r="M40131" s="5">
        <f t="shared" si="1881"/>
        <v>259.79999999999995</v>
      </c>
      <c r="N40131" s="5">
        <f t="shared" si="1882"/>
        <v>0.15000000000000002</v>
      </c>
      <c r="O40131" s="5">
        <v>8.66</v>
      </c>
      <c r="P40131" t="s">
        <v>56</v>
      </c>
      <c r="Q40131" t="s">
        <v>85479</v>
      </c>
      <c r="R40131" t="s">
        <v>1205</v>
      </c>
      <c r="S40131" t="s">
        <v>30</v>
      </c>
      <c r="T40131" t="s">
        <v>54445</v>
      </c>
      <c r="U40131" t="s">
        <v>182</v>
      </c>
      <c r="V40131" t="s">
        <v>42</v>
      </c>
      <c r="W40131" t="s">
        <v>43</v>
      </c>
      <c r="X40131" t="s">
        <v>139</v>
      </c>
    </row>
    <row r="40132" spans="1:24" x14ac:dyDescent="0.25">
      <c r="A40132" t="s">
        <v>85480</v>
      </c>
      <c r="B40132" s="4">
        <v>42242</v>
      </c>
      <c r="C40132" s="4">
        <v>42248</v>
      </c>
      <c r="D40132">
        <v>6</v>
      </c>
      <c r="E40132" t="s">
        <v>45318</v>
      </c>
      <c r="F40132" t="s">
        <v>45319</v>
      </c>
      <c r="G40132" t="s">
        <v>45327</v>
      </c>
      <c r="H40132" s="5">
        <v>218</v>
      </c>
      <c r="I40132" s="5">
        <f t="shared" si="1883"/>
        <v>1090</v>
      </c>
      <c r="J40132">
        <v>5</v>
      </c>
      <c r="K40132">
        <v>0.04</v>
      </c>
      <c r="L40132" s="5">
        <v>94.4</v>
      </c>
      <c r="M40132" s="5">
        <f t="shared" si="1881"/>
        <v>472</v>
      </c>
      <c r="N40132" s="5">
        <f t="shared" si="1882"/>
        <v>0.2</v>
      </c>
      <c r="O40132" s="5">
        <v>9.4400000000000013</v>
      </c>
      <c r="P40132" t="s">
        <v>27</v>
      </c>
      <c r="Q40132" t="s">
        <v>85481</v>
      </c>
      <c r="R40132" t="s">
        <v>2408</v>
      </c>
      <c r="S40132" t="s">
        <v>30</v>
      </c>
      <c r="T40132" t="s">
        <v>704</v>
      </c>
      <c r="U40132" t="s">
        <v>704</v>
      </c>
      <c r="V40132" t="s">
        <v>167</v>
      </c>
      <c r="W40132" t="s">
        <v>62</v>
      </c>
      <c r="X40132" t="s">
        <v>231</v>
      </c>
    </row>
    <row r="40133" spans="1:24" x14ac:dyDescent="0.25">
      <c r="A40133" t="s">
        <v>85482</v>
      </c>
      <c r="B40133" s="4">
        <v>42240</v>
      </c>
      <c r="C40133" s="4">
        <v>42243</v>
      </c>
      <c r="D40133">
        <v>3</v>
      </c>
      <c r="E40133" t="s">
        <v>45318</v>
      </c>
      <c r="F40133" t="s">
        <v>45319</v>
      </c>
      <c r="G40133" t="s">
        <v>45330</v>
      </c>
      <c r="H40133" s="5">
        <v>109</v>
      </c>
      <c r="I40133" s="5">
        <f t="shared" si="1883"/>
        <v>218</v>
      </c>
      <c r="J40133">
        <v>2</v>
      </c>
      <c r="K40133">
        <v>0.03</v>
      </c>
      <c r="L40133" s="5">
        <v>22.46</v>
      </c>
      <c r="M40133" s="5">
        <f t="shared" si="1881"/>
        <v>44.92</v>
      </c>
      <c r="N40133" s="5">
        <f t="shared" si="1882"/>
        <v>0.06</v>
      </c>
      <c r="O40133" s="5">
        <v>2.246</v>
      </c>
      <c r="P40133" t="s">
        <v>27</v>
      </c>
      <c r="Q40133" t="s">
        <v>85483</v>
      </c>
      <c r="R40133" t="s">
        <v>1812</v>
      </c>
      <c r="S40133" t="s">
        <v>59</v>
      </c>
      <c r="T40133" t="s">
        <v>9144</v>
      </c>
      <c r="U40133" t="s">
        <v>5110</v>
      </c>
      <c r="V40133" t="s">
        <v>33</v>
      </c>
      <c r="W40133" t="s">
        <v>34</v>
      </c>
      <c r="X40133" t="s">
        <v>231</v>
      </c>
    </row>
    <row r="40134" spans="1:24" x14ac:dyDescent="0.25">
      <c r="A40134" t="s">
        <v>85484</v>
      </c>
      <c r="B40134" s="4">
        <v>42244</v>
      </c>
      <c r="C40134" s="4">
        <v>42249</v>
      </c>
      <c r="D40134">
        <v>5</v>
      </c>
      <c r="E40134" t="s">
        <v>45318</v>
      </c>
      <c r="F40134" t="s">
        <v>45319</v>
      </c>
      <c r="G40134" t="s">
        <v>45333</v>
      </c>
      <c r="H40134" s="5">
        <v>85</v>
      </c>
      <c r="I40134" s="5">
        <f t="shared" si="1883"/>
        <v>170</v>
      </c>
      <c r="J40134">
        <v>2</v>
      </c>
      <c r="K40134">
        <v>0.01</v>
      </c>
      <c r="L40134" s="5">
        <v>3.3</v>
      </c>
      <c r="M40134" s="5">
        <f t="shared" si="1881"/>
        <v>6.6</v>
      </c>
      <c r="N40134" s="5">
        <f t="shared" si="1882"/>
        <v>0.02</v>
      </c>
      <c r="O40134" s="5">
        <v>0.33</v>
      </c>
      <c r="P40134" t="s">
        <v>27</v>
      </c>
      <c r="Q40134" t="s">
        <v>85485</v>
      </c>
      <c r="R40134" t="s">
        <v>239</v>
      </c>
      <c r="S40134" t="s">
        <v>59</v>
      </c>
      <c r="T40134" t="s">
        <v>37338</v>
      </c>
      <c r="U40134" t="s">
        <v>752</v>
      </c>
      <c r="V40134" t="s">
        <v>167</v>
      </c>
      <c r="W40134" t="s">
        <v>62</v>
      </c>
      <c r="X40134" t="s">
        <v>231</v>
      </c>
    </row>
    <row r="40135" spans="1:24" x14ac:dyDescent="0.25">
      <c r="A40135" t="s">
        <v>85486</v>
      </c>
      <c r="B40135" s="4">
        <v>42262</v>
      </c>
      <c r="C40135" s="4">
        <v>42269</v>
      </c>
      <c r="D40135">
        <v>7</v>
      </c>
      <c r="E40135" t="s">
        <v>45318</v>
      </c>
      <c r="F40135" t="s">
        <v>45319</v>
      </c>
      <c r="G40135" t="s">
        <v>45338</v>
      </c>
      <c r="H40135" s="5">
        <v>122</v>
      </c>
      <c r="I40135" s="5">
        <f t="shared" si="1883"/>
        <v>366</v>
      </c>
      <c r="J40135">
        <v>3</v>
      </c>
      <c r="K40135">
        <v>0.02</v>
      </c>
      <c r="L40135" s="5">
        <v>34.68</v>
      </c>
      <c r="M40135" s="5">
        <f t="shared" si="1881"/>
        <v>104.03999999999999</v>
      </c>
      <c r="N40135" s="5">
        <f t="shared" si="1882"/>
        <v>0.06</v>
      </c>
      <c r="O40135" s="5">
        <v>3.468</v>
      </c>
      <c r="P40135" t="s">
        <v>27</v>
      </c>
      <c r="Q40135" t="s">
        <v>85487</v>
      </c>
      <c r="R40135" t="s">
        <v>723</v>
      </c>
      <c r="S40135" t="s">
        <v>30</v>
      </c>
      <c r="T40135" t="s">
        <v>30416</v>
      </c>
      <c r="U40135" t="s">
        <v>147</v>
      </c>
      <c r="V40135" t="s">
        <v>93</v>
      </c>
      <c r="W40135" t="s">
        <v>94</v>
      </c>
      <c r="X40135" t="s">
        <v>122</v>
      </c>
    </row>
    <row r="40136" spans="1:24" x14ac:dyDescent="0.25">
      <c r="A40136" t="s">
        <v>85488</v>
      </c>
      <c r="B40136" s="4">
        <v>42125</v>
      </c>
      <c r="C40136" s="4">
        <v>42128</v>
      </c>
      <c r="D40136">
        <v>3</v>
      </c>
      <c r="E40136" t="s">
        <v>45318</v>
      </c>
      <c r="F40136" t="s">
        <v>45319</v>
      </c>
      <c r="G40136" t="s">
        <v>45341</v>
      </c>
      <c r="H40136" s="5">
        <v>224</v>
      </c>
      <c r="I40136" s="5">
        <f t="shared" si="1883"/>
        <v>672</v>
      </c>
      <c r="J40136">
        <v>3</v>
      </c>
      <c r="K40136">
        <v>0.03</v>
      </c>
      <c r="L40136" s="5">
        <v>123.84</v>
      </c>
      <c r="M40136" s="5">
        <f t="shared" si="1881"/>
        <v>371.52</v>
      </c>
      <c r="N40136" s="5">
        <f t="shared" si="1882"/>
        <v>0.09</v>
      </c>
      <c r="O40136" s="5">
        <v>12.384</v>
      </c>
      <c r="P40136" t="s">
        <v>27</v>
      </c>
      <c r="Q40136" t="s">
        <v>85489</v>
      </c>
      <c r="R40136" t="s">
        <v>2158</v>
      </c>
      <c r="S40136" t="s">
        <v>59</v>
      </c>
      <c r="T40136" t="s">
        <v>47472</v>
      </c>
      <c r="U40136" t="s">
        <v>2829</v>
      </c>
      <c r="V40136" t="s">
        <v>529</v>
      </c>
      <c r="W40136" t="s">
        <v>94</v>
      </c>
      <c r="X40136" t="s">
        <v>63</v>
      </c>
    </row>
    <row r="40137" spans="1:24" x14ac:dyDescent="0.25">
      <c r="A40137" t="s">
        <v>85490</v>
      </c>
      <c r="B40137" s="4">
        <v>42143</v>
      </c>
      <c r="C40137" s="4">
        <v>42151</v>
      </c>
      <c r="D40137">
        <v>8</v>
      </c>
      <c r="E40137" t="s">
        <v>45318</v>
      </c>
      <c r="F40137" t="s">
        <v>45319</v>
      </c>
      <c r="G40137" t="s">
        <v>45345</v>
      </c>
      <c r="H40137" s="5">
        <v>213</v>
      </c>
      <c r="I40137" s="5">
        <f t="shared" si="1883"/>
        <v>852</v>
      </c>
      <c r="J40137">
        <v>4</v>
      </c>
      <c r="K40137">
        <v>0.04</v>
      </c>
      <c r="L40137" s="5">
        <v>98.92</v>
      </c>
      <c r="M40137" s="5">
        <f t="shared" si="1881"/>
        <v>395.68</v>
      </c>
      <c r="N40137" s="5">
        <f t="shared" si="1882"/>
        <v>0.16</v>
      </c>
      <c r="O40137" s="5">
        <v>9.8920000000000012</v>
      </c>
      <c r="P40137" t="s">
        <v>27</v>
      </c>
      <c r="Q40137" t="s">
        <v>85491</v>
      </c>
      <c r="R40137" t="s">
        <v>548</v>
      </c>
      <c r="S40137" t="s">
        <v>30</v>
      </c>
      <c r="T40137" t="s">
        <v>18547</v>
      </c>
      <c r="U40137" t="s">
        <v>51</v>
      </c>
      <c r="V40137" t="s">
        <v>52</v>
      </c>
      <c r="W40137" t="s">
        <v>34</v>
      </c>
      <c r="X40137" t="s">
        <v>63</v>
      </c>
    </row>
    <row r="40138" spans="1:24" x14ac:dyDescent="0.25">
      <c r="A40138" t="s">
        <v>85492</v>
      </c>
      <c r="B40138" s="4">
        <v>42055</v>
      </c>
      <c r="C40138" s="4">
        <v>42063</v>
      </c>
      <c r="D40138">
        <v>8</v>
      </c>
      <c r="E40138" t="s">
        <v>45318</v>
      </c>
      <c r="F40138" t="s">
        <v>45319</v>
      </c>
      <c r="G40138" t="s">
        <v>45348</v>
      </c>
      <c r="H40138" s="5">
        <v>62</v>
      </c>
      <c r="I40138" s="5">
        <f t="shared" si="1883"/>
        <v>310</v>
      </c>
      <c r="J40138">
        <v>5</v>
      </c>
      <c r="K40138">
        <v>0.02</v>
      </c>
      <c r="L40138" s="5">
        <v>12.4</v>
      </c>
      <c r="M40138" s="5">
        <f t="shared" si="1881"/>
        <v>62</v>
      </c>
      <c r="N40138" s="5">
        <f t="shared" si="1882"/>
        <v>0.1</v>
      </c>
      <c r="O40138" s="5">
        <v>1.2400000000000002</v>
      </c>
      <c r="P40138" t="s">
        <v>27</v>
      </c>
      <c r="Q40138" t="s">
        <v>85493</v>
      </c>
      <c r="R40138" t="s">
        <v>432</v>
      </c>
      <c r="S40138" t="s">
        <v>59</v>
      </c>
      <c r="T40138" t="s">
        <v>2717</v>
      </c>
      <c r="U40138" t="s">
        <v>1005</v>
      </c>
      <c r="V40138" t="s">
        <v>85</v>
      </c>
      <c r="W40138" t="s">
        <v>43</v>
      </c>
      <c r="X40138" t="s">
        <v>78</v>
      </c>
    </row>
    <row r="40139" spans="1:24" x14ac:dyDescent="0.25">
      <c r="A40139" t="s">
        <v>85494</v>
      </c>
      <c r="B40139" s="4">
        <v>42161</v>
      </c>
      <c r="C40139" s="4">
        <v>42166</v>
      </c>
      <c r="D40139">
        <v>5</v>
      </c>
      <c r="E40139" t="s">
        <v>45318</v>
      </c>
      <c r="F40139" t="s">
        <v>45319</v>
      </c>
      <c r="G40139" t="s">
        <v>45351</v>
      </c>
      <c r="H40139" s="5">
        <v>228</v>
      </c>
      <c r="I40139" s="5">
        <f t="shared" si="1883"/>
        <v>912</v>
      </c>
      <c r="J40139">
        <v>4</v>
      </c>
      <c r="K40139">
        <v>0.05</v>
      </c>
      <c r="L40139" s="5">
        <v>102.4</v>
      </c>
      <c r="M40139" s="5">
        <f t="shared" si="1881"/>
        <v>409.6</v>
      </c>
      <c r="N40139" s="5">
        <f t="shared" si="1882"/>
        <v>0.2</v>
      </c>
      <c r="O40139" s="5">
        <v>10.240000000000002</v>
      </c>
      <c r="P40139" t="s">
        <v>27</v>
      </c>
      <c r="Q40139" t="s">
        <v>85495</v>
      </c>
      <c r="R40139" t="s">
        <v>1127</v>
      </c>
      <c r="S40139" t="s">
        <v>59</v>
      </c>
      <c r="T40139" t="s">
        <v>2717</v>
      </c>
      <c r="U40139" t="s">
        <v>1005</v>
      </c>
      <c r="V40139" t="s">
        <v>85</v>
      </c>
      <c r="W40139" t="s">
        <v>43</v>
      </c>
      <c r="X40139" t="s">
        <v>44</v>
      </c>
    </row>
    <row r="40140" spans="1:24" x14ac:dyDescent="0.25">
      <c r="A40140" t="s">
        <v>85496</v>
      </c>
      <c r="B40140" s="4">
        <v>42047</v>
      </c>
      <c r="C40140" s="4">
        <v>42050</v>
      </c>
      <c r="D40140">
        <v>3</v>
      </c>
      <c r="E40140" t="s">
        <v>45318</v>
      </c>
      <c r="F40140" t="s">
        <v>45319</v>
      </c>
      <c r="G40140" t="s">
        <v>45354</v>
      </c>
      <c r="H40140" s="5">
        <v>159</v>
      </c>
      <c r="I40140" s="5">
        <f t="shared" si="1883"/>
        <v>159</v>
      </c>
      <c r="J40140">
        <v>1</v>
      </c>
      <c r="K40140">
        <v>0.01</v>
      </c>
      <c r="L40140" s="5">
        <v>77.41</v>
      </c>
      <c r="M40140" s="5">
        <f t="shared" si="1881"/>
        <v>77.41</v>
      </c>
      <c r="N40140" s="5">
        <f t="shared" si="1882"/>
        <v>0.01</v>
      </c>
      <c r="O40140" s="5">
        <v>7.7409999999999997</v>
      </c>
      <c r="P40140" t="s">
        <v>56</v>
      </c>
      <c r="Q40140" t="s">
        <v>85497</v>
      </c>
      <c r="R40140" t="s">
        <v>1686</v>
      </c>
      <c r="S40140" t="s">
        <v>30</v>
      </c>
      <c r="T40140" t="s">
        <v>31323</v>
      </c>
      <c r="U40140" t="s">
        <v>120</v>
      </c>
      <c r="V40140" t="s">
        <v>85</v>
      </c>
      <c r="W40140" t="s">
        <v>121</v>
      </c>
      <c r="X40140" t="s">
        <v>78</v>
      </c>
    </row>
    <row r="40141" spans="1:24" x14ac:dyDescent="0.25">
      <c r="A40141" t="s">
        <v>85498</v>
      </c>
      <c r="B40141" s="4">
        <v>42084</v>
      </c>
      <c r="C40141" s="4">
        <v>42094</v>
      </c>
      <c r="D40141">
        <v>10</v>
      </c>
      <c r="E40141" t="s">
        <v>45318</v>
      </c>
      <c r="F40141" t="s">
        <v>45319</v>
      </c>
      <c r="G40141" t="s">
        <v>45320</v>
      </c>
      <c r="H40141" s="5">
        <v>248</v>
      </c>
      <c r="I40141" s="5">
        <f t="shared" si="1883"/>
        <v>744</v>
      </c>
      <c r="J40141">
        <v>3</v>
      </c>
      <c r="K40141">
        <v>0.05</v>
      </c>
      <c r="L40141" s="5">
        <v>130.80000000000001</v>
      </c>
      <c r="M40141" s="5">
        <f t="shared" si="1881"/>
        <v>392.40000000000003</v>
      </c>
      <c r="N40141" s="5">
        <f t="shared" si="1882"/>
        <v>0.15000000000000002</v>
      </c>
      <c r="O40141" s="5">
        <v>13.080000000000002</v>
      </c>
      <c r="P40141" t="s">
        <v>56</v>
      </c>
      <c r="Q40141" t="s">
        <v>85499</v>
      </c>
      <c r="R40141" t="s">
        <v>5599</v>
      </c>
      <c r="S40141" t="s">
        <v>30</v>
      </c>
      <c r="T40141" t="s">
        <v>27924</v>
      </c>
      <c r="U40141" t="s">
        <v>27925</v>
      </c>
      <c r="V40141" t="s">
        <v>27926</v>
      </c>
      <c r="W40141" t="s">
        <v>135</v>
      </c>
      <c r="X40141" t="s">
        <v>95</v>
      </c>
    </row>
    <row r="40142" spans="1:24" x14ac:dyDescent="0.25">
      <c r="A40142" t="s">
        <v>85500</v>
      </c>
      <c r="B40142" s="4">
        <v>42206</v>
      </c>
      <c r="C40142" s="4">
        <v>42214</v>
      </c>
      <c r="D40142">
        <v>8</v>
      </c>
      <c r="E40142" t="s">
        <v>45318</v>
      </c>
      <c r="F40142" t="s">
        <v>45319</v>
      </c>
      <c r="G40142" t="s">
        <v>45323</v>
      </c>
      <c r="H40142" s="5">
        <v>196</v>
      </c>
      <c r="I40142" s="5">
        <f t="shared" si="1883"/>
        <v>392</v>
      </c>
      <c r="J40142">
        <v>2</v>
      </c>
      <c r="K40142">
        <v>0.04</v>
      </c>
      <c r="L40142" s="5">
        <v>100.32</v>
      </c>
      <c r="M40142" s="5">
        <f t="shared" si="1881"/>
        <v>200.64</v>
      </c>
      <c r="N40142" s="5">
        <f t="shared" si="1882"/>
        <v>0.08</v>
      </c>
      <c r="O40142" s="5">
        <v>10.032</v>
      </c>
      <c r="P40142" t="s">
        <v>27</v>
      </c>
      <c r="Q40142" t="s">
        <v>85501</v>
      </c>
      <c r="R40142" t="s">
        <v>633</v>
      </c>
      <c r="S40142" t="s">
        <v>30</v>
      </c>
      <c r="T40142" t="s">
        <v>2932</v>
      </c>
      <c r="U40142" t="s">
        <v>2933</v>
      </c>
      <c r="V40142" t="s">
        <v>2933</v>
      </c>
      <c r="W40142" t="s">
        <v>43</v>
      </c>
      <c r="X40142" t="s">
        <v>69</v>
      </c>
    </row>
    <row r="40143" spans="1:24" x14ac:dyDescent="0.25">
      <c r="A40143" t="s">
        <v>85502</v>
      </c>
      <c r="B40143" s="4">
        <v>42366</v>
      </c>
      <c r="C40143" s="4">
        <v>42376</v>
      </c>
      <c r="D40143">
        <v>10</v>
      </c>
      <c r="E40143" t="s">
        <v>45318</v>
      </c>
      <c r="F40143" t="s">
        <v>45319</v>
      </c>
      <c r="G40143" t="s">
        <v>45327</v>
      </c>
      <c r="H40143" s="5">
        <v>218</v>
      </c>
      <c r="I40143" s="5">
        <f t="shared" si="1883"/>
        <v>654</v>
      </c>
      <c r="J40143">
        <v>3</v>
      </c>
      <c r="K40143">
        <v>0.02</v>
      </c>
      <c r="L40143" s="5">
        <v>124.92</v>
      </c>
      <c r="M40143" s="5">
        <f t="shared" si="1881"/>
        <v>374.76</v>
      </c>
      <c r="N40143" s="5">
        <f t="shared" si="1882"/>
        <v>0.06</v>
      </c>
      <c r="O40143" s="5">
        <v>12.492000000000001</v>
      </c>
      <c r="P40143" t="s">
        <v>27</v>
      </c>
      <c r="Q40143" t="s">
        <v>85503</v>
      </c>
      <c r="R40143" t="s">
        <v>156</v>
      </c>
      <c r="S40143" t="s">
        <v>30</v>
      </c>
      <c r="T40143" t="s">
        <v>30495</v>
      </c>
      <c r="U40143" t="s">
        <v>6584</v>
      </c>
      <c r="V40143" t="s">
        <v>488</v>
      </c>
      <c r="W40143" t="s">
        <v>189</v>
      </c>
      <c r="X40143" t="s">
        <v>53</v>
      </c>
    </row>
    <row r="40144" spans="1:24" x14ac:dyDescent="0.25">
      <c r="A40144" t="s">
        <v>85504</v>
      </c>
      <c r="B40144" s="4">
        <v>42222</v>
      </c>
      <c r="C40144" s="4">
        <v>42223</v>
      </c>
      <c r="D40144">
        <v>1</v>
      </c>
      <c r="E40144" t="s">
        <v>45318</v>
      </c>
      <c r="F40144" t="s">
        <v>45319</v>
      </c>
      <c r="G40144" t="s">
        <v>45330</v>
      </c>
      <c r="H40144" s="5">
        <v>109</v>
      </c>
      <c r="I40144" s="5">
        <f t="shared" si="1883"/>
        <v>218</v>
      </c>
      <c r="J40144">
        <v>2</v>
      </c>
      <c r="K40144">
        <v>0.01</v>
      </c>
      <c r="L40144" s="5">
        <v>26.82</v>
      </c>
      <c r="M40144" s="5">
        <f t="shared" si="1881"/>
        <v>53.64</v>
      </c>
      <c r="N40144" s="5">
        <f t="shared" si="1882"/>
        <v>0.02</v>
      </c>
      <c r="O40144" s="5">
        <v>2.6820000000000004</v>
      </c>
      <c r="P40144" t="s">
        <v>56</v>
      </c>
      <c r="Q40144" t="s">
        <v>85505</v>
      </c>
      <c r="R40144" t="s">
        <v>5528</v>
      </c>
      <c r="S40144" t="s">
        <v>40</v>
      </c>
      <c r="T40144" t="s">
        <v>5334</v>
      </c>
      <c r="U40144" t="s">
        <v>5335</v>
      </c>
      <c r="V40144" t="s">
        <v>2327</v>
      </c>
      <c r="W40144" t="s">
        <v>43</v>
      </c>
      <c r="X40144" t="s">
        <v>231</v>
      </c>
    </row>
    <row r="40145" spans="1:24" x14ac:dyDescent="0.25">
      <c r="A40145" t="s">
        <v>85506</v>
      </c>
      <c r="B40145" s="4">
        <v>42203</v>
      </c>
      <c r="C40145" s="4">
        <v>42212</v>
      </c>
      <c r="D40145">
        <v>9</v>
      </c>
      <c r="E40145" t="s">
        <v>45318</v>
      </c>
      <c r="F40145" t="s">
        <v>45319</v>
      </c>
      <c r="G40145" t="s">
        <v>45333</v>
      </c>
      <c r="H40145" s="5">
        <v>85</v>
      </c>
      <c r="I40145" s="5">
        <f t="shared" si="1883"/>
        <v>255</v>
      </c>
      <c r="J40145">
        <v>3</v>
      </c>
      <c r="K40145">
        <v>0.01</v>
      </c>
      <c r="L40145" s="5">
        <v>2.4500000000000002</v>
      </c>
      <c r="M40145" s="5">
        <f t="shared" si="1881"/>
        <v>7.3500000000000005</v>
      </c>
      <c r="N40145" s="5">
        <f t="shared" si="1882"/>
        <v>0.03</v>
      </c>
      <c r="O40145" s="5">
        <v>0.24500000000000002</v>
      </c>
      <c r="P40145" t="s">
        <v>56</v>
      </c>
      <c r="Q40145" t="s">
        <v>85507</v>
      </c>
      <c r="R40145" t="s">
        <v>1921</v>
      </c>
      <c r="S40145" t="s">
        <v>59</v>
      </c>
      <c r="T40145" t="s">
        <v>1234</v>
      </c>
      <c r="U40145" t="s">
        <v>1234</v>
      </c>
      <c r="V40145" t="s">
        <v>102</v>
      </c>
      <c r="W40145" t="s">
        <v>103</v>
      </c>
      <c r="X40145" t="s">
        <v>69</v>
      </c>
    </row>
    <row r="40146" spans="1:24" x14ac:dyDescent="0.25">
      <c r="A40146" t="s">
        <v>85508</v>
      </c>
      <c r="B40146" s="4">
        <v>42264</v>
      </c>
      <c r="C40146" s="4">
        <v>42274</v>
      </c>
      <c r="D40146">
        <v>10</v>
      </c>
      <c r="E40146" t="s">
        <v>45318</v>
      </c>
      <c r="F40146" t="s">
        <v>45319</v>
      </c>
      <c r="G40146" t="s">
        <v>45338</v>
      </c>
      <c r="H40146" s="5">
        <v>122</v>
      </c>
      <c r="I40146" s="5">
        <f t="shared" si="1883"/>
        <v>122</v>
      </c>
      <c r="J40146">
        <v>1</v>
      </c>
      <c r="K40146">
        <v>0.01</v>
      </c>
      <c r="L40146" s="5">
        <v>40.78</v>
      </c>
      <c r="M40146" s="5">
        <f t="shared" si="1881"/>
        <v>40.78</v>
      </c>
      <c r="N40146" s="5">
        <f t="shared" si="1882"/>
        <v>0.01</v>
      </c>
      <c r="O40146" s="5">
        <v>4.0780000000000003</v>
      </c>
      <c r="P40146" t="s">
        <v>27</v>
      </c>
      <c r="Q40146" t="s">
        <v>85509</v>
      </c>
      <c r="R40146" t="s">
        <v>1727</v>
      </c>
      <c r="S40146" t="s">
        <v>40</v>
      </c>
      <c r="T40146" t="s">
        <v>26733</v>
      </c>
      <c r="U40146" t="s">
        <v>26733</v>
      </c>
      <c r="V40146" t="s">
        <v>3935</v>
      </c>
      <c r="W40146" t="s">
        <v>189</v>
      </c>
      <c r="X40146" t="s">
        <v>122</v>
      </c>
    </row>
    <row r="40147" spans="1:24" x14ac:dyDescent="0.25">
      <c r="A40147" t="s">
        <v>85510</v>
      </c>
      <c r="B40147" s="4">
        <v>42196</v>
      </c>
      <c r="C40147" s="4">
        <v>42197</v>
      </c>
      <c r="D40147">
        <v>1</v>
      </c>
      <c r="E40147" t="s">
        <v>45318</v>
      </c>
      <c r="F40147" t="s">
        <v>45319</v>
      </c>
      <c r="G40147" t="s">
        <v>45341</v>
      </c>
      <c r="H40147" s="5">
        <v>224</v>
      </c>
      <c r="I40147" s="5">
        <f t="shared" si="1883"/>
        <v>1120</v>
      </c>
      <c r="J40147">
        <v>5</v>
      </c>
      <c r="K40147">
        <v>0.05</v>
      </c>
      <c r="L40147" s="5">
        <v>88</v>
      </c>
      <c r="M40147" s="5">
        <f t="shared" si="1881"/>
        <v>440</v>
      </c>
      <c r="N40147" s="5">
        <f t="shared" si="1882"/>
        <v>0.25</v>
      </c>
      <c r="O40147" s="5">
        <v>8.8000000000000007</v>
      </c>
      <c r="P40147" t="s">
        <v>56</v>
      </c>
      <c r="Q40147" t="s">
        <v>85511</v>
      </c>
      <c r="R40147" t="s">
        <v>384</v>
      </c>
      <c r="S40147" t="s">
        <v>30</v>
      </c>
      <c r="T40147" t="s">
        <v>107</v>
      </c>
      <c r="U40147" t="s">
        <v>108</v>
      </c>
      <c r="V40147" t="s">
        <v>109</v>
      </c>
      <c r="W40147" t="s">
        <v>43</v>
      </c>
      <c r="X40147" t="s">
        <v>69</v>
      </c>
    </row>
    <row r="40148" spans="1:24" x14ac:dyDescent="0.25">
      <c r="A40148" t="s">
        <v>85512</v>
      </c>
      <c r="B40148" s="4">
        <v>42292</v>
      </c>
      <c r="C40148" s="4">
        <v>42296</v>
      </c>
      <c r="D40148">
        <v>4</v>
      </c>
      <c r="E40148" t="s">
        <v>45318</v>
      </c>
      <c r="F40148" t="s">
        <v>45319</v>
      </c>
      <c r="G40148" t="s">
        <v>45345</v>
      </c>
      <c r="H40148" s="5">
        <v>213</v>
      </c>
      <c r="I40148" s="5">
        <f t="shared" si="1883"/>
        <v>1065</v>
      </c>
      <c r="J40148">
        <v>5</v>
      </c>
      <c r="K40148">
        <v>0.04</v>
      </c>
      <c r="L40148" s="5">
        <v>90.4</v>
      </c>
      <c r="M40148" s="5">
        <f t="shared" si="1881"/>
        <v>452</v>
      </c>
      <c r="N40148" s="5">
        <f t="shared" si="1882"/>
        <v>0.2</v>
      </c>
      <c r="O40148" s="5">
        <v>9.0400000000000009</v>
      </c>
      <c r="P40148" t="s">
        <v>27</v>
      </c>
      <c r="Q40148" t="s">
        <v>85513</v>
      </c>
      <c r="R40148" t="s">
        <v>432</v>
      </c>
      <c r="S40148" t="s">
        <v>59</v>
      </c>
      <c r="T40148" t="s">
        <v>40371</v>
      </c>
      <c r="U40148" t="s">
        <v>2356</v>
      </c>
      <c r="V40148" t="s">
        <v>330</v>
      </c>
      <c r="W40148" t="s">
        <v>189</v>
      </c>
      <c r="X40148" t="s">
        <v>139</v>
      </c>
    </row>
    <row r="40149" spans="1:24" x14ac:dyDescent="0.25">
      <c r="A40149" t="s">
        <v>85514</v>
      </c>
      <c r="B40149" s="4">
        <v>42272</v>
      </c>
      <c r="C40149" s="4">
        <v>42281</v>
      </c>
      <c r="D40149">
        <v>9</v>
      </c>
      <c r="E40149" t="s">
        <v>45318</v>
      </c>
      <c r="F40149" t="s">
        <v>45319</v>
      </c>
      <c r="G40149" t="s">
        <v>45348</v>
      </c>
      <c r="H40149" s="5">
        <v>62</v>
      </c>
      <c r="I40149" s="5">
        <f t="shared" si="1883"/>
        <v>186</v>
      </c>
      <c r="J40149">
        <v>3</v>
      </c>
      <c r="K40149">
        <v>0.03</v>
      </c>
      <c r="L40149" s="5">
        <v>20.666666666666668</v>
      </c>
      <c r="M40149" s="5">
        <f t="shared" si="1881"/>
        <v>62</v>
      </c>
      <c r="N40149" s="5">
        <f t="shared" si="1882"/>
        <v>0.09</v>
      </c>
      <c r="O40149" s="5">
        <v>2.0666666666666669</v>
      </c>
      <c r="P40149" t="s">
        <v>27</v>
      </c>
      <c r="Q40149" t="s">
        <v>85515</v>
      </c>
      <c r="R40149" t="s">
        <v>3237</v>
      </c>
      <c r="S40149" t="s">
        <v>30</v>
      </c>
      <c r="T40149" t="s">
        <v>2212</v>
      </c>
      <c r="U40149" t="s">
        <v>2213</v>
      </c>
      <c r="V40149" t="s">
        <v>102</v>
      </c>
      <c r="W40149" t="s">
        <v>103</v>
      </c>
      <c r="X40149" t="s">
        <v>122</v>
      </c>
    </row>
    <row r="40150" spans="1:24" x14ac:dyDescent="0.25">
      <c r="A40150" t="s">
        <v>85516</v>
      </c>
      <c r="B40150" s="4">
        <v>42248</v>
      </c>
      <c r="C40150" s="4">
        <v>42250</v>
      </c>
      <c r="D40150">
        <v>2</v>
      </c>
      <c r="E40150" t="s">
        <v>45318</v>
      </c>
      <c r="F40150" t="s">
        <v>45319</v>
      </c>
      <c r="G40150" t="s">
        <v>45351</v>
      </c>
      <c r="H40150" s="5">
        <v>228</v>
      </c>
      <c r="I40150" s="5">
        <f t="shared" si="1883"/>
        <v>228</v>
      </c>
      <c r="J40150">
        <v>1</v>
      </c>
      <c r="K40150">
        <v>0.03</v>
      </c>
      <c r="L40150" s="5">
        <v>141.16</v>
      </c>
      <c r="M40150" s="5">
        <f t="shared" si="1881"/>
        <v>141.16</v>
      </c>
      <c r="N40150" s="5">
        <f t="shared" si="1882"/>
        <v>0.03</v>
      </c>
      <c r="O40150" s="5">
        <v>14.116</v>
      </c>
      <c r="P40150" t="s">
        <v>27</v>
      </c>
      <c r="Q40150" t="s">
        <v>85517</v>
      </c>
      <c r="R40150" t="s">
        <v>4252</v>
      </c>
      <c r="S40150" t="s">
        <v>59</v>
      </c>
      <c r="T40150" t="s">
        <v>3094</v>
      </c>
      <c r="U40150" t="s">
        <v>4055</v>
      </c>
      <c r="V40150" t="s">
        <v>188</v>
      </c>
      <c r="W40150" t="s">
        <v>189</v>
      </c>
      <c r="X40150" t="s">
        <v>122</v>
      </c>
    </row>
    <row r="40151" spans="1:24" x14ac:dyDescent="0.25">
      <c r="A40151" t="s">
        <v>85518</v>
      </c>
      <c r="B40151" s="4">
        <v>42063</v>
      </c>
      <c r="C40151" s="4">
        <v>42066</v>
      </c>
      <c r="D40151">
        <v>3</v>
      </c>
      <c r="E40151" t="s">
        <v>45318</v>
      </c>
      <c r="F40151" t="s">
        <v>45319</v>
      </c>
      <c r="G40151" t="s">
        <v>45354</v>
      </c>
      <c r="H40151" s="5">
        <v>159</v>
      </c>
      <c r="I40151" s="5">
        <f t="shared" si="1883"/>
        <v>477</v>
      </c>
      <c r="J40151">
        <v>3</v>
      </c>
      <c r="K40151">
        <v>0.01</v>
      </c>
      <c r="L40151" s="5">
        <v>74.23</v>
      </c>
      <c r="M40151" s="5">
        <f t="shared" si="1881"/>
        <v>222.69</v>
      </c>
      <c r="N40151" s="5">
        <f t="shared" si="1882"/>
        <v>0.03</v>
      </c>
      <c r="O40151" s="5">
        <v>7.4230000000000009</v>
      </c>
      <c r="P40151" t="s">
        <v>27</v>
      </c>
      <c r="Q40151" t="s">
        <v>85519</v>
      </c>
      <c r="R40151" t="s">
        <v>2892</v>
      </c>
      <c r="S40151" t="s">
        <v>30</v>
      </c>
      <c r="T40151" t="s">
        <v>1740</v>
      </c>
      <c r="U40151" t="s">
        <v>221</v>
      </c>
      <c r="V40151" t="s">
        <v>42</v>
      </c>
      <c r="W40151" t="s">
        <v>43</v>
      </c>
      <c r="X40151" t="s">
        <v>78</v>
      </c>
    </row>
    <row r="40152" spans="1:24" x14ac:dyDescent="0.25">
      <c r="A40152" t="s">
        <v>85520</v>
      </c>
      <c r="B40152" s="4">
        <v>42289</v>
      </c>
      <c r="C40152" s="4">
        <v>42298</v>
      </c>
      <c r="D40152">
        <v>9</v>
      </c>
      <c r="E40152" t="s">
        <v>45318</v>
      </c>
      <c r="F40152" t="s">
        <v>45319</v>
      </c>
      <c r="G40152" t="s">
        <v>45320</v>
      </c>
      <c r="H40152" s="5">
        <v>248</v>
      </c>
      <c r="I40152" s="5">
        <f t="shared" si="1883"/>
        <v>744</v>
      </c>
      <c r="J40152">
        <v>3</v>
      </c>
      <c r="K40152">
        <v>0.01</v>
      </c>
      <c r="L40152" s="5">
        <v>160.56</v>
      </c>
      <c r="M40152" s="5">
        <f t="shared" si="1881"/>
        <v>481.68</v>
      </c>
      <c r="N40152" s="5">
        <f t="shared" si="1882"/>
        <v>0.03</v>
      </c>
      <c r="O40152" s="5">
        <v>16.056000000000001</v>
      </c>
      <c r="P40152" t="s">
        <v>27</v>
      </c>
      <c r="Q40152" t="s">
        <v>85521</v>
      </c>
      <c r="R40152" t="s">
        <v>3961</v>
      </c>
      <c r="S40152" t="s">
        <v>59</v>
      </c>
      <c r="T40152" t="s">
        <v>30980</v>
      </c>
      <c r="U40152" t="s">
        <v>16120</v>
      </c>
      <c r="V40152" t="s">
        <v>614</v>
      </c>
      <c r="W40152" t="s">
        <v>189</v>
      </c>
      <c r="X40152" t="s">
        <v>139</v>
      </c>
    </row>
    <row r="40153" spans="1:24" x14ac:dyDescent="0.25">
      <c r="A40153" t="s">
        <v>85522</v>
      </c>
      <c r="B40153" s="4">
        <v>42235</v>
      </c>
      <c r="C40153" s="4">
        <v>42239</v>
      </c>
      <c r="D40153">
        <v>4</v>
      </c>
      <c r="E40153" t="s">
        <v>45318</v>
      </c>
      <c r="F40153" t="s">
        <v>45319</v>
      </c>
      <c r="G40153" t="s">
        <v>45323</v>
      </c>
      <c r="H40153" s="5">
        <v>196</v>
      </c>
      <c r="I40153" s="5">
        <f t="shared" si="1883"/>
        <v>588</v>
      </c>
      <c r="J40153">
        <v>3</v>
      </c>
      <c r="K40153">
        <v>0.03</v>
      </c>
      <c r="L40153" s="5">
        <v>98.36</v>
      </c>
      <c r="M40153" s="5">
        <f t="shared" si="1881"/>
        <v>295.08</v>
      </c>
      <c r="N40153" s="5">
        <f t="shared" si="1882"/>
        <v>0.09</v>
      </c>
      <c r="O40153" s="5">
        <v>9.8360000000000003</v>
      </c>
      <c r="P40153" t="s">
        <v>45324</v>
      </c>
      <c r="Q40153" t="s">
        <v>85523</v>
      </c>
      <c r="R40153" t="s">
        <v>4285</v>
      </c>
      <c r="S40153" t="s">
        <v>59</v>
      </c>
      <c r="T40153" t="s">
        <v>45707</v>
      </c>
      <c r="U40153" t="s">
        <v>319</v>
      </c>
      <c r="V40153" t="s">
        <v>93</v>
      </c>
      <c r="W40153" t="s">
        <v>94</v>
      </c>
      <c r="X40153" t="s">
        <v>231</v>
      </c>
    </row>
    <row r="40154" spans="1:24" x14ac:dyDescent="0.25">
      <c r="A40154" t="s">
        <v>85524</v>
      </c>
      <c r="B40154" s="4">
        <v>42028</v>
      </c>
      <c r="C40154" s="4">
        <v>42031</v>
      </c>
      <c r="D40154">
        <v>3</v>
      </c>
      <c r="E40154" t="s">
        <v>45318</v>
      </c>
      <c r="F40154" t="s">
        <v>45319</v>
      </c>
      <c r="G40154" t="s">
        <v>45327</v>
      </c>
      <c r="H40154" s="5">
        <v>218</v>
      </c>
      <c r="I40154" s="5">
        <f t="shared" si="1883"/>
        <v>1090</v>
      </c>
      <c r="J40154">
        <v>5</v>
      </c>
      <c r="K40154">
        <v>0.01</v>
      </c>
      <c r="L40154" s="5">
        <v>127.1</v>
      </c>
      <c r="M40154" s="5">
        <f t="shared" si="1881"/>
        <v>635.5</v>
      </c>
      <c r="N40154" s="5">
        <f t="shared" si="1882"/>
        <v>0.05</v>
      </c>
      <c r="O40154" s="5">
        <v>12.71</v>
      </c>
      <c r="P40154" t="s">
        <v>27</v>
      </c>
      <c r="Q40154" t="s">
        <v>85525</v>
      </c>
      <c r="R40154" t="s">
        <v>3184</v>
      </c>
      <c r="S40154" t="s">
        <v>59</v>
      </c>
      <c r="T40154" t="s">
        <v>1024</v>
      </c>
      <c r="U40154" t="s">
        <v>1025</v>
      </c>
      <c r="V40154" t="s">
        <v>33</v>
      </c>
      <c r="W40154" t="s">
        <v>34</v>
      </c>
      <c r="X40154" t="s">
        <v>216</v>
      </c>
    </row>
    <row r="40155" spans="1:24" x14ac:dyDescent="0.25">
      <c r="A40155" t="s">
        <v>85526</v>
      </c>
      <c r="B40155" s="4">
        <v>42339</v>
      </c>
      <c r="C40155" s="4">
        <v>42343</v>
      </c>
      <c r="D40155">
        <v>4</v>
      </c>
      <c r="E40155" t="s">
        <v>45318</v>
      </c>
      <c r="F40155" t="s">
        <v>45319</v>
      </c>
      <c r="G40155" t="s">
        <v>45330</v>
      </c>
      <c r="H40155" s="5">
        <v>109</v>
      </c>
      <c r="I40155" s="5">
        <f t="shared" si="1883"/>
        <v>545</v>
      </c>
      <c r="J40155">
        <v>5</v>
      </c>
      <c r="K40155">
        <v>0.02</v>
      </c>
      <c r="L40155" s="5">
        <v>18.100000000000001</v>
      </c>
      <c r="M40155" s="5">
        <f t="shared" si="1881"/>
        <v>90.5</v>
      </c>
      <c r="N40155" s="5">
        <f t="shared" si="1882"/>
        <v>0.1</v>
      </c>
      <c r="O40155" s="5">
        <v>1.8100000000000003</v>
      </c>
      <c r="P40155" t="s">
        <v>27</v>
      </c>
      <c r="Q40155" t="s">
        <v>85527</v>
      </c>
      <c r="R40155" t="s">
        <v>2803</v>
      </c>
      <c r="S40155" t="s">
        <v>40</v>
      </c>
      <c r="T40155" t="s">
        <v>340</v>
      </c>
      <c r="U40155" t="s">
        <v>177</v>
      </c>
      <c r="V40155" t="s">
        <v>33</v>
      </c>
      <c r="W40155" t="s">
        <v>34</v>
      </c>
      <c r="X40155" t="s">
        <v>53</v>
      </c>
    </row>
    <row r="40156" spans="1:24" x14ac:dyDescent="0.25">
      <c r="A40156" t="s">
        <v>85528</v>
      </c>
      <c r="B40156" s="4">
        <v>42145</v>
      </c>
      <c r="C40156" s="4">
        <v>42149</v>
      </c>
      <c r="D40156">
        <v>4</v>
      </c>
      <c r="E40156" t="s">
        <v>45318</v>
      </c>
      <c r="F40156" t="s">
        <v>45319</v>
      </c>
      <c r="G40156" t="s">
        <v>45333</v>
      </c>
      <c r="H40156" s="5">
        <v>85</v>
      </c>
      <c r="I40156" s="5">
        <f t="shared" si="1883"/>
        <v>340</v>
      </c>
      <c r="J40156">
        <v>4</v>
      </c>
      <c r="K40156">
        <v>0.04</v>
      </c>
      <c r="L40156" s="5">
        <v>21.25</v>
      </c>
      <c r="M40156" s="5">
        <f t="shared" si="1881"/>
        <v>85</v>
      </c>
      <c r="N40156" s="5">
        <f t="shared" si="1882"/>
        <v>0.16</v>
      </c>
      <c r="O40156" s="5">
        <v>2.125</v>
      </c>
      <c r="P40156" t="s">
        <v>27</v>
      </c>
      <c r="Q40156" t="s">
        <v>85529</v>
      </c>
      <c r="R40156" t="s">
        <v>1078</v>
      </c>
      <c r="S40156" t="s">
        <v>59</v>
      </c>
      <c r="T40156" t="s">
        <v>7087</v>
      </c>
      <c r="U40156" t="s">
        <v>7088</v>
      </c>
      <c r="V40156" t="s">
        <v>925</v>
      </c>
      <c r="W40156" t="s">
        <v>215</v>
      </c>
      <c r="X40156" t="s">
        <v>63</v>
      </c>
    </row>
    <row r="40157" spans="1:24" x14ac:dyDescent="0.25">
      <c r="A40157" t="s">
        <v>85530</v>
      </c>
      <c r="B40157" s="4">
        <v>42110</v>
      </c>
      <c r="C40157" s="4">
        <v>42120</v>
      </c>
      <c r="D40157">
        <v>10</v>
      </c>
      <c r="E40157" t="s">
        <v>45318</v>
      </c>
      <c r="F40157" t="s">
        <v>45319</v>
      </c>
      <c r="G40157" t="s">
        <v>45338</v>
      </c>
      <c r="H40157" s="5">
        <v>122</v>
      </c>
      <c r="I40157" s="5">
        <f t="shared" si="1883"/>
        <v>244</v>
      </c>
      <c r="J40157">
        <v>2</v>
      </c>
      <c r="K40157">
        <v>0.05</v>
      </c>
      <c r="L40157" s="5">
        <v>29.799999999999997</v>
      </c>
      <c r="M40157" s="5">
        <f t="shared" si="1881"/>
        <v>59.599999999999994</v>
      </c>
      <c r="N40157" s="5">
        <f t="shared" si="1882"/>
        <v>0.1</v>
      </c>
      <c r="O40157" s="5">
        <v>2.98</v>
      </c>
      <c r="P40157" t="s">
        <v>27</v>
      </c>
      <c r="Q40157" t="s">
        <v>85531</v>
      </c>
      <c r="R40157" t="s">
        <v>1578</v>
      </c>
      <c r="S40157" t="s">
        <v>59</v>
      </c>
      <c r="T40157" t="s">
        <v>3283</v>
      </c>
      <c r="U40157" t="s">
        <v>3284</v>
      </c>
      <c r="V40157" t="s">
        <v>214</v>
      </c>
      <c r="W40157" t="s">
        <v>215</v>
      </c>
      <c r="X40157" t="s">
        <v>86</v>
      </c>
    </row>
    <row r="40158" spans="1:24" x14ac:dyDescent="0.25">
      <c r="A40158" t="s">
        <v>85532</v>
      </c>
      <c r="B40158" s="4">
        <v>42065</v>
      </c>
      <c r="C40158" s="4">
        <v>42067</v>
      </c>
      <c r="D40158">
        <v>2</v>
      </c>
      <c r="E40158" t="s">
        <v>45318</v>
      </c>
      <c r="F40158" t="s">
        <v>45319</v>
      </c>
      <c r="G40158" t="s">
        <v>45341</v>
      </c>
      <c r="H40158" s="5">
        <v>224</v>
      </c>
      <c r="I40158" s="5">
        <f t="shared" si="1883"/>
        <v>1120</v>
      </c>
      <c r="J40158">
        <v>5</v>
      </c>
      <c r="K40158">
        <v>0.04</v>
      </c>
      <c r="L40158" s="5">
        <v>99.199999999999989</v>
      </c>
      <c r="M40158" s="5">
        <f t="shared" si="1881"/>
        <v>495.99999999999994</v>
      </c>
      <c r="N40158" s="5">
        <f t="shared" si="1882"/>
        <v>0.2</v>
      </c>
      <c r="O40158" s="5">
        <v>9.92</v>
      </c>
      <c r="P40158" t="s">
        <v>45324</v>
      </c>
      <c r="Q40158" t="s">
        <v>85533</v>
      </c>
      <c r="R40158" t="s">
        <v>1395</v>
      </c>
      <c r="S40158" t="s">
        <v>30</v>
      </c>
      <c r="T40158" t="s">
        <v>26128</v>
      </c>
      <c r="U40158" t="s">
        <v>771</v>
      </c>
      <c r="V40158" t="s">
        <v>93</v>
      </c>
      <c r="W40158" t="s">
        <v>94</v>
      </c>
      <c r="X40158" t="s">
        <v>95</v>
      </c>
    </row>
    <row r="40159" spans="1:24" x14ac:dyDescent="0.25">
      <c r="A40159" t="s">
        <v>85534</v>
      </c>
      <c r="B40159" s="4">
        <v>42247</v>
      </c>
      <c r="C40159" s="4">
        <v>42249</v>
      </c>
      <c r="D40159">
        <v>2</v>
      </c>
      <c r="E40159" t="s">
        <v>45318</v>
      </c>
      <c r="F40159" t="s">
        <v>45319</v>
      </c>
      <c r="G40159" t="s">
        <v>45345</v>
      </c>
      <c r="H40159" s="5">
        <v>213</v>
      </c>
      <c r="I40159" s="5">
        <f t="shared" si="1883"/>
        <v>426</v>
      </c>
      <c r="J40159">
        <v>2</v>
      </c>
      <c r="K40159">
        <v>0.04</v>
      </c>
      <c r="L40159" s="5">
        <v>115.96000000000001</v>
      </c>
      <c r="M40159" s="5">
        <f t="shared" si="1881"/>
        <v>231.92000000000002</v>
      </c>
      <c r="N40159" s="5">
        <f t="shared" si="1882"/>
        <v>0.08</v>
      </c>
      <c r="O40159" s="5">
        <v>11.596000000000002</v>
      </c>
      <c r="P40159" t="s">
        <v>27</v>
      </c>
      <c r="Q40159" t="s">
        <v>85535</v>
      </c>
      <c r="R40159" t="s">
        <v>8004</v>
      </c>
      <c r="S40159" t="s">
        <v>30</v>
      </c>
      <c r="T40159" t="s">
        <v>235</v>
      </c>
      <c r="U40159" t="s">
        <v>1479</v>
      </c>
      <c r="V40159" t="s">
        <v>85</v>
      </c>
      <c r="W40159" t="s">
        <v>189</v>
      </c>
      <c r="X40159" t="s">
        <v>231</v>
      </c>
    </row>
    <row r="40160" spans="1:24" x14ac:dyDescent="0.25">
      <c r="A40160" t="s">
        <v>85536</v>
      </c>
      <c r="B40160" s="4">
        <v>42157</v>
      </c>
      <c r="C40160" s="4">
        <v>42159</v>
      </c>
      <c r="D40160">
        <v>2</v>
      </c>
      <c r="E40160" t="s">
        <v>45318</v>
      </c>
      <c r="F40160" t="s">
        <v>45319</v>
      </c>
      <c r="G40160" t="s">
        <v>45348</v>
      </c>
      <c r="H40160" s="5">
        <v>62</v>
      </c>
      <c r="I40160" s="5">
        <f t="shared" si="1883"/>
        <v>248</v>
      </c>
      <c r="J40160">
        <v>4</v>
      </c>
      <c r="K40160">
        <v>0.05</v>
      </c>
      <c r="L40160" s="5">
        <v>15.5</v>
      </c>
      <c r="M40160" s="5">
        <f t="shared" si="1881"/>
        <v>62</v>
      </c>
      <c r="N40160" s="5">
        <f t="shared" si="1882"/>
        <v>0.2</v>
      </c>
      <c r="O40160" s="5">
        <v>1.55</v>
      </c>
      <c r="P40160" t="s">
        <v>27</v>
      </c>
      <c r="Q40160" t="s">
        <v>85537</v>
      </c>
      <c r="R40160" t="s">
        <v>938</v>
      </c>
      <c r="S40160" t="s">
        <v>40</v>
      </c>
      <c r="T40160" t="s">
        <v>53316</v>
      </c>
      <c r="U40160" t="s">
        <v>324</v>
      </c>
      <c r="V40160" t="s">
        <v>85</v>
      </c>
      <c r="W40160" t="s">
        <v>43</v>
      </c>
      <c r="X40160" t="s">
        <v>44</v>
      </c>
    </row>
    <row r="40161" spans="1:24" x14ac:dyDescent="0.25">
      <c r="A40161" t="s">
        <v>85538</v>
      </c>
      <c r="B40161" s="4">
        <v>42168</v>
      </c>
      <c r="C40161" s="4">
        <v>42177</v>
      </c>
      <c r="D40161">
        <v>9</v>
      </c>
      <c r="E40161" t="s">
        <v>45318</v>
      </c>
      <c r="F40161" t="s">
        <v>45319</v>
      </c>
      <c r="G40161" t="s">
        <v>45351</v>
      </c>
      <c r="H40161" s="5">
        <v>228</v>
      </c>
      <c r="I40161" s="5">
        <f t="shared" si="1883"/>
        <v>1140</v>
      </c>
      <c r="J40161">
        <v>5</v>
      </c>
      <c r="K40161">
        <v>0.02</v>
      </c>
      <c r="L40161" s="5">
        <v>125.19999999999999</v>
      </c>
      <c r="M40161" s="5">
        <f t="shared" si="1881"/>
        <v>626</v>
      </c>
      <c r="N40161" s="5">
        <f t="shared" si="1882"/>
        <v>0.1</v>
      </c>
      <c r="O40161" s="5">
        <v>12.52</v>
      </c>
      <c r="P40161" t="s">
        <v>27</v>
      </c>
      <c r="Q40161" t="s">
        <v>85539</v>
      </c>
      <c r="R40161" t="s">
        <v>570</v>
      </c>
      <c r="S40161" t="s">
        <v>30</v>
      </c>
      <c r="T40161" t="s">
        <v>85540</v>
      </c>
      <c r="U40161" t="s">
        <v>85541</v>
      </c>
      <c r="V40161" t="s">
        <v>889</v>
      </c>
      <c r="W40161" t="s">
        <v>135</v>
      </c>
      <c r="X40161" t="s">
        <v>44</v>
      </c>
    </row>
    <row r="40162" spans="1:24" x14ac:dyDescent="0.25">
      <c r="A40162" t="s">
        <v>85542</v>
      </c>
      <c r="B40162" s="4">
        <v>42235</v>
      </c>
      <c r="C40162" s="4">
        <v>42236</v>
      </c>
      <c r="D40162">
        <v>1</v>
      </c>
      <c r="E40162" t="s">
        <v>45318</v>
      </c>
      <c r="F40162" t="s">
        <v>45319</v>
      </c>
      <c r="G40162" t="s">
        <v>45354</v>
      </c>
      <c r="H40162" s="5">
        <v>159</v>
      </c>
      <c r="I40162" s="5">
        <f t="shared" si="1883"/>
        <v>318</v>
      </c>
      <c r="J40162">
        <v>2</v>
      </c>
      <c r="K40162">
        <v>0.05</v>
      </c>
      <c r="L40162" s="5">
        <v>63.1</v>
      </c>
      <c r="M40162" s="5">
        <f t="shared" si="1881"/>
        <v>126.2</v>
      </c>
      <c r="N40162" s="5">
        <f t="shared" si="1882"/>
        <v>0.1</v>
      </c>
      <c r="O40162" s="5">
        <v>6.3100000000000005</v>
      </c>
      <c r="P40162" t="s">
        <v>27</v>
      </c>
      <c r="Q40162" t="s">
        <v>85543</v>
      </c>
      <c r="R40162" t="s">
        <v>723</v>
      </c>
      <c r="S40162" t="s">
        <v>30</v>
      </c>
      <c r="T40162" t="s">
        <v>2524</v>
      </c>
      <c r="U40162" t="s">
        <v>2525</v>
      </c>
      <c r="V40162" t="s">
        <v>700</v>
      </c>
      <c r="W40162" t="s">
        <v>135</v>
      </c>
      <c r="X40162" t="s">
        <v>231</v>
      </c>
    </row>
    <row r="40163" spans="1:24" x14ac:dyDescent="0.25">
      <c r="A40163" t="s">
        <v>85544</v>
      </c>
      <c r="B40163" s="4">
        <v>42104</v>
      </c>
      <c r="C40163" s="4">
        <v>42111</v>
      </c>
      <c r="D40163">
        <v>7</v>
      </c>
      <c r="E40163" t="s">
        <v>45318</v>
      </c>
      <c r="F40163" t="s">
        <v>45319</v>
      </c>
      <c r="G40163" t="s">
        <v>45320</v>
      </c>
      <c r="H40163" s="5">
        <v>248</v>
      </c>
      <c r="I40163" s="5">
        <f t="shared" si="1883"/>
        <v>248</v>
      </c>
      <c r="J40163">
        <v>1</v>
      </c>
      <c r="K40163">
        <v>0.05</v>
      </c>
      <c r="L40163" s="5">
        <v>155.6</v>
      </c>
      <c r="M40163" s="5">
        <f t="shared" si="1881"/>
        <v>155.6</v>
      </c>
      <c r="N40163" s="5">
        <f t="shared" si="1882"/>
        <v>0.05</v>
      </c>
      <c r="O40163" s="5">
        <v>15.56</v>
      </c>
      <c r="P40163" t="s">
        <v>56</v>
      </c>
      <c r="Q40163" t="s">
        <v>85545</v>
      </c>
      <c r="R40163" t="s">
        <v>234</v>
      </c>
      <c r="S40163" t="s">
        <v>59</v>
      </c>
      <c r="T40163" t="s">
        <v>4896</v>
      </c>
      <c r="U40163" t="s">
        <v>4897</v>
      </c>
      <c r="V40163" t="s">
        <v>1069</v>
      </c>
      <c r="W40163" t="s">
        <v>77</v>
      </c>
      <c r="X40163" t="s">
        <v>86</v>
      </c>
    </row>
    <row r="40164" spans="1:24" x14ac:dyDescent="0.25">
      <c r="A40164" t="s">
        <v>85546</v>
      </c>
      <c r="B40164" s="4">
        <v>42195</v>
      </c>
      <c r="C40164" s="4">
        <v>42205</v>
      </c>
      <c r="D40164">
        <v>10</v>
      </c>
      <c r="E40164" t="s">
        <v>45318</v>
      </c>
      <c r="F40164" t="s">
        <v>45319</v>
      </c>
      <c r="G40164" t="s">
        <v>45323</v>
      </c>
      <c r="H40164" s="5">
        <v>196</v>
      </c>
      <c r="I40164" s="5">
        <f t="shared" si="1883"/>
        <v>196</v>
      </c>
      <c r="J40164">
        <v>1</v>
      </c>
      <c r="K40164">
        <v>0.03</v>
      </c>
      <c r="L40164" s="5">
        <v>110.12</v>
      </c>
      <c r="M40164" s="5">
        <f t="shared" si="1881"/>
        <v>110.12</v>
      </c>
      <c r="N40164" s="5">
        <f t="shared" si="1882"/>
        <v>0.03</v>
      </c>
      <c r="O40164" s="5">
        <v>11.012</v>
      </c>
      <c r="P40164" t="s">
        <v>27</v>
      </c>
      <c r="Q40164" t="s">
        <v>85547</v>
      </c>
      <c r="R40164" t="s">
        <v>2311</v>
      </c>
      <c r="S40164" t="s">
        <v>30</v>
      </c>
      <c r="T40164" t="s">
        <v>4896</v>
      </c>
      <c r="U40164" t="s">
        <v>4897</v>
      </c>
      <c r="V40164" t="s">
        <v>1069</v>
      </c>
      <c r="W40164" t="s">
        <v>77</v>
      </c>
      <c r="X40164" t="s">
        <v>69</v>
      </c>
    </row>
    <row r="40165" spans="1:24" x14ac:dyDescent="0.25">
      <c r="A40165" t="s">
        <v>85548</v>
      </c>
      <c r="B40165" s="4">
        <v>42147</v>
      </c>
      <c r="C40165" s="4">
        <v>42153</v>
      </c>
      <c r="D40165">
        <v>6</v>
      </c>
      <c r="E40165" t="s">
        <v>45318</v>
      </c>
      <c r="F40165" t="s">
        <v>45319</v>
      </c>
      <c r="G40165" t="s">
        <v>45327</v>
      </c>
      <c r="H40165" s="5">
        <v>218</v>
      </c>
      <c r="I40165" s="5">
        <f t="shared" si="1883"/>
        <v>654</v>
      </c>
      <c r="J40165">
        <v>3</v>
      </c>
      <c r="K40165">
        <v>0.04</v>
      </c>
      <c r="L40165" s="5">
        <v>111.84</v>
      </c>
      <c r="M40165" s="5">
        <f t="shared" si="1881"/>
        <v>335.52</v>
      </c>
      <c r="N40165" s="5">
        <f t="shared" si="1882"/>
        <v>0.12</v>
      </c>
      <c r="O40165" s="5">
        <v>11.184000000000001</v>
      </c>
      <c r="P40165" t="s">
        <v>45324</v>
      </c>
      <c r="Q40165" t="s">
        <v>85549</v>
      </c>
      <c r="R40165" t="s">
        <v>14838</v>
      </c>
      <c r="S40165" t="s">
        <v>59</v>
      </c>
      <c r="T40165" t="s">
        <v>12690</v>
      </c>
      <c r="U40165" t="s">
        <v>12691</v>
      </c>
      <c r="V40165" t="s">
        <v>6856</v>
      </c>
      <c r="W40165" t="s">
        <v>189</v>
      </c>
      <c r="X40165" t="s">
        <v>63</v>
      </c>
    </row>
    <row r="40166" spans="1:24" x14ac:dyDescent="0.25">
      <c r="A40166" t="s">
        <v>85550</v>
      </c>
      <c r="B40166" s="4">
        <v>42017</v>
      </c>
      <c r="C40166" s="4">
        <v>42024</v>
      </c>
      <c r="D40166">
        <v>7</v>
      </c>
      <c r="E40166" t="s">
        <v>45318</v>
      </c>
      <c r="F40166" t="s">
        <v>45319</v>
      </c>
      <c r="G40166" t="s">
        <v>45330</v>
      </c>
      <c r="H40166" s="5">
        <v>109</v>
      </c>
      <c r="I40166" s="5">
        <f t="shared" si="1883"/>
        <v>109</v>
      </c>
      <c r="J40166">
        <v>1</v>
      </c>
      <c r="K40166">
        <v>0.02</v>
      </c>
      <c r="L40166" s="5">
        <v>26.82</v>
      </c>
      <c r="M40166" s="5">
        <f t="shared" si="1881"/>
        <v>26.82</v>
      </c>
      <c r="N40166" s="5">
        <f t="shared" si="1882"/>
        <v>0.02</v>
      </c>
      <c r="O40166" s="5">
        <v>2.6820000000000004</v>
      </c>
      <c r="P40166" t="s">
        <v>45324</v>
      </c>
      <c r="Q40166" t="s">
        <v>85551</v>
      </c>
      <c r="R40166" t="s">
        <v>2725</v>
      </c>
      <c r="S40166" t="s">
        <v>59</v>
      </c>
      <c r="T40166" t="s">
        <v>1025</v>
      </c>
      <c r="U40166" t="s">
        <v>1333</v>
      </c>
      <c r="V40166" t="s">
        <v>102</v>
      </c>
      <c r="W40166" t="s">
        <v>103</v>
      </c>
      <c r="X40166" t="s">
        <v>216</v>
      </c>
    </row>
    <row r="40167" spans="1:24" x14ac:dyDescent="0.25">
      <c r="A40167" t="s">
        <v>85552</v>
      </c>
      <c r="B40167" s="4">
        <v>42235</v>
      </c>
      <c r="C40167" s="4">
        <v>42242</v>
      </c>
      <c r="D40167">
        <v>7</v>
      </c>
      <c r="E40167" t="s">
        <v>45318</v>
      </c>
      <c r="F40167" t="s">
        <v>45319</v>
      </c>
      <c r="G40167" t="s">
        <v>45333</v>
      </c>
      <c r="H40167" s="5">
        <v>85</v>
      </c>
      <c r="I40167" s="5">
        <f t="shared" si="1883"/>
        <v>170</v>
      </c>
      <c r="J40167">
        <v>2</v>
      </c>
      <c r="K40167">
        <v>0.04</v>
      </c>
      <c r="L40167" s="5">
        <v>42.5</v>
      </c>
      <c r="M40167" s="5">
        <f t="shared" si="1881"/>
        <v>85</v>
      </c>
      <c r="N40167" s="5">
        <f t="shared" si="1882"/>
        <v>0.08</v>
      </c>
      <c r="O40167" s="5">
        <v>4.25</v>
      </c>
      <c r="P40167" t="s">
        <v>27</v>
      </c>
      <c r="Q40167" t="s">
        <v>85553</v>
      </c>
      <c r="R40167" t="s">
        <v>1447</v>
      </c>
      <c r="S40167" t="s">
        <v>30</v>
      </c>
      <c r="T40167" t="s">
        <v>2092</v>
      </c>
      <c r="U40167" t="s">
        <v>2092</v>
      </c>
      <c r="V40167" t="s">
        <v>812</v>
      </c>
      <c r="W40167" t="s">
        <v>813</v>
      </c>
      <c r="X40167" t="s">
        <v>231</v>
      </c>
    </row>
    <row r="40168" spans="1:24" x14ac:dyDescent="0.25">
      <c r="A40168" t="s">
        <v>85554</v>
      </c>
      <c r="B40168" s="4">
        <v>42083</v>
      </c>
      <c r="C40168" s="4">
        <v>42091</v>
      </c>
      <c r="D40168">
        <v>8</v>
      </c>
      <c r="E40168" t="s">
        <v>45318</v>
      </c>
      <c r="F40168" t="s">
        <v>45319</v>
      </c>
      <c r="G40168" t="s">
        <v>45338</v>
      </c>
      <c r="H40168" s="5">
        <v>122</v>
      </c>
      <c r="I40168" s="5">
        <f t="shared" si="1883"/>
        <v>122</v>
      </c>
      <c r="J40168">
        <v>1</v>
      </c>
      <c r="K40168">
        <v>0.03</v>
      </c>
      <c r="L40168" s="5">
        <v>38.340000000000003</v>
      </c>
      <c r="M40168" s="5">
        <f t="shared" si="1881"/>
        <v>38.340000000000003</v>
      </c>
      <c r="N40168" s="5">
        <f t="shared" si="1882"/>
        <v>0.03</v>
      </c>
      <c r="O40168" s="5">
        <v>3.8340000000000005</v>
      </c>
      <c r="P40168" t="s">
        <v>27</v>
      </c>
      <c r="Q40168" t="s">
        <v>85555</v>
      </c>
      <c r="R40168" t="s">
        <v>526</v>
      </c>
      <c r="S40168" t="s">
        <v>30</v>
      </c>
      <c r="T40168" t="s">
        <v>4378</v>
      </c>
      <c r="U40168" t="s">
        <v>1602</v>
      </c>
      <c r="V40168" t="s">
        <v>812</v>
      </c>
      <c r="W40168" t="s">
        <v>813</v>
      </c>
      <c r="X40168" t="s">
        <v>95</v>
      </c>
    </row>
    <row r="40169" spans="1:24" x14ac:dyDescent="0.25">
      <c r="A40169" t="s">
        <v>85556</v>
      </c>
      <c r="B40169" s="4">
        <v>42356</v>
      </c>
      <c r="C40169" s="4">
        <v>42363</v>
      </c>
      <c r="D40169">
        <v>7</v>
      </c>
      <c r="E40169" t="s">
        <v>45318</v>
      </c>
      <c r="F40169" t="s">
        <v>45319</v>
      </c>
      <c r="G40169" t="s">
        <v>45341</v>
      </c>
      <c r="H40169" s="5">
        <v>224</v>
      </c>
      <c r="I40169" s="5">
        <f t="shared" si="1883"/>
        <v>672</v>
      </c>
      <c r="J40169">
        <v>3</v>
      </c>
      <c r="K40169">
        <v>0.04</v>
      </c>
      <c r="L40169" s="5">
        <v>117.12</v>
      </c>
      <c r="M40169" s="5">
        <f t="shared" si="1881"/>
        <v>351.36</v>
      </c>
      <c r="N40169" s="5">
        <f t="shared" si="1882"/>
        <v>0.12</v>
      </c>
      <c r="O40169" s="5">
        <v>11.712000000000002</v>
      </c>
      <c r="P40169" t="s">
        <v>27</v>
      </c>
      <c r="Q40169" t="s">
        <v>85557</v>
      </c>
      <c r="R40169" t="s">
        <v>1610</v>
      </c>
      <c r="S40169" t="s">
        <v>40</v>
      </c>
      <c r="T40169" t="s">
        <v>3077</v>
      </c>
      <c r="U40169" t="s">
        <v>3078</v>
      </c>
      <c r="V40169" t="s">
        <v>2327</v>
      </c>
      <c r="W40169" t="s">
        <v>43</v>
      </c>
      <c r="X40169" t="s">
        <v>53</v>
      </c>
    </row>
    <row r="40170" spans="1:24" x14ac:dyDescent="0.25">
      <c r="A40170" t="s">
        <v>85558</v>
      </c>
      <c r="B40170" s="4">
        <v>42314</v>
      </c>
      <c r="C40170" s="4">
        <v>42320</v>
      </c>
      <c r="D40170">
        <v>6</v>
      </c>
      <c r="E40170" t="s">
        <v>45318</v>
      </c>
      <c r="F40170" t="s">
        <v>45319</v>
      </c>
      <c r="G40170" t="s">
        <v>45345</v>
      </c>
      <c r="H40170" s="5">
        <v>213</v>
      </c>
      <c r="I40170" s="5">
        <f t="shared" si="1883"/>
        <v>426</v>
      </c>
      <c r="J40170">
        <v>2</v>
      </c>
      <c r="K40170">
        <v>0.05</v>
      </c>
      <c r="L40170" s="5">
        <v>111.7</v>
      </c>
      <c r="M40170" s="5">
        <f t="shared" si="1881"/>
        <v>223.4</v>
      </c>
      <c r="N40170" s="5">
        <f t="shared" si="1882"/>
        <v>0.1</v>
      </c>
      <c r="O40170" s="5">
        <v>11.170000000000002</v>
      </c>
      <c r="P40170" t="s">
        <v>27</v>
      </c>
      <c r="Q40170" t="s">
        <v>85559</v>
      </c>
      <c r="R40170" t="s">
        <v>224</v>
      </c>
      <c r="S40170" t="s">
        <v>30</v>
      </c>
      <c r="T40170" t="s">
        <v>108</v>
      </c>
      <c r="U40170" t="s">
        <v>108</v>
      </c>
      <c r="V40170" t="s">
        <v>109</v>
      </c>
      <c r="W40170" t="s">
        <v>43</v>
      </c>
      <c r="X40170" t="s">
        <v>35</v>
      </c>
    </row>
    <row r="40171" spans="1:24" x14ac:dyDescent="0.25">
      <c r="A40171" t="s">
        <v>85560</v>
      </c>
      <c r="B40171" s="4">
        <v>42071</v>
      </c>
      <c r="C40171" s="4">
        <v>42080</v>
      </c>
      <c r="D40171">
        <v>9</v>
      </c>
      <c r="E40171" t="s">
        <v>45318</v>
      </c>
      <c r="F40171" t="s">
        <v>45319</v>
      </c>
      <c r="G40171" t="s">
        <v>45348</v>
      </c>
      <c r="H40171" s="5">
        <v>62</v>
      </c>
      <c r="I40171" s="5">
        <f t="shared" si="1883"/>
        <v>186</v>
      </c>
      <c r="J40171">
        <v>3</v>
      </c>
      <c r="K40171">
        <v>0.01</v>
      </c>
      <c r="L40171" s="5">
        <v>20.666666666666668</v>
      </c>
      <c r="M40171" s="5">
        <f t="shared" si="1881"/>
        <v>62</v>
      </c>
      <c r="N40171" s="5">
        <f t="shared" si="1882"/>
        <v>0.03</v>
      </c>
      <c r="O40171" s="5">
        <v>2.0666666666666669</v>
      </c>
      <c r="P40171" t="s">
        <v>56</v>
      </c>
      <c r="Q40171" t="s">
        <v>85561</v>
      </c>
      <c r="R40171" t="s">
        <v>810</v>
      </c>
      <c r="S40171" t="s">
        <v>30</v>
      </c>
      <c r="T40171" t="s">
        <v>47496</v>
      </c>
      <c r="U40171" t="s">
        <v>1167</v>
      </c>
      <c r="V40171" t="s">
        <v>330</v>
      </c>
      <c r="W40171" t="s">
        <v>189</v>
      </c>
      <c r="X40171" t="s">
        <v>95</v>
      </c>
    </row>
    <row r="40172" spans="1:24" x14ac:dyDescent="0.25">
      <c r="A40172" t="s">
        <v>85562</v>
      </c>
      <c r="B40172" s="4">
        <v>42318</v>
      </c>
      <c r="C40172" s="4">
        <v>42324</v>
      </c>
      <c r="D40172">
        <v>6</v>
      </c>
      <c r="E40172" t="s">
        <v>45318</v>
      </c>
      <c r="F40172" t="s">
        <v>45319</v>
      </c>
      <c r="G40172" t="s">
        <v>45351</v>
      </c>
      <c r="H40172" s="5">
        <v>228</v>
      </c>
      <c r="I40172" s="5">
        <f t="shared" si="1883"/>
        <v>912</v>
      </c>
      <c r="J40172">
        <v>4</v>
      </c>
      <c r="K40172">
        <v>0.03</v>
      </c>
      <c r="L40172" s="5">
        <v>120.64</v>
      </c>
      <c r="M40172" s="5">
        <f t="shared" si="1881"/>
        <v>482.56</v>
      </c>
      <c r="N40172" s="5">
        <f t="shared" si="1882"/>
        <v>0.12</v>
      </c>
      <c r="O40172" s="5">
        <v>12.064</v>
      </c>
      <c r="P40172" t="s">
        <v>27</v>
      </c>
      <c r="Q40172" t="s">
        <v>85563</v>
      </c>
      <c r="R40172" t="s">
        <v>8313</v>
      </c>
      <c r="S40172" t="s">
        <v>59</v>
      </c>
      <c r="T40172" t="s">
        <v>2325</v>
      </c>
      <c r="U40172" t="s">
        <v>2326</v>
      </c>
      <c r="V40172" t="s">
        <v>2327</v>
      </c>
      <c r="W40172" t="s">
        <v>43</v>
      </c>
      <c r="X40172" t="s">
        <v>35</v>
      </c>
    </row>
    <row r="40173" spans="1:24" x14ac:dyDescent="0.25">
      <c r="A40173" t="s">
        <v>85564</v>
      </c>
      <c r="B40173" s="4">
        <v>42033</v>
      </c>
      <c r="C40173" s="4">
        <v>42040</v>
      </c>
      <c r="D40173">
        <v>7</v>
      </c>
      <c r="E40173" t="s">
        <v>45318</v>
      </c>
      <c r="F40173" t="s">
        <v>45319</v>
      </c>
      <c r="G40173" t="s">
        <v>45354</v>
      </c>
      <c r="H40173" s="5">
        <v>159</v>
      </c>
      <c r="I40173" s="5">
        <f t="shared" si="1883"/>
        <v>795</v>
      </c>
      <c r="J40173">
        <v>5</v>
      </c>
      <c r="K40173">
        <v>0.05</v>
      </c>
      <c r="L40173" s="5">
        <v>39.25</v>
      </c>
      <c r="M40173" s="5">
        <f t="shared" si="1881"/>
        <v>196.25</v>
      </c>
      <c r="N40173" s="5">
        <f t="shared" si="1882"/>
        <v>0.25</v>
      </c>
      <c r="O40173" s="5">
        <v>3.9250000000000003</v>
      </c>
      <c r="P40173" t="s">
        <v>27</v>
      </c>
      <c r="Q40173" t="s">
        <v>85565</v>
      </c>
      <c r="R40173" t="s">
        <v>1421</v>
      </c>
      <c r="S40173" t="s">
        <v>30</v>
      </c>
      <c r="T40173" t="s">
        <v>60684</v>
      </c>
      <c r="U40173" t="s">
        <v>221</v>
      </c>
      <c r="V40173" t="s">
        <v>42</v>
      </c>
      <c r="W40173" t="s">
        <v>43</v>
      </c>
      <c r="X40173" t="s">
        <v>216</v>
      </c>
    </row>
    <row r="40174" spans="1:24" x14ac:dyDescent="0.25">
      <c r="A40174" t="s">
        <v>85566</v>
      </c>
      <c r="B40174" s="4">
        <v>42080</v>
      </c>
      <c r="C40174" s="4">
        <v>42082</v>
      </c>
      <c r="D40174">
        <v>2</v>
      </c>
      <c r="E40174" t="s">
        <v>45318</v>
      </c>
      <c r="F40174" t="s">
        <v>45319</v>
      </c>
      <c r="G40174" t="s">
        <v>45320</v>
      </c>
      <c r="H40174" s="5">
        <v>248</v>
      </c>
      <c r="I40174" s="5">
        <f t="shared" si="1883"/>
        <v>992</v>
      </c>
      <c r="J40174">
        <v>4</v>
      </c>
      <c r="K40174">
        <v>0.01</v>
      </c>
      <c r="L40174" s="5">
        <v>158.08000000000001</v>
      </c>
      <c r="M40174" s="5">
        <f t="shared" si="1881"/>
        <v>632.32000000000005</v>
      </c>
      <c r="N40174" s="5">
        <f t="shared" si="1882"/>
        <v>0.04</v>
      </c>
      <c r="O40174" s="5">
        <v>15.808000000000002</v>
      </c>
      <c r="P40174" t="s">
        <v>56</v>
      </c>
      <c r="Q40174" t="s">
        <v>85567</v>
      </c>
      <c r="R40174" t="s">
        <v>2270</v>
      </c>
      <c r="S40174" t="s">
        <v>40</v>
      </c>
      <c r="T40174" t="s">
        <v>12246</v>
      </c>
      <c r="U40174" t="s">
        <v>717</v>
      </c>
      <c r="V40174" t="s">
        <v>614</v>
      </c>
      <c r="W40174" t="s">
        <v>189</v>
      </c>
      <c r="X40174" t="s">
        <v>95</v>
      </c>
    </row>
    <row r="40175" spans="1:24" x14ac:dyDescent="0.25">
      <c r="A40175" t="s">
        <v>85568</v>
      </c>
      <c r="B40175" s="4">
        <v>42306</v>
      </c>
      <c r="C40175" s="4">
        <v>42307</v>
      </c>
      <c r="D40175">
        <v>1</v>
      </c>
      <c r="E40175" t="s">
        <v>45318</v>
      </c>
      <c r="F40175" t="s">
        <v>45319</v>
      </c>
      <c r="G40175" t="s">
        <v>45323</v>
      </c>
      <c r="H40175" s="5">
        <v>196</v>
      </c>
      <c r="I40175" s="5">
        <f t="shared" si="1883"/>
        <v>392</v>
      </c>
      <c r="J40175">
        <v>2</v>
      </c>
      <c r="K40175">
        <v>0.04</v>
      </c>
      <c r="L40175" s="5">
        <v>100.32</v>
      </c>
      <c r="M40175" s="5">
        <f t="shared" si="1881"/>
        <v>200.64</v>
      </c>
      <c r="N40175" s="5">
        <f t="shared" si="1882"/>
        <v>0.08</v>
      </c>
      <c r="O40175" s="5">
        <v>10.032</v>
      </c>
      <c r="P40175" t="s">
        <v>27</v>
      </c>
      <c r="Q40175" t="s">
        <v>85569</v>
      </c>
      <c r="R40175" t="s">
        <v>2109</v>
      </c>
      <c r="S40175" t="s">
        <v>59</v>
      </c>
      <c r="T40175" t="s">
        <v>61848</v>
      </c>
      <c r="U40175" t="s">
        <v>33249</v>
      </c>
      <c r="V40175" t="s">
        <v>1694</v>
      </c>
      <c r="W40175" t="s">
        <v>43</v>
      </c>
      <c r="X40175" t="s">
        <v>139</v>
      </c>
    </row>
    <row r="40176" spans="1:24" x14ac:dyDescent="0.25">
      <c r="A40176" t="s">
        <v>85570</v>
      </c>
      <c r="B40176" s="4">
        <v>42324</v>
      </c>
      <c r="C40176" s="4">
        <v>42326</v>
      </c>
      <c r="D40176">
        <v>2</v>
      </c>
      <c r="E40176" t="s">
        <v>45318</v>
      </c>
      <c r="F40176" t="s">
        <v>45319</v>
      </c>
      <c r="G40176" t="s">
        <v>45327</v>
      </c>
      <c r="H40176" s="5">
        <v>218</v>
      </c>
      <c r="I40176" s="5">
        <f t="shared" si="1883"/>
        <v>654</v>
      </c>
      <c r="J40176">
        <v>3</v>
      </c>
      <c r="K40176">
        <v>0.03</v>
      </c>
      <c r="L40176" s="5">
        <v>118.38</v>
      </c>
      <c r="M40176" s="5">
        <f t="shared" si="1881"/>
        <v>355.14</v>
      </c>
      <c r="N40176" s="5">
        <f t="shared" si="1882"/>
        <v>0.09</v>
      </c>
      <c r="O40176" s="5">
        <v>11.838000000000001</v>
      </c>
      <c r="P40176" t="s">
        <v>27</v>
      </c>
      <c r="Q40176" t="s">
        <v>85571</v>
      </c>
      <c r="R40176" t="s">
        <v>3835</v>
      </c>
      <c r="S40176" t="s">
        <v>30</v>
      </c>
      <c r="T40176" t="s">
        <v>6563</v>
      </c>
      <c r="U40176" t="s">
        <v>221</v>
      </c>
      <c r="V40176" t="s">
        <v>42</v>
      </c>
      <c r="W40176" t="s">
        <v>43</v>
      </c>
      <c r="X40176" t="s">
        <v>35</v>
      </c>
    </row>
    <row r="40177" spans="1:24" x14ac:dyDescent="0.25">
      <c r="A40177" t="s">
        <v>85572</v>
      </c>
      <c r="B40177" s="4">
        <v>42332</v>
      </c>
      <c r="C40177" s="4">
        <v>42334</v>
      </c>
      <c r="D40177">
        <v>2</v>
      </c>
      <c r="E40177" t="s">
        <v>45318</v>
      </c>
      <c r="F40177" t="s">
        <v>45319</v>
      </c>
      <c r="G40177" t="s">
        <v>45330</v>
      </c>
      <c r="H40177" s="5">
        <v>109</v>
      </c>
      <c r="I40177" s="5">
        <f t="shared" si="1883"/>
        <v>109</v>
      </c>
      <c r="J40177">
        <v>1</v>
      </c>
      <c r="K40177">
        <v>0.05</v>
      </c>
      <c r="L40177" s="5">
        <v>23.55</v>
      </c>
      <c r="M40177" s="5">
        <f t="shared" si="1881"/>
        <v>23.55</v>
      </c>
      <c r="N40177" s="5">
        <f t="shared" si="1882"/>
        <v>0.05</v>
      </c>
      <c r="O40177" s="5">
        <v>2.355</v>
      </c>
      <c r="P40177" t="s">
        <v>56</v>
      </c>
      <c r="Q40177" t="s">
        <v>85573</v>
      </c>
      <c r="R40177" t="s">
        <v>49</v>
      </c>
      <c r="S40177" t="s">
        <v>30</v>
      </c>
      <c r="T40177" t="s">
        <v>1750</v>
      </c>
      <c r="U40177" t="s">
        <v>763</v>
      </c>
      <c r="V40177" t="s">
        <v>93</v>
      </c>
      <c r="W40177" t="s">
        <v>94</v>
      </c>
      <c r="X40177" t="s">
        <v>35</v>
      </c>
    </row>
    <row r="40178" spans="1:24" x14ac:dyDescent="0.25">
      <c r="A40178" t="s">
        <v>85574</v>
      </c>
      <c r="B40178" s="4">
        <v>42081</v>
      </c>
      <c r="C40178" s="4">
        <v>42090</v>
      </c>
      <c r="D40178">
        <v>9</v>
      </c>
      <c r="E40178" t="s">
        <v>45318</v>
      </c>
      <c r="F40178" t="s">
        <v>45319</v>
      </c>
      <c r="G40178" t="s">
        <v>45333</v>
      </c>
      <c r="H40178" s="5">
        <v>85</v>
      </c>
      <c r="I40178" s="5">
        <f t="shared" si="1883"/>
        <v>170</v>
      </c>
      <c r="J40178">
        <v>2</v>
      </c>
      <c r="K40178">
        <v>0.01</v>
      </c>
      <c r="L40178" s="5">
        <v>3.3</v>
      </c>
      <c r="M40178" s="5">
        <f t="shared" si="1881"/>
        <v>6.6</v>
      </c>
      <c r="N40178" s="5">
        <f t="shared" si="1882"/>
        <v>0.02</v>
      </c>
      <c r="O40178" s="5">
        <v>0.33</v>
      </c>
      <c r="P40178" t="s">
        <v>45324</v>
      </c>
      <c r="Q40178" t="s">
        <v>85575</v>
      </c>
      <c r="R40178" t="s">
        <v>27485</v>
      </c>
      <c r="S40178" t="s">
        <v>40</v>
      </c>
      <c r="T40178" t="s">
        <v>24941</v>
      </c>
      <c r="U40178" t="s">
        <v>24941</v>
      </c>
      <c r="V40178" t="s">
        <v>1134</v>
      </c>
      <c r="W40178" t="s">
        <v>94</v>
      </c>
      <c r="X40178" t="s">
        <v>95</v>
      </c>
    </row>
    <row r="40179" spans="1:24" x14ac:dyDescent="0.25">
      <c r="A40179" t="s">
        <v>85576</v>
      </c>
      <c r="B40179" s="4">
        <v>42292</v>
      </c>
      <c r="C40179" s="4">
        <v>42295</v>
      </c>
      <c r="D40179">
        <v>3</v>
      </c>
      <c r="E40179" t="s">
        <v>45318</v>
      </c>
      <c r="F40179" t="s">
        <v>45319</v>
      </c>
      <c r="G40179" t="s">
        <v>45338</v>
      </c>
      <c r="H40179" s="5">
        <v>122</v>
      </c>
      <c r="I40179" s="5">
        <f t="shared" si="1883"/>
        <v>366</v>
      </c>
      <c r="J40179">
        <v>3</v>
      </c>
      <c r="K40179">
        <v>0.04</v>
      </c>
      <c r="L40179" s="5">
        <v>27.36</v>
      </c>
      <c r="M40179" s="5">
        <f t="shared" si="1881"/>
        <v>82.08</v>
      </c>
      <c r="N40179" s="5">
        <f t="shared" si="1882"/>
        <v>0.12</v>
      </c>
      <c r="O40179" s="5">
        <v>2.7360000000000002</v>
      </c>
      <c r="P40179" t="s">
        <v>56</v>
      </c>
      <c r="Q40179" t="s">
        <v>85577</v>
      </c>
      <c r="R40179" t="s">
        <v>417</v>
      </c>
      <c r="S40179" t="s">
        <v>30</v>
      </c>
      <c r="T40179" t="s">
        <v>537</v>
      </c>
      <c r="U40179" t="s">
        <v>537</v>
      </c>
      <c r="V40179" t="s">
        <v>214</v>
      </c>
      <c r="W40179" t="s">
        <v>215</v>
      </c>
      <c r="X40179" t="s">
        <v>139</v>
      </c>
    </row>
    <row r="40180" spans="1:24" x14ac:dyDescent="0.25">
      <c r="A40180" t="s">
        <v>85578</v>
      </c>
      <c r="B40180" s="4">
        <v>42294</v>
      </c>
      <c r="C40180" s="4">
        <v>42296</v>
      </c>
      <c r="D40180">
        <v>2</v>
      </c>
      <c r="E40180" t="s">
        <v>45318</v>
      </c>
      <c r="F40180" t="s">
        <v>45319</v>
      </c>
      <c r="G40180" t="s">
        <v>45341</v>
      </c>
      <c r="H40180" s="5">
        <v>224</v>
      </c>
      <c r="I40180" s="5">
        <f t="shared" si="1883"/>
        <v>448</v>
      </c>
      <c r="J40180">
        <v>2</v>
      </c>
      <c r="K40180">
        <v>0.04</v>
      </c>
      <c r="L40180" s="5">
        <v>126.08</v>
      </c>
      <c r="M40180" s="5">
        <f t="shared" si="1881"/>
        <v>252.16</v>
      </c>
      <c r="N40180" s="5">
        <f t="shared" si="1882"/>
        <v>0.08</v>
      </c>
      <c r="O40180" s="5">
        <v>12.608000000000001</v>
      </c>
      <c r="P40180" t="s">
        <v>27</v>
      </c>
      <c r="Q40180" t="s">
        <v>85579</v>
      </c>
      <c r="R40180" t="s">
        <v>720</v>
      </c>
      <c r="S40180" t="s">
        <v>30</v>
      </c>
      <c r="T40180" t="s">
        <v>119</v>
      </c>
      <c r="U40180" t="s">
        <v>120</v>
      </c>
      <c r="V40180" t="s">
        <v>85</v>
      </c>
      <c r="W40180" t="s">
        <v>121</v>
      </c>
      <c r="X40180" t="s">
        <v>139</v>
      </c>
    </row>
    <row r="40181" spans="1:24" x14ac:dyDescent="0.25">
      <c r="A40181" t="s">
        <v>85580</v>
      </c>
      <c r="B40181" s="4">
        <v>42071</v>
      </c>
      <c r="C40181" s="4">
        <v>42076</v>
      </c>
      <c r="D40181">
        <v>5</v>
      </c>
      <c r="E40181" t="s">
        <v>45318</v>
      </c>
      <c r="F40181" t="s">
        <v>45319</v>
      </c>
      <c r="G40181" t="s">
        <v>45345</v>
      </c>
      <c r="H40181" s="5">
        <v>213</v>
      </c>
      <c r="I40181" s="5">
        <f t="shared" si="1883"/>
        <v>426</v>
      </c>
      <c r="J40181">
        <v>2</v>
      </c>
      <c r="K40181">
        <v>0.02</v>
      </c>
      <c r="L40181" s="5">
        <v>124.48</v>
      </c>
      <c r="M40181" s="5">
        <f t="shared" si="1881"/>
        <v>248.96</v>
      </c>
      <c r="N40181" s="5">
        <f t="shared" si="1882"/>
        <v>0.04</v>
      </c>
      <c r="O40181" s="5">
        <v>12.448</v>
      </c>
      <c r="P40181" t="s">
        <v>56</v>
      </c>
      <c r="Q40181" t="s">
        <v>85581</v>
      </c>
      <c r="R40181" t="s">
        <v>626</v>
      </c>
      <c r="S40181" t="s">
        <v>59</v>
      </c>
      <c r="T40181" t="s">
        <v>151</v>
      </c>
      <c r="U40181" t="s">
        <v>152</v>
      </c>
      <c r="V40181" t="s">
        <v>85</v>
      </c>
      <c r="W40181" t="s">
        <v>153</v>
      </c>
      <c r="X40181" t="s">
        <v>95</v>
      </c>
    </row>
    <row r="40182" spans="1:24" x14ac:dyDescent="0.25">
      <c r="A40182" t="s">
        <v>85582</v>
      </c>
      <c r="B40182" s="4">
        <v>42030</v>
      </c>
      <c r="C40182" s="4">
        <v>42037</v>
      </c>
      <c r="D40182">
        <v>7</v>
      </c>
      <c r="E40182" t="s">
        <v>45318</v>
      </c>
      <c r="F40182" t="s">
        <v>45319</v>
      </c>
      <c r="G40182" t="s">
        <v>45348</v>
      </c>
      <c r="H40182" s="5">
        <v>62</v>
      </c>
      <c r="I40182" s="5">
        <f t="shared" si="1883"/>
        <v>248</v>
      </c>
      <c r="J40182">
        <v>4</v>
      </c>
      <c r="K40182">
        <v>0.02</v>
      </c>
      <c r="L40182" s="5">
        <v>15.5</v>
      </c>
      <c r="M40182" s="5">
        <f t="shared" si="1881"/>
        <v>62</v>
      </c>
      <c r="N40182" s="5">
        <f t="shared" si="1882"/>
        <v>0.08</v>
      </c>
      <c r="O40182" s="5">
        <v>1.55</v>
      </c>
      <c r="P40182" t="s">
        <v>27</v>
      </c>
      <c r="Q40182" t="s">
        <v>85583</v>
      </c>
      <c r="R40182" t="s">
        <v>1332</v>
      </c>
      <c r="S40182" t="s">
        <v>59</v>
      </c>
      <c r="T40182" t="s">
        <v>5865</v>
      </c>
      <c r="U40182" t="s">
        <v>827</v>
      </c>
      <c r="V40182" t="s">
        <v>85</v>
      </c>
      <c r="W40182" t="s">
        <v>153</v>
      </c>
      <c r="X40182" t="s">
        <v>216</v>
      </c>
    </row>
    <row r="40183" spans="1:24" x14ac:dyDescent="0.25">
      <c r="A40183" t="s">
        <v>85584</v>
      </c>
      <c r="B40183" s="4">
        <v>42145</v>
      </c>
      <c r="C40183" s="4">
        <v>42154</v>
      </c>
      <c r="D40183">
        <v>9</v>
      </c>
      <c r="E40183" t="s">
        <v>45318</v>
      </c>
      <c r="F40183" t="s">
        <v>45319</v>
      </c>
      <c r="G40183" t="s">
        <v>45351</v>
      </c>
      <c r="H40183" s="5">
        <v>228</v>
      </c>
      <c r="I40183" s="5">
        <f t="shared" si="1883"/>
        <v>228</v>
      </c>
      <c r="J40183">
        <v>1</v>
      </c>
      <c r="K40183">
        <v>0.01</v>
      </c>
      <c r="L40183" s="5">
        <v>145.72</v>
      </c>
      <c r="M40183" s="5">
        <f t="shared" si="1881"/>
        <v>145.72</v>
      </c>
      <c r="N40183" s="5">
        <f t="shared" si="1882"/>
        <v>0.01</v>
      </c>
      <c r="O40183" s="5">
        <v>14.572000000000001</v>
      </c>
      <c r="P40183" t="s">
        <v>56</v>
      </c>
      <c r="Q40183" t="s">
        <v>85585</v>
      </c>
      <c r="R40183" t="s">
        <v>938</v>
      </c>
      <c r="S40183" t="s">
        <v>40</v>
      </c>
      <c r="T40183" t="s">
        <v>5195</v>
      </c>
      <c r="U40183" t="s">
        <v>120</v>
      </c>
      <c r="V40183" t="s">
        <v>85</v>
      </c>
      <c r="W40183" t="s">
        <v>121</v>
      </c>
      <c r="X40183" t="s">
        <v>63</v>
      </c>
    </row>
    <row r="40184" spans="1:24" x14ac:dyDescent="0.25">
      <c r="A40184" t="s">
        <v>85586</v>
      </c>
      <c r="B40184" s="4">
        <v>42065</v>
      </c>
      <c r="C40184" s="4">
        <v>42074</v>
      </c>
      <c r="D40184">
        <v>9</v>
      </c>
      <c r="E40184" t="s">
        <v>45318</v>
      </c>
      <c r="F40184" t="s">
        <v>45319</v>
      </c>
      <c r="G40184" t="s">
        <v>45354</v>
      </c>
      <c r="H40184" s="5">
        <v>159</v>
      </c>
      <c r="I40184" s="5">
        <f t="shared" si="1883"/>
        <v>318</v>
      </c>
      <c r="J40184">
        <v>2</v>
      </c>
      <c r="K40184">
        <v>0.01</v>
      </c>
      <c r="L40184" s="5">
        <v>75.819999999999993</v>
      </c>
      <c r="M40184" s="5">
        <f t="shared" si="1881"/>
        <v>151.63999999999999</v>
      </c>
      <c r="N40184" s="5">
        <f t="shared" si="1882"/>
        <v>0.02</v>
      </c>
      <c r="O40184" s="5">
        <v>7.5819999999999999</v>
      </c>
      <c r="P40184" t="s">
        <v>56</v>
      </c>
      <c r="Q40184" t="s">
        <v>85587</v>
      </c>
      <c r="R40184" t="s">
        <v>2194</v>
      </c>
      <c r="S40184" t="s">
        <v>30</v>
      </c>
      <c r="T40184" t="s">
        <v>79368</v>
      </c>
      <c r="U40184" t="s">
        <v>4932</v>
      </c>
      <c r="V40184" t="s">
        <v>76</v>
      </c>
      <c r="W40184" t="s">
        <v>77</v>
      </c>
      <c r="X40184" t="s">
        <v>95</v>
      </c>
    </row>
    <row r="40185" spans="1:24" x14ac:dyDescent="0.25">
      <c r="A40185" t="s">
        <v>85588</v>
      </c>
      <c r="B40185" s="4">
        <v>42250</v>
      </c>
      <c r="C40185" s="4">
        <v>42254</v>
      </c>
      <c r="D40185">
        <v>4</v>
      </c>
      <c r="E40185" t="s">
        <v>45318</v>
      </c>
      <c r="F40185" t="s">
        <v>45319</v>
      </c>
      <c r="G40185" t="s">
        <v>45320</v>
      </c>
      <c r="H40185" s="5">
        <v>248</v>
      </c>
      <c r="I40185" s="5">
        <f t="shared" si="1883"/>
        <v>1240</v>
      </c>
      <c r="J40185">
        <v>5</v>
      </c>
      <c r="K40185">
        <v>0.01</v>
      </c>
      <c r="L40185" s="5">
        <v>155.6</v>
      </c>
      <c r="M40185" s="5">
        <f t="shared" si="1881"/>
        <v>778</v>
      </c>
      <c r="N40185" s="5">
        <f t="shared" si="1882"/>
        <v>0.05</v>
      </c>
      <c r="O40185" s="5">
        <v>15.56</v>
      </c>
      <c r="P40185" t="s">
        <v>56</v>
      </c>
      <c r="Q40185" t="s">
        <v>85589</v>
      </c>
      <c r="R40185" t="s">
        <v>5749</v>
      </c>
      <c r="S40185" t="s">
        <v>59</v>
      </c>
      <c r="T40185" t="s">
        <v>3380</v>
      </c>
      <c r="U40185" t="s">
        <v>3380</v>
      </c>
      <c r="V40185" t="s">
        <v>3381</v>
      </c>
      <c r="W40185" t="s">
        <v>135</v>
      </c>
      <c r="X40185" t="s">
        <v>122</v>
      </c>
    </row>
    <row r="40186" spans="1:24" x14ac:dyDescent="0.25">
      <c r="A40186" t="s">
        <v>85590</v>
      </c>
      <c r="B40186" s="4">
        <v>42138</v>
      </c>
      <c r="C40186" s="4">
        <v>42143</v>
      </c>
      <c r="D40186">
        <v>5</v>
      </c>
      <c r="E40186" t="s">
        <v>45318</v>
      </c>
      <c r="F40186" t="s">
        <v>45319</v>
      </c>
      <c r="G40186" t="s">
        <v>45323</v>
      </c>
      <c r="H40186" s="5">
        <v>196</v>
      </c>
      <c r="I40186" s="5">
        <f t="shared" si="1883"/>
        <v>392</v>
      </c>
      <c r="J40186">
        <v>2</v>
      </c>
      <c r="K40186">
        <v>0.01</v>
      </c>
      <c r="L40186" s="5">
        <v>112.08</v>
      </c>
      <c r="M40186" s="5">
        <f t="shared" si="1881"/>
        <v>224.16</v>
      </c>
      <c r="N40186" s="5">
        <f t="shared" si="1882"/>
        <v>0.02</v>
      </c>
      <c r="O40186" s="5">
        <v>11.208</v>
      </c>
      <c r="P40186" t="s">
        <v>27</v>
      </c>
      <c r="Q40186" t="s">
        <v>85591</v>
      </c>
      <c r="R40186" t="s">
        <v>414</v>
      </c>
      <c r="S40186" t="s">
        <v>59</v>
      </c>
      <c r="T40186" t="s">
        <v>59493</v>
      </c>
      <c r="U40186" t="s">
        <v>57195</v>
      </c>
      <c r="V40186" t="s">
        <v>904</v>
      </c>
      <c r="W40186" t="s">
        <v>135</v>
      </c>
      <c r="X40186" t="s">
        <v>63</v>
      </c>
    </row>
    <row r="40187" spans="1:24" x14ac:dyDescent="0.25">
      <c r="A40187" t="s">
        <v>85592</v>
      </c>
      <c r="B40187" s="4">
        <v>42040</v>
      </c>
      <c r="C40187" s="4">
        <v>42045</v>
      </c>
      <c r="D40187">
        <v>5</v>
      </c>
      <c r="E40187" t="s">
        <v>45318</v>
      </c>
      <c r="F40187" t="s">
        <v>45319</v>
      </c>
      <c r="G40187" t="s">
        <v>45327</v>
      </c>
      <c r="H40187" s="5">
        <v>218</v>
      </c>
      <c r="I40187" s="5">
        <f t="shared" si="1883"/>
        <v>1090</v>
      </c>
      <c r="J40187">
        <v>5</v>
      </c>
      <c r="K40187">
        <v>0.02</v>
      </c>
      <c r="L40187" s="5">
        <v>116.2</v>
      </c>
      <c r="M40187" s="5">
        <f t="shared" si="1881"/>
        <v>581</v>
      </c>
      <c r="N40187" s="5">
        <f t="shared" si="1882"/>
        <v>0.1</v>
      </c>
      <c r="O40187" s="5">
        <v>11.620000000000001</v>
      </c>
      <c r="P40187" t="s">
        <v>56</v>
      </c>
      <c r="Q40187" t="s">
        <v>85593</v>
      </c>
      <c r="R40187" t="s">
        <v>1450</v>
      </c>
      <c r="S40187" t="s">
        <v>59</v>
      </c>
      <c r="T40187" t="s">
        <v>8385</v>
      </c>
      <c r="U40187" t="s">
        <v>8386</v>
      </c>
      <c r="V40187" t="s">
        <v>904</v>
      </c>
      <c r="W40187" t="s">
        <v>135</v>
      </c>
      <c r="X40187" t="s">
        <v>78</v>
      </c>
    </row>
    <row r="40188" spans="1:24" x14ac:dyDescent="0.25">
      <c r="A40188" t="s">
        <v>85594</v>
      </c>
      <c r="B40188" s="4">
        <v>42361</v>
      </c>
      <c r="C40188" s="4">
        <v>42371</v>
      </c>
      <c r="D40188">
        <v>10</v>
      </c>
      <c r="E40188" t="s">
        <v>45318</v>
      </c>
      <c r="F40188" t="s">
        <v>45319</v>
      </c>
      <c r="G40188" t="s">
        <v>45330</v>
      </c>
      <c r="H40188" s="5">
        <v>109</v>
      </c>
      <c r="I40188" s="5">
        <f t="shared" si="1883"/>
        <v>109</v>
      </c>
      <c r="J40188">
        <v>1</v>
      </c>
      <c r="K40188">
        <v>0.04</v>
      </c>
      <c r="L40188" s="5">
        <v>24.64</v>
      </c>
      <c r="M40188" s="5">
        <f t="shared" si="1881"/>
        <v>24.64</v>
      </c>
      <c r="N40188" s="5">
        <f t="shared" si="1882"/>
        <v>0.04</v>
      </c>
      <c r="O40188" s="5">
        <v>2.4640000000000004</v>
      </c>
      <c r="P40188" t="s">
        <v>56</v>
      </c>
      <c r="Q40188" t="s">
        <v>85595</v>
      </c>
      <c r="R40188" t="s">
        <v>599</v>
      </c>
      <c r="S40188" t="s">
        <v>40</v>
      </c>
      <c r="T40188" t="s">
        <v>4113</v>
      </c>
      <c r="U40188" t="s">
        <v>2536</v>
      </c>
      <c r="V40188" t="s">
        <v>556</v>
      </c>
      <c r="W40188" t="s">
        <v>77</v>
      </c>
      <c r="X40188" t="s">
        <v>53</v>
      </c>
    </row>
    <row r="40189" spans="1:24" x14ac:dyDescent="0.25">
      <c r="A40189" t="s">
        <v>85596</v>
      </c>
      <c r="B40189" s="4">
        <v>42141</v>
      </c>
      <c r="C40189" s="4">
        <v>42148</v>
      </c>
      <c r="D40189">
        <v>7</v>
      </c>
      <c r="E40189" t="s">
        <v>45318</v>
      </c>
      <c r="F40189" t="s">
        <v>45319</v>
      </c>
      <c r="G40189" t="s">
        <v>45333</v>
      </c>
      <c r="H40189" s="5">
        <v>85</v>
      </c>
      <c r="I40189" s="5">
        <f t="shared" si="1883"/>
        <v>85</v>
      </c>
      <c r="J40189">
        <v>1</v>
      </c>
      <c r="K40189">
        <v>0.05</v>
      </c>
      <c r="L40189" s="5">
        <v>0.75</v>
      </c>
      <c r="M40189" s="5">
        <f t="shared" si="1881"/>
        <v>0.75</v>
      </c>
      <c r="N40189" s="5">
        <f t="shared" si="1882"/>
        <v>0.05</v>
      </c>
      <c r="O40189" s="5">
        <v>7.5000000000000011E-2</v>
      </c>
      <c r="P40189" t="s">
        <v>27</v>
      </c>
      <c r="Q40189" t="s">
        <v>85597</v>
      </c>
      <c r="R40189" t="s">
        <v>234</v>
      </c>
      <c r="S40189" t="s">
        <v>59</v>
      </c>
      <c r="T40189" t="s">
        <v>1285</v>
      </c>
      <c r="U40189" t="s">
        <v>1285</v>
      </c>
      <c r="V40189" t="s">
        <v>208</v>
      </c>
      <c r="W40189" t="s">
        <v>43</v>
      </c>
      <c r="X40189" t="s">
        <v>63</v>
      </c>
    </row>
    <row r="40190" spans="1:24" x14ac:dyDescent="0.25">
      <c r="A40190" t="s">
        <v>85598</v>
      </c>
      <c r="B40190" s="4">
        <v>42121</v>
      </c>
      <c r="C40190" s="4">
        <v>42125</v>
      </c>
      <c r="D40190">
        <v>4</v>
      </c>
      <c r="E40190" t="s">
        <v>45318</v>
      </c>
      <c r="F40190" t="s">
        <v>45319</v>
      </c>
      <c r="G40190" t="s">
        <v>45338</v>
      </c>
      <c r="H40190" s="5">
        <v>122</v>
      </c>
      <c r="I40190" s="5">
        <f t="shared" si="1883"/>
        <v>488</v>
      </c>
      <c r="J40190">
        <v>4</v>
      </c>
      <c r="K40190">
        <v>0.05</v>
      </c>
      <c r="L40190" s="5">
        <v>17.599999999999998</v>
      </c>
      <c r="M40190" s="5">
        <f t="shared" si="1881"/>
        <v>70.399999999999991</v>
      </c>
      <c r="N40190" s="5">
        <f t="shared" si="1882"/>
        <v>0.2</v>
      </c>
      <c r="O40190" s="5">
        <v>1.7599999999999998</v>
      </c>
      <c r="P40190" t="s">
        <v>27</v>
      </c>
      <c r="Q40190" t="s">
        <v>85599</v>
      </c>
      <c r="R40190" t="s">
        <v>2707</v>
      </c>
      <c r="S40190" t="s">
        <v>59</v>
      </c>
      <c r="T40190" t="s">
        <v>997</v>
      </c>
      <c r="U40190" t="s">
        <v>545</v>
      </c>
      <c r="V40190" t="s">
        <v>102</v>
      </c>
      <c r="W40190" t="s">
        <v>103</v>
      </c>
      <c r="X40190" t="s">
        <v>86</v>
      </c>
    </row>
    <row r="40191" spans="1:24" x14ac:dyDescent="0.25">
      <c r="A40191" t="s">
        <v>85600</v>
      </c>
      <c r="B40191" s="4">
        <v>42242</v>
      </c>
      <c r="C40191" s="4">
        <v>42246</v>
      </c>
      <c r="D40191">
        <v>4</v>
      </c>
      <c r="E40191" t="s">
        <v>45318</v>
      </c>
      <c r="F40191" t="s">
        <v>45319</v>
      </c>
      <c r="G40191" t="s">
        <v>45341</v>
      </c>
      <c r="H40191" s="5">
        <v>224</v>
      </c>
      <c r="I40191" s="5">
        <f t="shared" si="1883"/>
        <v>1120</v>
      </c>
      <c r="J40191">
        <v>5</v>
      </c>
      <c r="K40191">
        <v>0.04</v>
      </c>
      <c r="L40191" s="5">
        <v>99.199999999999989</v>
      </c>
      <c r="M40191" s="5">
        <f t="shared" si="1881"/>
        <v>495.99999999999994</v>
      </c>
      <c r="N40191" s="5">
        <f t="shared" si="1882"/>
        <v>0.2</v>
      </c>
      <c r="O40191" s="5">
        <v>9.92</v>
      </c>
      <c r="P40191" t="s">
        <v>27</v>
      </c>
      <c r="Q40191" t="s">
        <v>85601</v>
      </c>
      <c r="R40191" t="s">
        <v>7322</v>
      </c>
      <c r="S40191" t="s">
        <v>59</v>
      </c>
      <c r="T40191" t="s">
        <v>664</v>
      </c>
      <c r="U40191" t="s">
        <v>665</v>
      </c>
      <c r="V40191" t="s">
        <v>128</v>
      </c>
      <c r="W40191" t="s">
        <v>43</v>
      </c>
      <c r="X40191" t="s">
        <v>231</v>
      </c>
    </row>
    <row r="40192" spans="1:24" x14ac:dyDescent="0.25">
      <c r="A40192" t="s">
        <v>85602</v>
      </c>
      <c r="B40192" s="4">
        <v>42094</v>
      </c>
      <c r="C40192" s="4">
        <v>42100</v>
      </c>
      <c r="D40192">
        <v>6</v>
      </c>
      <c r="E40192" t="s">
        <v>45318</v>
      </c>
      <c r="F40192" t="s">
        <v>45319</v>
      </c>
      <c r="G40192" t="s">
        <v>45345</v>
      </c>
      <c r="H40192" s="5">
        <v>213</v>
      </c>
      <c r="I40192" s="5">
        <f t="shared" si="1883"/>
        <v>1065</v>
      </c>
      <c r="J40192">
        <v>5</v>
      </c>
      <c r="K40192">
        <v>0.03</v>
      </c>
      <c r="L40192" s="5">
        <v>101.05</v>
      </c>
      <c r="M40192" s="5">
        <f t="shared" si="1881"/>
        <v>505.25</v>
      </c>
      <c r="N40192" s="5">
        <f t="shared" si="1882"/>
        <v>0.15</v>
      </c>
      <c r="O40192" s="5">
        <v>10.105</v>
      </c>
      <c r="P40192" t="s">
        <v>56</v>
      </c>
      <c r="Q40192" t="s">
        <v>85603</v>
      </c>
      <c r="R40192" t="s">
        <v>3103</v>
      </c>
      <c r="S40192" t="s">
        <v>59</v>
      </c>
      <c r="T40192" t="s">
        <v>9477</v>
      </c>
      <c r="U40192" t="s">
        <v>401</v>
      </c>
      <c r="V40192" t="s">
        <v>402</v>
      </c>
      <c r="W40192" t="s">
        <v>103</v>
      </c>
      <c r="X40192" t="s">
        <v>95</v>
      </c>
    </row>
    <row r="40193" spans="1:24" x14ac:dyDescent="0.25">
      <c r="A40193" t="s">
        <v>85604</v>
      </c>
      <c r="B40193" s="4">
        <v>42215</v>
      </c>
      <c r="C40193" s="4">
        <v>42220</v>
      </c>
      <c r="D40193">
        <v>5</v>
      </c>
      <c r="E40193" t="s">
        <v>45318</v>
      </c>
      <c r="F40193" t="s">
        <v>45319</v>
      </c>
      <c r="G40193" t="s">
        <v>45348</v>
      </c>
      <c r="H40193" s="5">
        <v>62</v>
      </c>
      <c r="I40193" s="5">
        <f t="shared" si="1883"/>
        <v>124</v>
      </c>
      <c r="J40193">
        <v>2</v>
      </c>
      <c r="K40193">
        <v>0.05</v>
      </c>
      <c r="L40193" s="5">
        <v>31</v>
      </c>
      <c r="M40193" s="5">
        <f t="shared" si="1881"/>
        <v>62</v>
      </c>
      <c r="N40193" s="5">
        <f t="shared" si="1882"/>
        <v>0.1</v>
      </c>
      <c r="O40193" s="5">
        <v>3.1</v>
      </c>
      <c r="P40193" t="s">
        <v>27</v>
      </c>
      <c r="Q40193" t="s">
        <v>85605</v>
      </c>
      <c r="R40193" t="s">
        <v>1197</v>
      </c>
      <c r="S40193" t="s">
        <v>59</v>
      </c>
      <c r="T40193" t="s">
        <v>19020</v>
      </c>
      <c r="U40193" t="s">
        <v>401</v>
      </c>
      <c r="V40193" t="s">
        <v>402</v>
      </c>
      <c r="W40193" t="s">
        <v>103</v>
      </c>
      <c r="X40193" t="s">
        <v>69</v>
      </c>
    </row>
    <row r="40194" spans="1:24" x14ac:dyDescent="0.25">
      <c r="A40194" t="s">
        <v>85606</v>
      </c>
      <c r="B40194" s="4">
        <v>42132</v>
      </c>
      <c r="C40194" s="4">
        <v>42138</v>
      </c>
      <c r="D40194">
        <v>6</v>
      </c>
      <c r="E40194" t="s">
        <v>45318</v>
      </c>
      <c r="F40194" t="s">
        <v>45319</v>
      </c>
      <c r="G40194" t="s">
        <v>45351</v>
      </c>
      <c r="H40194" s="5">
        <v>228</v>
      </c>
      <c r="I40194" s="5">
        <f t="shared" si="1883"/>
        <v>1140</v>
      </c>
      <c r="J40194">
        <v>5</v>
      </c>
      <c r="K40194">
        <v>0.03</v>
      </c>
      <c r="L40194" s="5">
        <v>113.8</v>
      </c>
      <c r="M40194" s="5">
        <f t="shared" ref="M40194:M40257" si="1884">L40194*J40194</f>
        <v>569</v>
      </c>
      <c r="N40194" s="5">
        <f t="shared" ref="N40194:N40257" si="1885">K40194*J40194</f>
        <v>0.15</v>
      </c>
      <c r="O40194" s="5">
        <v>11.38</v>
      </c>
      <c r="P40194" t="s">
        <v>27</v>
      </c>
      <c r="Q40194" t="s">
        <v>85607</v>
      </c>
      <c r="R40194" t="s">
        <v>4390</v>
      </c>
      <c r="S40194" t="s">
        <v>59</v>
      </c>
      <c r="T40194" t="s">
        <v>1900</v>
      </c>
      <c r="U40194" t="s">
        <v>675</v>
      </c>
      <c r="V40194" t="s">
        <v>128</v>
      </c>
      <c r="W40194" t="s">
        <v>43</v>
      </c>
      <c r="X40194" t="s">
        <v>63</v>
      </c>
    </row>
    <row r="40195" spans="1:24" x14ac:dyDescent="0.25">
      <c r="A40195" t="s">
        <v>85608</v>
      </c>
      <c r="B40195" s="4">
        <v>42167</v>
      </c>
      <c r="C40195" s="4">
        <v>42168</v>
      </c>
      <c r="D40195">
        <v>1</v>
      </c>
      <c r="E40195" t="s">
        <v>45318</v>
      </c>
      <c r="F40195" t="s">
        <v>45319</v>
      </c>
      <c r="G40195" t="s">
        <v>45354</v>
      </c>
      <c r="H40195" s="5">
        <v>159</v>
      </c>
      <c r="I40195" s="5">
        <f t="shared" ref="I40195:I40258" si="1886">J40195*H40195</f>
        <v>795</v>
      </c>
      <c r="J40195">
        <v>5</v>
      </c>
      <c r="K40195">
        <v>0.04</v>
      </c>
      <c r="L40195" s="5">
        <v>47.2</v>
      </c>
      <c r="M40195" s="5">
        <f t="shared" si="1884"/>
        <v>236</v>
      </c>
      <c r="N40195" s="5">
        <f t="shared" si="1885"/>
        <v>0.2</v>
      </c>
      <c r="O40195" s="5">
        <v>4.7200000000000006</v>
      </c>
      <c r="P40195" t="s">
        <v>56</v>
      </c>
      <c r="Q40195" t="s">
        <v>85609</v>
      </c>
      <c r="R40195" t="s">
        <v>805</v>
      </c>
      <c r="S40195" t="s">
        <v>59</v>
      </c>
      <c r="T40195" t="s">
        <v>24462</v>
      </c>
      <c r="U40195" t="s">
        <v>975</v>
      </c>
      <c r="V40195" t="s">
        <v>614</v>
      </c>
      <c r="W40195" t="s">
        <v>189</v>
      </c>
      <c r="X40195" t="s">
        <v>44</v>
      </c>
    </row>
    <row r="40196" spans="1:24" x14ac:dyDescent="0.25">
      <c r="A40196" t="s">
        <v>85610</v>
      </c>
      <c r="B40196" s="4">
        <v>42163</v>
      </c>
      <c r="C40196" s="4">
        <v>42171</v>
      </c>
      <c r="D40196">
        <v>8</v>
      </c>
      <c r="E40196" t="s">
        <v>45318</v>
      </c>
      <c r="F40196" t="s">
        <v>45319</v>
      </c>
      <c r="G40196" t="s">
        <v>45320</v>
      </c>
      <c r="H40196" s="5">
        <v>248</v>
      </c>
      <c r="I40196" s="5">
        <f t="shared" si="1886"/>
        <v>248</v>
      </c>
      <c r="J40196">
        <v>1</v>
      </c>
      <c r="K40196">
        <v>0.03</v>
      </c>
      <c r="L40196" s="5">
        <v>160.56</v>
      </c>
      <c r="M40196" s="5">
        <f t="shared" si="1884"/>
        <v>160.56</v>
      </c>
      <c r="N40196" s="5">
        <f t="shared" si="1885"/>
        <v>0.03</v>
      </c>
      <c r="O40196" s="5">
        <v>16.056000000000001</v>
      </c>
      <c r="P40196" t="s">
        <v>27</v>
      </c>
      <c r="Q40196" t="s">
        <v>85611</v>
      </c>
      <c r="R40196" t="s">
        <v>2507</v>
      </c>
      <c r="S40196" t="s">
        <v>30</v>
      </c>
      <c r="T40196" t="s">
        <v>576</v>
      </c>
      <c r="U40196" t="s">
        <v>576</v>
      </c>
      <c r="V40196" t="s">
        <v>93</v>
      </c>
      <c r="W40196" t="s">
        <v>94</v>
      </c>
      <c r="X40196" t="s">
        <v>44</v>
      </c>
    </row>
    <row r="40197" spans="1:24" x14ac:dyDescent="0.25">
      <c r="A40197" t="s">
        <v>85612</v>
      </c>
      <c r="B40197" s="4">
        <v>42109</v>
      </c>
      <c r="C40197" s="4">
        <v>42119</v>
      </c>
      <c r="D40197">
        <v>10</v>
      </c>
      <c r="E40197" t="s">
        <v>45318</v>
      </c>
      <c r="F40197" t="s">
        <v>45319</v>
      </c>
      <c r="G40197" t="s">
        <v>45323</v>
      </c>
      <c r="H40197" s="5">
        <v>196</v>
      </c>
      <c r="I40197" s="5">
        <f t="shared" si="1886"/>
        <v>980</v>
      </c>
      <c r="J40197">
        <v>5</v>
      </c>
      <c r="K40197">
        <v>0.01</v>
      </c>
      <c r="L40197" s="5">
        <v>106.2</v>
      </c>
      <c r="M40197" s="5">
        <f t="shared" si="1884"/>
        <v>531</v>
      </c>
      <c r="N40197" s="5">
        <f t="shared" si="1885"/>
        <v>0.05</v>
      </c>
      <c r="O40197" s="5">
        <v>10.620000000000001</v>
      </c>
      <c r="P40197" t="s">
        <v>56</v>
      </c>
      <c r="Q40197" t="s">
        <v>85613</v>
      </c>
      <c r="R40197" t="s">
        <v>5009</v>
      </c>
      <c r="S40197" t="s">
        <v>40</v>
      </c>
      <c r="T40197" t="s">
        <v>1493</v>
      </c>
      <c r="U40197" t="s">
        <v>1025</v>
      </c>
      <c r="V40197" t="s">
        <v>33</v>
      </c>
      <c r="W40197" t="s">
        <v>34</v>
      </c>
      <c r="X40197" t="s">
        <v>86</v>
      </c>
    </row>
    <row r="40198" spans="1:24" x14ac:dyDescent="0.25">
      <c r="A40198" t="s">
        <v>85614</v>
      </c>
      <c r="B40198" s="4">
        <v>42198</v>
      </c>
      <c r="C40198" s="4">
        <v>42199</v>
      </c>
      <c r="D40198">
        <v>1</v>
      </c>
      <c r="E40198" t="s">
        <v>45318</v>
      </c>
      <c r="F40198" t="s">
        <v>45319</v>
      </c>
      <c r="G40198" t="s">
        <v>45327</v>
      </c>
      <c r="H40198" s="5">
        <v>218</v>
      </c>
      <c r="I40198" s="5">
        <f t="shared" si="1886"/>
        <v>218</v>
      </c>
      <c r="J40198">
        <v>1</v>
      </c>
      <c r="K40198">
        <v>0.01</v>
      </c>
      <c r="L40198" s="5">
        <v>135.82</v>
      </c>
      <c r="M40198" s="5">
        <f t="shared" si="1884"/>
        <v>135.82</v>
      </c>
      <c r="N40198" s="5">
        <f t="shared" si="1885"/>
        <v>0.01</v>
      </c>
      <c r="O40198" s="5">
        <v>13.582000000000001</v>
      </c>
      <c r="P40198" t="s">
        <v>27</v>
      </c>
      <c r="Q40198" t="s">
        <v>85615</v>
      </c>
      <c r="R40198" t="s">
        <v>277</v>
      </c>
      <c r="S40198" t="s">
        <v>30</v>
      </c>
      <c r="T40198" t="s">
        <v>923</v>
      </c>
      <c r="U40198" t="s">
        <v>924</v>
      </c>
      <c r="V40198" t="s">
        <v>925</v>
      </c>
      <c r="W40198" t="s">
        <v>215</v>
      </c>
      <c r="X40198" t="s">
        <v>69</v>
      </c>
    </row>
    <row r="40199" spans="1:24" x14ac:dyDescent="0.25">
      <c r="A40199" t="s">
        <v>85616</v>
      </c>
      <c r="B40199" s="4">
        <v>42074</v>
      </c>
      <c r="C40199" s="4">
        <v>42080</v>
      </c>
      <c r="D40199">
        <v>6</v>
      </c>
      <c r="E40199" t="s">
        <v>45318</v>
      </c>
      <c r="F40199" t="s">
        <v>45319</v>
      </c>
      <c r="G40199" t="s">
        <v>45330</v>
      </c>
      <c r="H40199" s="5">
        <v>109</v>
      </c>
      <c r="I40199" s="5">
        <f t="shared" si="1886"/>
        <v>218</v>
      </c>
      <c r="J40199">
        <v>2</v>
      </c>
      <c r="K40199">
        <v>0.05</v>
      </c>
      <c r="L40199" s="5">
        <v>18.100000000000001</v>
      </c>
      <c r="M40199" s="5">
        <f t="shared" si="1884"/>
        <v>36.200000000000003</v>
      </c>
      <c r="N40199" s="5">
        <f t="shared" si="1885"/>
        <v>0.1</v>
      </c>
      <c r="O40199" s="5">
        <v>1.8100000000000003</v>
      </c>
      <c r="P40199" t="s">
        <v>27</v>
      </c>
      <c r="Q40199" t="s">
        <v>85617</v>
      </c>
      <c r="R40199" t="s">
        <v>3374</v>
      </c>
      <c r="S40199" t="s">
        <v>30</v>
      </c>
      <c r="T40199" t="s">
        <v>551</v>
      </c>
      <c r="U40199" t="s">
        <v>120</v>
      </c>
      <c r="V40199" t="s">
        <v>85</v>
      </c>
      <c r="W40199" t="s">
        <v>121</v>
      </c>
      <c r="X40199" t="s">
        <v>95</v>
      </c>
    </row>
    <row r="40200" spans="1:24" x14ac:dyDescent="0.25">
      <c r="A40200" t="s">
        <v>85618</v>
      </c>
      <c r="B40200" s="4">
        <v>42275</v>
      </c>
      <c r="C40200" s="4">
        <v>42278</v>
      </c>
      <c r="D40200">
        <v>3</v>
      </c>
      <c r="E40200" t="s">
        <v>45318</v>
      </c>
      <c r="F40200" t="s">
        <v>45319</v>
      </c>
      <c r="G40200" t="s">
        <v>45333</v>
      </c>
      <c r="H40200" s="5">
        <v>85</v>
      </c>
      <c r="I40200" s="5">
        <f t="shared" si="1886"/>
        <v>170</v>
      </c>
      <c r="J40200">
        <v>2</v>
      </c>
      <c r="K40200">
        <v>0.03</v>
      </c>
      <c r="L40200" s="5">
        <v>42.5</v>
      </c>
      <c r="M40200" s="5">
        <f t="shared" si="1884"/>
        <v>85</v>
      </c>
      <c r="N40200" s="5">
        <f t="shared" si="1885"/>
        <v>0.06</v>
      </c>
      <c r="O40200" s="5">
        <v>4.25</v>
      </c>
      <c r="P40200" t="s">
        <v>27</v>
      </c>
      <c r="Q40200" t="s">
        <v>85619</v>
      </c>
      <c r="R40200" t="s">
        <v>2069</v>
      </c>
      <c r="S40200" t="s">
        <v>30</v>
      </c>
      <c r="T40200" t="s">
        <v>172</v>
      </c>
      <c r="U40200" t="s">
        <v>38228</v>
      </c>
      <c r="V40200" t="s">
        <v>85</v>
      </c>
      <c r="W40200" t="s">
        <v>153</v>
      </c>
      <c r="X40200" t="s">
        <v>122</v>
      </c>
    </row>
    <row r="40201" spans="1:24" x14ac:dyDescent="0.25">
      <c r="A40201" t="s">
        <v>85620</v>
      </c>
      <c r="B40201" s="4">
        <v>42300</v>
      </c>
      <c r="C40201" s="4">
        <v>42309</v>
      </c>
      <c r="D40201">
        <v>9</v>
      </c>
      <c r="E40201" t="s">
        <v>45318</v>
      </c>
      <c r="F40201" t="s">
        <v>45319</v>
      </c>
      <c r="G40201" t="s">
        <v>45338</v>
      </c>
      <c r="H40201" s="5">
        <v>122</v>
      </c>
      <c r="I40201" s="5">
        <f t="shared" si="1886"/>
        <v>366</v>
      </c>
      <c r="J40201">
        <v>3</v>
      </c>
      <c r="K40201">
        <v>0.03</v>
      </c>
      <c r="L40201" s="5">
        <v>31.020000000000003</v>
      </c>
      <c r="M40201" s="5">
        <f t="shared" si="1884"/>
        <v>93.06</v>
      </c>
      <c r="N40201" s="5">
        <f t="shared" si="1885"/>
        <v>0.09</v>
      </c>
      <c r="O40201" s="5">
        <v>3.1020000000000003</v>
      </c>
      <c r="P40201" t="s">
        <v>27</v>
      </c>
      <c r="Q40201" t="s">
        <v>85621</v>
      </c>
      <c r="R40201" t="s">
        <v>477</v>
      </c>
      <c r="S40201" t="s">
        <v>30</v>
      </c>
      <c r="T40201" t="s">
        <v>6920</v>
      </c>
      <c r="U40201" t="s">
        <v>6921</v>
      </c>
      <c r="V40201" t="s">
        <v>904</v>
      </c>
      <c r="W40201" t="s">
        <v>135</v>
      </c>
      <c r="X40201" t="s">
        <v>139</v>
      </c>
    </row>
    <row r="40202" spans="1:24" x14ac:dyDescent="0.25">
      <c r="A40202" t="s">
        <v>85622</v>
      </c>
      <c r="B40202" s="4">
        <v>42251</v>
      </c>
      <c r="C40202" s="4">
        <v>42258</v>
      </c>
      <c r="D40202">
        <v>7</v>
      </c>
      <c r="E40202" t="s">
        <v>45318</v>
      </c>
      <c r="F40202" t="s">
        <v>45319</v>
      </c>
      <c r="G40202" t="s">
        <v>45341</v>
      </c>
      <c r="H40202" s="5">
        <v>224</v>
      </c>
      <c r="I40202" s="5">
        <f t="shared" si="1886"/>
        <v>448</v>
      </c>
      <c r="J40202">
        <v>2</v>
      </c>
      <c r="K40202">
        <v>0.03</v>
      </c>
      <c r="L40202" s="5">
        <v>130.56</v>
      </c>
      <c r="M40202" s="5">
        <f t="shared" si="1884"/>
        <v>261.12</v>
      </c>
      <c r="N40202" s="5">
        <f t="shared" si="1885"/>
        <v>0.06</v>
      </c>
      <c r="O40202" s="5">
        <v>13.056000000000001</v>
      </c>
      <c r="P40202" t="s">
        <v>56</v>
      </c>
      <c r="Q40202" t="s">
        <v>85623</v>
      </c>
      <c r="R40202" t="s">
        <v>508</v>
      </c>
      <c r="S40202" t="s">
        <v>59</v>
      </c>
      <c r="T40202" t="s">
        <v>2873</v>
      </c>
      <c r="U40202" t="s">
        <v>2873</v>
      </c>
      <c r="V40202" t="s">
        <v>1069</v>
      </c>
      <c r="W40202" t="s">
        <v>77</v>
      </c>
      <c r="X40202" t="s">
        <v>122</v>
      </c>
    </row>
    <row r="40203" spans="1:24" x14ac:dyDescent="0.25">
      <c r="A40203" t="s">
        <v>85624</v>
      </c>
      <c r="B40203" s="4">
        <v>42099</v>
      </c>
      <c r="C40203" s="4">
        <v>42106</v>
      </c>
      <c r="D40203">
        <v>7</v>
      </c>
      <c r="E40203" t="s">
        <v>45318</v>
      </c>
      <c r="F40203" t="s">
        <v>45319</v>
      </c>
      <c r="G40203" t="s">
        <v>45345</v>
      </c>
      <c r="H40203" s="5">
        <v>213</v>
      </c>
      <c r="I40203" s="5">
        <f t="shared" si="1886"/>
        <v>639</v>
      </c>
      <c r="J40203">
        <v>3</v>
      </c>
      <c r="K40203">
        <v>0.04</v>
      </c>
      <c r="L40203" s="5">
        <v>107.44</v>
      </c>
      <c r="M40203" s="5">
        <f t="shared" si="1884"/>
        <v>322.32</v>
      </c>
      <c r="N40203" s="5">
        <f t="shared" si="1885"/>
        <v>0.12</v>
      </c>
      <c r="O40203" s="5">
        <v>10.744</v>
      </c>
      <c r="P40203" t="s">
        <v>27</v>
      </c>
      <c r="Q40203" t="s">
        <v>85625</v>
      </c>
      <c r="R40203" t="s">
        <v>2478</v>
      </c>
      <c r="S40203" t="s">
        <v>30</v>
      </c>
      <c r="T40203" t="s">
        <v>3260</v>
      </c>
      <c r="U40203" t="s">
        <v>3261</v>
      </c>
      <c r="V40203" t="s">
        <v>3262</v>
      </c>
      <c r="W40203" t="s">
        <v>135</v>
      </c>
      <c r="X40203" t="s">
        <v>86</v>
      </c>
    </row>
    <row r="40204" spans="1:24" x14ac:dyDescent="0.25">
      <c r="A40204" t="s">
        <v>85626</v>
      </c>
      <c r="B40204" s="4">
        <v>42278</v>
      </c>
      <c r="C40204" s="4">
        <v>42286</v>
      </c>
      <c r="D40204">
        <v>8</v>
      </c>
      <c r="E40204" t="s">
        <v>45318</v>
      </c>
      <c r="F40204" t="s">
        <v>45319</v>
      </c>
      <c r="G40204" t="s">
        <v>45348</v>
      </c>
      <c r="H40204" s="5">
        <v>62</v>
      </c>
      <c r="I40204" s="5">
        <f t="shared" si="1886"/>
        <v>310</v>
      </c>
      <c r="J40204">
        <v>5</v>
      </c>
      <c r="K40204">
        <v>0.02</v>
      </c>
      <c r="L40204" s="5">
        <v>12.4</v>
      </c>
      <c r="M40204" s="5">
        <f t="shared" si="1884"/>
        <v>62</v>
      </c>
      <c r="N40204" s="5">
        <f t="shared" si="1885"/>
        <v>0.1</v>
      </c>
      <c r="O40204" s="5">
        <v>1.2400000000000002</v>
      </c>
      <c r="P40204" t="s">
        <v>56</v>
      </c>
      <c r="Q40204" t="s">
        <v>85627</v>
      </c>
      <c r="R40204" t="s">
        <v>720</v>
      </c>
      <c r="S40204" t="s">
        <v>30</v>
      </c>
      <c r="T40204" t="s">
        <v>1473</v>
      </c>
      <c r="U40204" t="s">
        <v>1474</v>
      </c>
      <c r="V40204" t="s">
        <v>468</v>
      </c>
      <c r="W40204" t="s">
        <v>135</v>
      </c>
      <c r="X40204" t="s">
        <v>139</v>
      </c>
    </row>
    <row r="40205" spans="1:24" x14ac:dyDescent="0.25">
      <c r="A40205" t="s">
        <v>85628</v>
      </c>
      <c r="B40205" s="4">
        <v>42354</v>
      </c>
      <c r="C40205" s="4">
        <v>42360</v>
      </c>
      <c r="D40205">
        <v>6</v>
      </c>
      <c r="E40205" t="s">
        <v>45318</v>
      </c>
      <c r="F40205" t="s">
        <v>45319</v>
      </c>
      <c r="G40205" t="s">
        <v>45351</v>
      </c>
      <c r="H40205" s="5">
        <v>228</v>
      </c>
      <c r="I40205" s="5">
        <f t="shared" si="1886"/>
        <v>912</v>
      </c>
      <c r="J40205">
        <v>4</v>
      </c>
      <c r="K40205">
        <v>0.01</v>
      </c>
      <c r="L40205" s="5">
        <v>138.88</v>
      </c>
      <c r="M40205" s="5">
        <f t="shared" si="1884"/>
        <v>555.52</v>
      </c>
      <c r="N40205" s="5">
        <f t="shared" si="1885"/>
        <v>0.04</v>
      </c>
      <c r="O40205" s="5">
        <v>13.888</v>
      </c>
      <c r="P40205" t="s">
        <v>27</v>
      </c>
      <c r="Q40205" t="s">
        <v>85629</v>
      </c>
      <c r="R40205" t="s">
        <v>5437</v>
      </c>
      <c r="S40205" t="s">
        <v>30</v>
      </c>
      <c r="T40205" t="s">
        <v>1714</v>
      </c>
      <c r="U40205" t="s">
        <v>1715</v>
      </c>
      <c r="V40205" t="s">
        <v>199</v>
      </c>
      <c r="W40205" t="s">
        <v>77</v>
      </c>
      <c r="X40205" t="s">
        <v>53</v>
      </c>
    </row>
    <row r="40206" spans="1:24" x14ac:dyDescent="0.25">
      <c r="A40206" t="s">
        <v>85630</v>
      </c>
      <c r="B40206" s="4">
        <v>42010</v>
      </c>
      <c r="C40206" s="4">
        <v>42015</v>
      </c>
      <c r="D40206">
        <v>5</v>
      </c>
      <c r="E40206" t="s">
        <v>45318</v>
      </c>
      <c r="F40206" t="s">
        <v>45319</v>
      </c>
      <c r="G40206" t="s">
        <v>45354</v>
      </c>
      <c r="H40206" s="5">
        <v>159</v>
      </c>
      <c r="I40206" s="5">
        <f t="shared" si="1886"/>
        <v>477</v>
      </c>
      <c r="J40206">
        <v>3</v>
      </c>
      <c r="K40206">
        <v>0.05</v>
      </c>
      <c r="L40206" s="5">
        <v>55.15</v>
      </c>
      <c r="M40206" s="5">
        <f t="shared" si="1884"/>
        <v>165.45</v>
      </c>
      <c r="N40206" s="5">
        <f t="shared" si="1885"/>
        <v>0.15000000000000002</v>
      </c>
      <c r="O40206" s="5">
        <v>5.5150000000000006</v>
      </c>
      <c r="P40206" t="s">
        <v>56</v>
      </c>
      <c r="Q40206" t="s">
        <v>85631</v>
      </c>
      <c r="R40206" t="s">
        <v>2162</v>
      </c>
      <c r="S40206" t="s">
        <v>30</v>
      </c>
      <c r="T40206" t="s">
        <v>7072</v>
      </c>
      <c r="U40206" t="s">
        <v>7072</v>
      </c>
      <c r="V40206" t="s">
        <v>1101</v>
      </c>
      <c r="W40206" t="s">
        <v>77</v>
      </c>
      <c r="X40206" t="s">
        <v>216</v>
      </c>
    </row>
    <row r="40207" spans="1:24" x14ac:dyDescent="0.25">
      <c r="A40207" t="s">
        <v>85632</v>
      </c>
      <c r="B40207" s="4">
        <v>42329</v>
      </c>
      <c r="C40207" s="4">
        <v>42330</v>
      </c>
      <c r="D40207">
        <v>1</v>
      </c>
      <c r="E40207" t="s">
        <v>45318</v>
      </c>
      <c r="F40207" t="s">
        <v>45319</v>
      </c>
      <c r="G40207" t="s">
        <v>45320</v>
      </c>
      <c r="H40207" s="5">
        <v>248</v>
      </c>
      <c r="I40207" s="5">
        <f t="shared" si="1886"/>
        <v>248</v>
      </c>
      <c r="J40207">
        <v>1</v>
      </c>
      <c r="K40207">
        <v>0.01</v>
      </c>
      <c r="L40207" s="5">
        <v>165.52</v>
      </c>
      <c r="M40207" s="5">
        <f t="shared" si="1884"/>
        <v>165.52</v>
      </c>
      <c r="N40207" s="5">
        <f t="shared" si="1885"/>
        <v>0.01</v>
      </c>
      <c r="O40207" s="5">
        <v>16.552000000000003</v>
      </c>
      <c r="P40207" t="s">
        <v>56</v>
      </c>
      <c r="Q40207" t="s">
        <v>85633</v>
      </c>
      <c r="R40207" t="s">
        <v>3125</v>
      </c>
      <c r="S40207" t="s">
        <v>30</v>
      </c>
      <c r="T40207" t="s">
        <v>2339</v>
      </c>
      <c r="U40207" t="s">
        <v>314</v>
      </c>
      <c r="V40207" t="s">
        <v>102</v>
      </c>
      <c r="W40207" t="s">
        <v>103</v>
      </c>
      <c r="X40207" t="s">
        <v>35</v>
      </c>
    </row>
    <row r="40208" spans="1:24" x14ac:dyDescent="0.25">
      <c r="A40208" t="s">
        <v>85634</v>
      </c>
      <c r="B40208" s="4">
        <v>42219</v>
      </c>
      <c r="C40208" s="4">
        <v>42225</v>
      </c>
      <c r="D40208">
        <v>6</v>
      </c>
      <c r="E40208" t="s">
        <v>45318</v>
      </c>
      <c r="F40208" t="s">
        <v>45319</v>
      </c>
      <c r="G40208" t="s">
        <v>45323</v>
      </c>
      <c r="H40208" s="5">
        <v>196</v>
      </c>
      <c r="I40208" s="5">
        <f t="shared" si="1886"/>
        <v>980</v>
      </c>
      <c r="J40208">
        <v>5</v>
      </c>
      <c r="K40208">
        <v>0.02</v>
      </c>
      <c r="L40208" s="5">
        <v>96.4</v>
      </c>
      <c r="M40208" s="5">
        <f t="shared" si="1884"/>
        <v>482</v>
      </c>
      <c r="N40208" s="5">
        <f t="shared" si="1885"/>
        <v>0.1</v>
      </c>
      <c r="O40208" s="5">
        <v>9.64</v>
      </c>
      <c r="P40208" t="s">
        <v>27</v>
      </c>
      <c r="Q40208" t="s">
        <v>85635</v>
      </c>
      <c r="R40208" t="s">
        <v>7843</v>
      </c>
      <c r="S40208" t="s">
        <v>30</v>
      </c>
      <c r="T40208" t="s">
        <v>1625</v>
      </c>
      <c r="U40208" t="s">
        <v>108</v>
      </c>
      <c r="V40208" t="s">
        <v>109</v>
      </c>
      <c r="W40208" t="s">
        <v>43</v>
      </c>
      <c r="X40208" t="s">
        <v>231</v>
      </c>
    </row>
    <row r="40209" spans="1:24" x14ac:dyDescent="0.25">
      <c r="A40209" t="s">
        <v>85636</v>
      </c>
      <c r="B40209" s="4">
        <v>42249</v>
      </c>
      <c r="C40209" s="4">
        <v>42250</v>
      </c>
      <c r="D40209">
        <v>1</v>
      </c>
      <c r="E40209" t="s">
        <v>45318</v>
      </c>
      <c r="F40209" t="s">
        <v>45319</v>
      </c>
      <c r="G40209" t="s">
        <v>45327</v>
      </c>
      <c r="H40209" s="5">
        <v>218</v>
      </c>
      <c r="I40209" s="5">
        <f t="shared" si="1886"/>
        <v>1090</v>
      </c>
      <c r="J40209">
        <v>5</v>
      </c>
      <c r="K40209">
        <v>0.02</v>
      </c>
      <c r="L40209" s="5">
        <v>116.2</v>
      </c>
      <c r="M40209" s="5">
        <f t="shared" si="1884"/>
        <v>581</v>
      </c>
      <c r="N40209" s="5">
        <f t="shared" si="1885"/>
        <v>0.1</v>
      </c>
      <c r="O40209" s="5">
        <v>11.620000000000001</v>
      </c>
      <c r="P40209" t="s">
        <v>27</v>
      </c>
      <c r="Q40209" t="s">
        <v>85637</v>
      </c>
      <c r="R40209" t="s">
        <v>2694</v>
      </c>
      <c r="S40209" t="s">
        <v>30</v>
      </c>
      <c r="T40209" t="s">
        <v>997</v>
      </c>
      <c r="U40209" t="s">
        <v>545</v>
      </c>
      <c r="V40209" t="s">
        <v>102</v>
      </c>
      <c r="W40209" t="s">
        <v>103</v>
      </c>
      <c r="X40209" t="s">
        <v>122</v>
      </c>
    </row>
    <row r="40210" spans="1:24" x14ac:dyDescent="0.25">
      <c r="A40210" t="s">
        <v>85638</v>
      </c>
      <c r="B40210" s="4">
        <v>42283</v>
      </c>
      <c r="C40210" s="4">
        <v>42286</v>
      </c>
      <c r="D40210">
        <v>3</v>
      </c>
      <c r="E40210" t="s">
        <v>45318</v>
      </c>
      <c r="F40210" t="s">
        <v>45319</v>
      </c>
      <c r="G40210" t="s">
        <v>45330</v>
      </c>
      <c r="H40210" s="5">
        <v>109</v>
      </c>
      <c r="I40210" s="5">
        <f t="shared" si="1886"/>
        <v>218</v>
      </c>
      <c r="J40210">
        <v>2</v>
      </c>
      <c r="K40210">
        <v>0.01</v>
      </c>
      <c r="L40210" s="5">
        <v>26.82</v>
      </c>
      <c r="M40210" s="5">
        <f t="shared" si="1884"/>
        <v>53.64</v>
      </c>
      <c r="N40210" s="5">
        <f t="shared" si="1885"/>
        <v>0.02</v>
      </c>
      <c r="O40210" s="5">
        <v>2.6820000000000004</v>
      </c>
      <c r="P40210" t="s">
        <v>27</v>
      </c>
      <c r="Q40210" t="s">
        <v>85639</v>
      </c>
      <c r="R40210" t="s">
        <v>750</v>
      </c>
      <c r="S40210" t="s">
        <v>59</v>
      </c>
      <c r="T40210" t="s">
        <v>1998</v>
      </c>
      <c r="U40210" t="s">
        <v>1998</v>
      </c>
      <c r="V40210" t="s">
        <v>883</v>
      </c>
      <c r="W40210" t="s">
        <v>813</v>
      </c>
      <c r="X40210" t="s">
        <v>139</v>
      </c>
    </row>
    <row r="40211" spans="1:24" x14ac:dyDescent="0.25">
      <c r="A40211" t="s">
        <v>85640</v>
      </c>
      <c r="B40211" s="4">
        <v>42285</v>
      </c>
      <c r="C40211" s="4">
        <v>42295</v>
      </c>
      <c r="D40211">
        <v>10</v>
      </c>
      <c r="E40211" t="s">
        <v>45318</v>
      </c>
      <c r="F40211" t="s">
        <v>45319</v>
      </c>
      <c r="G40211" t="s">
        <v>45333</v>
      </c>
      <c r="H40211" s="5">
        <v>85</v>
      </c>
      <c r="I40211" s="5">
        <f t="shared" si="1886"/>
        <v>255</v>
      </c>
      <c r="J40211">
        <v>3</v>
      </c>
      <c r="K40211">
        <v>0.04</v>
      </c>
      <c r="L40211" s="5">
        <v>28.333333333333332</v>
      </c>
      <c r="M40211" s="5">
        <f t="shared" si="1884"/>
        <v>85</v>
      </c>
      <c r="N40211" s="5">
        <f t="shared" si="1885"/>
        <v>0.12</v>
      </c>
      <c r="O40211" s="5">
        <v>2.8333333333333335</v>
      </c>
      <c r="P40211" t="s">
        <v>56</v>
      </c>
      <c r="Q40211" t="s">
        <v>85641</v>
      </c>
      <c r="R40211" t="s">
        <v>384</v>
      </c>
      <c r="S40211" t="s">
        <v>30</v>
      </c>
      <c r="T40211" t="s">
        <v>107</v>
      </c>
      <c r="U40211" t="s">
        <v>108</v>
      </c>
      <c r="V40211" t="s">
        <v>109</v>
      </c>
      <c r="W40211" t="s">
        <v>43</v>
      </c>
      <c r="X40211" t="s">
        <v>139</v>
      </c>
    </row>
    <row r="40212" spans="1:24" x14ac:dyDescent="0.25">
      <c r="A40212" t="s">
        <v>85642</v>
      </c>
      <c r="B40212" s="4">
        <v>42304</v>
      </c>
      <c r="C40212" s="4">
        <v>42307</v>
      </c>
      <c r="D40212">
        <v>3</v>
      </c>
      <c r="E40212" t="s">
        <v>45318</v>
      </c>
      <c r="F40212" t="s">
        <v>45319</v>
      </c>
      <c r="G40212" t="s">
        <v>45338</v>
      </c>
      <c r="H40212" s="5">
        <v>122</v>
      </c>
      <c r="I40212" s="5">
        <f t="shared" si="1886"/>
        <v>610</v>
      </c>
      <c r="J40212">
        <v>5</v>
      </c>
      <c r="K40212">
        <v>0.05</v>
      </c>
      <c r="L40212" s="5">
        <v>11.499999999999996</v>
      </c>
      <c r="M40212" s="5">
        <f t="shared" si="1884"/>
        <v>57.499999999999986</v>
      </c>
      <c r="N40212" s="5">
        <f t="shared" si="1885"/>
        <v>0.25</v>
      </c>
      <c r="O40212" s="5">
        <v>1.1499999999999997</v>
      </c>
      <c r="P40212" t="s">
        <v>56</v>
      </c>
      <c r="Q40212" t="s">
        <v>85643</v>
      </c>
      <c r="R40212" t="s">
        <v>659</v>
      </c>
      <c r="S40212" t="s">
        <v>30</v>
      </c>
      <c r="T40212" t="s">
        <v>47491</v>
      </c>
      <c r="U40212" t="s">
        <v>329</v>
      </c>
      <c r="V40212" t="s">
        <v>330</v>
      </c>
      <c r="W40212" t="s">
        <v>189</v>
      </c>
      <c r="X40212" t="s">
        <v>139</v>
      </c>
    </row>
    <row r="40213" spans="1:24" x14ac:dyDescent="0.25">
      <c r="A40213" t="s">
        <v>85644</v>
      </c>
      <c r="B40213" s="4">
        <v>42126</v>
      </c>
      <c r="C40213" s="4">
        <v>42129</v>
      </c>
      <c r="D40213">
        <v>3</v>
      </c>
      <c r="E40213" t="s">
        <v>45318</v>
      </c>
      <c r="F40213" t="s">
        <v>45319</v>
      </c>
      <c r="G40213" t="s">
        <v>45341</v>
      </c>
      <c r="H40213" s="5">
        <v>224</v>
      </c>
      <c r="I40213" s="5">
        <f t="shared" si="1886"/>
        <v>224</v>
      </c>
      <c r="J40213">
        <v>1</v>
      </c>
      <c r="K40213">
        <v>0.04</v>
      </c>
      <c r="L40213" s="5">
        <v>135.04</v>
      </c>
      <c r="M40213" s="5">
        <f t="shared" si="1884"/>
        <v>135.04</v>
      </c>
      <c r="N40213" s="5">
        <f t="shared" si="1885"/>
        <v>0.04</v>
      </c>
      <c r="O40213" s="5">
        <v>13.504</v>
      </c>
      <c r="P40213" t="s">
        <v>27</v>
      </c>
      <c r="Q40213" t="s">
        <v>85645</v>
      </c>
      <c r="R40213" t="s">
        <v>9062</v>
      </c>
      <c r="S40213" t="s">
        <v>30</v>
      </c>
      <c r="T40213" t="s">
        <v>72069</v>
      </c>
      <c r="U40213" t="s">
        <v>5210</v>
      </c>
      <c r="V40213" t="s">
        <v>1659</v>
      </c>
      <c r="W40213" t="s">
        <v>189</v>
      </c>
      <c r="X40213" t="s">
        <v>63</v>
      </c>
    </row>
    <row r="40214" spans="1:24" x14ac:dyDescent="0.25">
      <c r="A40214" t="s">
        <v>85646</v>
      </c>
      <c r="B40214" s="4">
        <v>42138</v>
      </c>
      <c r="C40214" s="4">
        <v>42142</v>
      </c>
      <c r="D40214">
        <v>4</v>
      </c>
      <c r="E40214" t="s">
        <v>45318</v>
      </c>
      <c r="F40214" t="s">
        <v>45319</v>
      </c>
      <c r="G40214" t="s">
        <v>45345</v>
      </c>
      <c r="H40214" s="5">
        <v>213</v>
      </c>
      <c r="I40214" s="5">
        <f t="shared" si="1886"/>
        <v>852</v>
      </c>
      <c r="J40214">
        <v>4</v>
      </c>
      <c r="K40214">
        <v>0.02</v>
      </c>
      <c r="L40214" s="5">
        <v>115.96000000000001</v>
      </c>
      <c r="M40214" s="5">
        <f t="shared" si="1884"/>
        <v>463.84000000000003</v>
      </c>
      <c r="N40214" s="5">
        <f t="shared" si="1885"/>
        <v>0.08</v>
      </c>
      <c r="O40214" s="5">
        <v>11.596000000000002</v>
      </c>
      <c r="P40214" t="s">
        <v>56</v>
      </c>
      <c r="Q40214" t="s">
        <v>85647</v>
      </c>
      <c r="R40214" t="s">
        <v>211</v>
      </c>
      <c r="S40214" t="s">
        <v>59</v>
      </c>
      <c r="T40214" t="s">
        <v>47818</v>
      </c>
      <c r="U40214" t="s">
        <v>182</v>
      </c>
      <c r="V40214" t="s">
        <v>42</v>
      </c>
      <c r="W40214" t="s">
        <v>43</v>
      </c>
      <c r="X40214" t="s">
        <v>63</v>
      </c>
    </row>
    <row r="40215" spans="1:24" x14ac:dyDescent="0.25">
      <c r="A40215" t="s">
        <v>85648</v>
      </c>
      <c r="B40215" s="4">
        <v>42100</v>
      </c>
      <c r="C40215" s="4">
        <v>42102</v>
      </c>
      <c r="D40215">
        <v>2</v>
      </c>
      <c r="E40215" t="s">
        <v>45318</v>
      </c>
      <c r="F40215" t="s">
        <v>45319</v>
      </c>
      <c r="G40215" t="s">
        <v>45348</v>
      </c>
      <c r="H40215" s="5">
        <v>62</v>
      </c>
      <c r="I40215" s="5">
        <f t="shared" si="1886"/>
        <v>186</v>
      </c>
      <c r="J40215">
        <v>3</v>
      </c>
      <c r="K40215">
        <v>0.05</v>
      </c>
      <c r="L40215" s="5">
        <v>20.666666666666668</v>
      </c>
      <c r="M40215" s="5">
        <f t="shared" si="1884"/>
        <v>62</v>
      </c>
      <c r="N40215" s="5">
        <f t="shared" si="1885"/>
        <v>0.15000000000000002</v>
      </c>
      <c r="O40215" s="5">
        <v>2.0666666666666669</v>
      </c>
      <c r="P40215" t="s">
        <v>27</v>
      </c>
      <c r="Q40215" t="s">
        <v>85649</v>
      </c>
      <c r="R40215" t="s">
        <v>901</v>
      </c>
      <c r="S40215" t="s">
        <v>59</v>
      </c>
      <c r="T40215" t="s">
        <v>62674</v>
      </c>
      <c r="U40215" t="s">
        <v>187</v>
      </c>
      <c r="V40215" t="s">
        <v>188</v>
      </c>
      <c r="W40215" t="s">
        <v>189</v>
      </c>
      <c r="X40215" t="s">
        <v>86</v>
      </c>
    </row>
    <row r="40216" spans="1:24" x14ac:dyDescent="0.25">
      <c r="A40216" t="s">
        <v>85650</v>
      </c>
      <c r="B40216" s="4">
        <v>42028</v>
      </c>
      <c r="C40216" s="4">
        <v>42032</v>
      </c>
      <c r="D40216">
        <v>4</v>
      </c>
      <c r="E40216" t="s">
        <v>45318</v>
      </c>
      <c r="F40216" t="s">
        <v>45319</v>
      </c>
      <c r="G40216" t="s">
        <v>45351</v>
      </c>
      <c r="H40216" s="5">
        <v>228</v>
      </c>
      <c r="I40216" s="5">
        <f t="shared" si="1886"/>
        <v>456</v>
      </c>
      <c r="J40216">
        <v>2</v>
      </c>
      <c r="K40216">
        <v>0.05</v>
      </c>
      <c r="L40216" s="5">
        <v>125.2</v>
      </c>
      <c r="M40216" s="5">
        <f t="shared" si="1884"/>
        <v>250.4</v>
      </c>
      <c r="N40216" s="5">
        <f t="shared" si="1885"/>
        <v>0.1</v>
      </c>
      <c r="O40216" s="5">
        <v>12.520000000000001</v>
      </c>
      <c r="P40216" t="s">
        <v>45324</v>
      </c>
      <c r="Q40216" t="s">
        <v>85651</v>
      </c>
      <c r="R40216" t="s">
        <v>1112</v>
      </c>
      <c r="S40216" t="s">
        <v>40</v>
      </c>
      <c r="T40216" t="s">
        <v>46702</v>
      </c>
      <c r="U40216" t="s">
        <v>187</v>
      </c>
      <c r="V40216" t="s">
        <v>188</v>
      </c>
      <c r="W40216" t="s">
        <v>189</v>
      </c>
      <c r="X40216" t="s">
        <v>216</v>
      </c>
    </row>
    <row r="40217" spans="1:24" x14ac:dyDescent="0.25">
      <c r="A40217" t="s">
        <v>85652</v>
      </c>
      <c r="B40217" s="4">
        <v>42064</v>
      </c>
      <c r="C40217" s="4">
        <v>42070</v>
      </c>
      <c r="D40217">
        <v>6</v>
      </c>
      <c r="E40217" t="s">
        <v>45318</v>
      </c>
      <c r="F40217" t="s">
        <v>45319</v>
      </c>
      <c r="G40217" t="s">
        <v>45354</v>
      </c>
      <c r="H40217" s="5">
        <v>159</v>
      </c>
      <c r="I40217" s="5">
        <f t="shared" si="1886"/>
        <v>795</v>
      </c>
      <c r="J40217">
        <v>5</v>
      </c>
      <c r="K40217">
        <v>0.03</v>
      </c>
      <c r="L40217" s="5">
        <v>55.150000000000006</v>
      </c>
      <c r="M40217" s="5">
        <f t="shared" si="1884"/>
        <v>275.75</v>
      </c>
      <c r="N40217" s="5">
        <f t="shared" si="1885"/>
        <v>0.15</v>
      </c>
      <c r="O40217" s="5">
        <v>5.5150000000000006</v>
      </c>
      <c r="P40217" t="s">
        <v>56</v>
      </c>
      <c r="Q40217" t="s">
        <v>85653</v>
      </c>
      <c r="R40217" t="s">
        <v>1292</v>
      </c>
      <c r="S40217" t="s">
        <v>59</v>
      </c>
      <c r="T40217" t="s">
        <v>25887</v>
      </c>
      <c r="U40217" t="s">
        <v>1440</v>
      </c>
      <c r="V40217" t="s">
        <v>42</v>
      </c>
      <c r="W40217" t="s">
        <v>43</v>
      </c>
      <c r="X40217" t="s">
        <v>95</v>
      </c>
    </row>
    <row r="40218" spans="1:24" x14ac:dyDescent="0.25">
      <c r="A40218" t="s">
        <v>85654</v>
      </c>
      <c r="B40218" s="4">
        <v>42231</v>
      </c>
      <c r="C40218" s="4">
        <v>42235</v>
      </c>
      <c r="D40218">
        <v>4</v>
      </c>
      <c r="E40218" t="s">
        <v>45318</v>
      </c>
      <c r="F40218" t="s">
        <v>45319</v>
      </c>
      <c r="G40218" t="s">
        <v>45320</v>
      </c>
      <c r="H40218" s="5">
        <v>248</v>
      </c>
      <c r="I40218" s="5">
        <f t="shared" si="1886"/>
        <v>496</v>
      </c>
      <c r="J40218">
        <v>2</v>
      </c>
      <c r="K40218">
        <v>0.04</v>
      </c>
      <c r="L40218" s="5">
        <v>148.16</v>
      </c>
      <c r="M40218" s="5">
        <f t="shared" si="1884"/>
        <v>296.32</v>
      </c>
      <c r="N40218" s="5">
        <f t="shared" si="1885"/>
        <v>0.08</v>
      </c>
      <c r="O40218" s="5">
        <v>14.816000000000001</v>
      </c>
      <c r="P40218" t="s">
        <v>27</v>
      </c>
      <c r="Q40218" t="s">
        <v>85655</v>
      </c>
      <c r="R40218" t="s">
        <v>1202</v>
      </c>
      <c r="S40218" t="s">
        <v>40</v>
      </c>
      <c r="T40218" t="s">
        <v>7010</v>
      </c>
      <c r="U40218" t="s">
        <v>187</v>
      </c>
      <c r="V40218" t="s">
        <v>188</v>
      </c>
      <c r="W40218" t="s">
        <v>189</v>
      </c>
      <c r="X40218" t="s">
        <v>231</v>
      </c>
    </row>
    <row r="40219" spans="1:24" x14ac:dyDescent="0.25">
      <c r="A40219" t="s">
        <v>85656</v>
      </c>
      <c r="B40219" s="4">
        <v>42204</v>
      </c>
      <c r="C40219" s="4">
        <v>42207</v>
      </c>
      <c r="D40219">
        <v>3</v>
      </c>
      <c r="E40219" t="s">
        <v>45318</v>
      </c>
      <c r="F40219" t="s">
        <v>45319</v>
      </c>
      <c r="G40219" t="s">
        <v>45323</v>
      </c>
      <c r="H40219" s="5">
        <v>196</v>
      </c>
      <c r="I40219" s="5">
        <f t="shared" si="1886"/>
        <v>196</v>
      </c>
      <c r="J40219">
        <v>1</v>
      </c>
      <c r="K40219">
        <v>0.04</v>
      </c>
      <c r="L40219" s="5">
        <v>108.16</v>
      </c>
      <c r="M40219" s="5">
        <f t="shared" si="1884"/>
        <v>108.16</v>
      </c>
      <c r="N40219" s="5">
        <f t="shared" si="1885"/>
        <v>0.04</v>
      </c>
      <c r="O40219" s="5">
        <v>10.816000000000001</v>
      </c>
      <c r="P40219" t="s">
        <v>56</v>
      </c>
      <c r="Q40219" t="s">
        <v>85657</v>
      </c>
      <c r="R40219" t="s">
        <v>1402</v>
      </c>
      <c r="S40219" t="s">
        <v>30</v>
      </c>
      <c r="T40219" t="s">
        <v>2457</v>
      </c>
      <c r="U40219" t="s">
        <v>182</v>
      </c>
      <c r="V40219" t="s">
        <v>42</v>
      </c>
      <c r="W40219" t="s">
        <v>43</v>
      </c>
      <c r="X40219" t="s">
        <v>69</v>
      </c>
    </row>
    <row r="40220" spans="1:24" x14ac:dyDescent="0.25">
      <c r="A40220" t="s">
        <v>85658</v>
      </c>
      <c r="B40220" s="4">
        <v>42174</v>
      </c>
      <c r="C40220" s="4">
        <v>42179</v>
      </c>
      <c r="D40220">
        <v>5</v>
      </c>
      <c r="E40220" t="s">
        <v>45318</v>
      </c>
      <c r="F40220" t="s">
        <v>45319</v>
      </c>
      <c r="G40220" t="s">
        <v>45327</v>
      </c>
      <c r="H40220" s="5">
        <v>218</v>
      </c>
      <c r="I40220" s="5">
        <f t="shared" si="1886"/>
        <v>1090</v>
      </c>
      <c r="J40220">
        <v>5</v>
      </c>
      <c r="K40220">
        <v>0.04</v>
      </c>
      <c r="L40220" s="5">
        <v>94.4</v>
      </c>
      <c r="M40220" s="5">
        <f t="shared" si="1884"/>
        <v>472</v>
      </c>
      <c r="N40220" s="5">
        <f t="shared" si="1885"/>
        <v>0.2</v>
      </c>
      <c r="O40220" s="5">
        <v>9.4400000000000013</v>
      </c>
      <c r="P40220" t="s">
        <v>56</v>
      </c>
      <c r="Q40220" t="s">
        <v>85659</v>
      </c>
      <c r="R40220" t="s">
        <v>2781</v>
      </c>
      <c r="S40220" t="s">
        <v>59</v>
      </c>
      <c r="T40220" t="s">
        <v>28425</v>
      </c>
      <c r="U40220" t="s">
        <v>1093</v>
      </c>
      <c r="V40220" t="s">
        <v>614</v>
      </c>
      <c r="W40220" t="s">
        <v>189</v>
      </c>
      <c r="X40220" t="s">
        <v>44</v>
      </c>
    </row>
    <row r="40221" spans="1:24" x14ac:dyDescent="0.25">
      <c r="A40221" t="s">
        <v>85660</v>
      </c>
      <c r="B40221" s="4">
        <v>42344</v>
      </c>
      <c r="C40221" s="4">
        <v>42347</v>
      </c>
      <c r="D40221">
        <v>3</v>
      </c>
      <c r="E40221" t="s">
        <v>45318</v>
      </c>
      <c r="F40221" t="s">
        <v>45319</v>
      </c>
      <c r="G40221" t="s">
        <v>45330</v>
      </c>
      <c r="H40221" s="5">
        <v>109</v>
      </c>
      <c r="I40221" s="5">
        <f t="shared" si="1886"/>
        <v>545</v>
      </c>
      <c r="J40221">
        <v>5</v>
      </c>
      <c r="K40221">
        <v>0.04</v>
      </c>
      <c r="L40221" s="5">
        <v>7.1999999999999993</v>
      </c>
      <c r="M40221" s="5">
        <f t="shared" si="1884"/>
        <v>36</v>
      </c>
      <c r="N40221" s="5">
        <f t="shared" si="1885"/>
        <v>0.2</v>
      </c>
      <c r="O40221" s="5">
        <v>0.72</v>
      </c>
      <c r="P40221" t="s">
        <v>27</v>
      </c>
      <c r="Q40221" t="s">
        <v>85661</v>
      </c>
      <c r="R40221" t="s">
        <v>2688</v>
      </c>
      <c r="S40221" t="s">
        <v>30</v>
      </c>
      <c r="T40221" t="s">
        <v>12834</v>
      </c>
      <c r="U40221" t="s">
        <v>401</v>
      </c>
      <c r="V40221" t="s">
        <v>402</v>
      </c>
      <c r="W40221" t="s">
        <v>103</v>
      </c>
      <c r="X40221" t="s">
        <v>53</v>
      </c>
    </row>
    <row r="40222" spans="1:24" x14ac:dyDescent="0.25">
      <c r="A40222" t="s">
        <v>85662</v>
      </c>
      <c r="B40222" s="4">
        <v>42268</v>
      </c>
      <c r="C40222" s="4">
        <v>42270</v>
      </c>
      <c r="D40222">
        <v>2</v>
      </c>
      <c r="E40222" t="s">
        <v>45318</v>
      </c>
      <c r="F40222" t="s">
        <v>45319</v>
      </c>
      <c r="G40222" t="s">
        <v>45333</v>
      </c>
      <c r="H40222" s="5">
        <v>85</v>
      </c>
      <c r="I40222" s="5">
        <f t="shared" si="1886"/>
        <v>255</v>
      </c>
      <c r="J40222">
        <v>3</v>
      </c>
      <c r="K40222">
        <v>0.05</v>
      </c>
      <c r="L40222" s="5">
        <v>28.333333333333332</v>
      </c>
      <c r="M40222" s="5">
        <f t="shared" si="1884"/>
        <v>85</v>
      </c>
      <c r="N40222" s="5">
        <f t="shared" si="1885"/>
        <v>0.15000000000000002</v>
      </c>
      <c r="O40222" s="5">
        <v>2.8333333333333335</v>
      </c>
      <c r="P40222" t="s">
        <v>27</v>
      </c>
      <c r="Q40222" t="s">
        <v>85663</v>
      </c>
      <c r="R40222" t="s">
        <v>513</v>
      </c>
      <c r="S40222" t="s">
        <v>30</v>
      </c>
      <c r="T40222" t="s">
        <v>20181</v>
      </c>
      <c r="U40222" t="s">
        <v>20182</v>
      </c>
      <c r="V40222" t="s">
        <v>128</v>
      </c>
      <c r="W40222" t="s">
        <v>43</v>
      </c>
      <c r="X40222" t="s">
        <v>122</v>
      </c>
    </row>
    <row r="40223" spans="1:24" x14ac:dyDescent="0.25">
      <c r="A40223" t="s">
        <v>85664</v>
      </c>
      <c r="B40223" s="4">
        <v>42332</v>
      </c>
      <c r="C40223" s="4">
        <v>42337</v>
      </c>
      <c r="D40223">
        <v>5</v>
      </c>
      <c r="E40223" t="s">
        <v>45318</v>
      </c>
      <c r="F40223" t="s">
        <v>45319</v>
      </c>
      <c r="G40223" t="s">
        <v>45338</v>
      </c>
      <c r="H40223" s="5">
        <v>122</v>
      </c>
      <c r="I40223" s="5">
        <f t="shared" si="1886"/>
        <v>122</v>
      </c>
      <c r="J40223">
        <v>1</v>
      </c>
      <c r="K40223">
        <v>0.05</v>
      </c>
      <c r="L40223" s="5">
        <v>35.9</v>
      </c>
      <c r="M40223" s="5">
        <f t="shared" si="1884"/>
        <v>35.9</v>
      </c>
      <c r="N40223" s="5">
        <f t="shared" si="1885"/>
        <v>0.05</v>
      </c>
      <c r="O40223" s="5">
        <v>3.59</v>
      </c>
      <c r="P40223" t="s">
        <v>56</v>
      </c>
      <c r="Q40223" t="s">
        <v>85665</v>
      </c>
      <c r="R40223" t="s">
        <v>417</v>
      </c>
      <c r="S40223" t="s">
        <v>30</v>
      </c>
      <c r="T40223" t="s">
        <v>537</v>
      </c>
      <c r="U40223" t="s">
        <v>537</v>
      </c>
      <c r="V40223" t="s">
        <v>214</v>
      </c>
      <c r="W40223" t="s">
        <v>215</v>
      </c>
      <c r="X40223" t="s">
        <v>35</v>
      </c>
    </row>
    <row r="40224" spans="1:24" x14ac:dyDescent="0.25">
      <c r="A40224" t="s">
        <v>85666</v>
      </c>
      <c r="B40224" s="4">
        <v>42354</v>
      </c>
      <c r="C40224" s="4">
        <v>42364</v>
      </c>
      <c r="D40224">
        <v>10</v>
      </c>
      <c r="E40224" t="s">
        <v>45318</v>
      </c>
      <c r="F40224" t="s">
        <v>45319</v>
      </c>
      <c r="G40224" t="s">
        <v>45341</v>
      </c>
      <c r="H40224" s="5">
        <v>224</v>
      </c>
      <c r="I40224" s="5">
        <f t="shared" si="1886"/>
        <v>672</v>
      </c>
      <c r="J40224">
        <v>3</v>
      </c>
      <c r="K40224">
        <v>0.02</v>
      </c>
      <c r="L40224" s="5">
        <v>130.56</v>
      </c>
      <c r="M40224" s="5">
        <f t="shared" si="1884"/>
        <v>391.68</v>
      </c>
      <c r="N40224" s="5">
        <f t="shared" si="1885"/>
        <v>0.06</v>
      </c>
      <c r="O40224" s="5">
        <v>13.056000000000001</v>
      </c>
      <c r="P40224" t="s">
        <v>27</v>
      </c>
      <c r="Q40224" t="s">
        <v>85667</v>
      </c>
      <c r="R40224" t="s">
        <v>2390</v>
      </c>
      <c r="S40224" t="s">
        <v>59</v>
      </c>
      <c r="T40224" t="s">
        <v>2905</v>
      </c>
      <c r="U40224" t="s">
        <v>279</v>
      </c>
      <c r="V40224" t="s">
        <v>33</v>
      </c>
      <c r="W40224" t="s">
        <v>34</v>
      </c>
      <c r="X40224" t="s">
        <v>53</v>
      </c>
    </row>
    <row r="40225" spans="1:24" x14ac:dyDescent="0.25">
      <c r="A40225" t="s">
        <v>85668</v>
      </c>
      <c r="B40225" s="4">
        <v>42322</v>
      </c>
      <c r="C40225" s="4">
        <v>42324</v>
      </c>
      <c r="D40225">
        <v>2</v>
      </c>
      <c r="E40225" t="s">
        <v>45318</v>
      </c>
      <c r="F40225" t="s">
        <v>45319</v>
      </c>
      <c r="G40225" t="s">
        <v>45345</v>
      </c>
      <c r="H40225" s="5">
        <v>213</v>
      </c>
      <c r="I40225" s="5">
        <f t="shared" si="1886"/>
        <v>426</v>
      </c>
      <c r="J40225">
        <v>2</v>
      </c>
      <c r="K40225">
        <v>0.02</v>
      </c>
      <c r="L40225" s="5">
        <v>124.48</v>
      </c>
      <c r="M40225" s="5">
        <f t="shared" si="1884"/>
        <v>248.96</v>
      </c>
      <c r="N40225" s="5">
        <f t="shared" si="1885"/>
        <v>0.04</v>
      </c>
      <c r="O40225" s="5">
        <v>12.448</v>
      </c>
      <c r="P40225" t="s">
        <v>27</v>
      </c>
      <c r="Q40225" t="s">
        <v>85669</v>
      </c>
      <c r="R40225" t="s">
        <v>5455</v>
      </c>
      <c r="S40225" t="s">
        <v>59</v>
      </c>
      <c r="T40225" t="s">
        <v>49976</v>
      </c>
      <c r="U40225" t="s">
        <v>744</v>
      </c>
      <c r="V40225" t="s">
        <v>167</v>
      </c>
      <c r="W40225" t="s">
        <v>62</v>
      </c>
      <c r="X40225" t="s">
        <v>35</v>
      </c>
    </row>
    <row r="40226" spans="1:24" x14ac:dyDescent="0.25">
      <c r="A40226" t="s">
        <v>85670</v>
      </c>
      <c r="B40226" s="4">
        <v>42213</v>
      </c>
      <c r="C40226" s="4">
        <v>42216</v>
      </c>
      <c r="D40226">
        <v>3</v>
      </c>
      <c r="E40226" t="s">
        <v>45318</v>
      </c>
      <c r="F40226" t="s">
        <v>45319</v>
      </c>
      <c r="G40226" t="s">
        <v>45348</v>
      </c>
      <c r="H40226" s="5">
        <v>62</v>
      </c>
      <c r="I40226" s="5">
        <f t="shared" si="1886"/>
        <v>310</v>
      </c>
      <c r="J40226">
        <v>5</v>
      </c>
      <c r="K40226">
        <v>0.03</v>
      </c>
      <c r="L40226" s="5">
        <v>12.4</v>
      </c>
      <c r="M40226" s="5">
        <f t="shared" si="1884"/>
        <v>62</v>
      </c>
      <c r="N40226" s="5">
        <f t="shared" si="1885"/>
        <v>0.15</v>
      </c>
      <c r="O40226" s="5">
        <v>1.2400000000000002</v>
      </c>
      <c r="P40226" t="s">
        <v>27</v>
      </c>
      <c r="Q40226" t="s">
        <v>85671</v>
      </c>
      <c r="R40226" t="s">
        <v>876</v>
      </c>
      <c r="S40226" t="s">
        <v>30</v>
      </c>
      <c r="T40226" t="s">
        <v>21075</v>
      </c>
      <c r="U40226" t="s">
        <v>21076</v>
      </c>
      <c r="V40226" t="s">
        <v>285</v>
      </c>
      <c r="W40226" t="s">
        <v>215</v>
      </c>
      <c r="X40226" t="s">
        <v>69</v>
      </c>
    </row>
    <row r="40227" spans="1:24" x14ac:dyDescent="0.25">
      <c r="A40227" t="s">
        <v>85672</v>
      </c>
      <c r="B40227" s="4">
        <v>42120</v>
      </c>
      <c r="C40227" s="4">
        <v>42130</v>
      </c>
      <c r="D40227">
        <v>10</v>
      </c>
      <c r="E40227" t="s">
        <v>45318</v>
      </c>
      <c r="F40227" t="s">
        <v>45319</v>
      </c>
      <c r="G40227" t="s">
        <v>45351</v>
      </c>
      <c r="H40227" s="5">
        <v>228</v>
      </c>
      <c r="I40227" s="5">
        <f t="shared" si="1886"/>
        <v>912</v>
      </c>
      <c r="J40227">
        <v>4</v>
      </c>
      <c r="K40227">
        <v>0.03</v>
      </c>
      <c r="L40227" s="5">
        <v>120.64</v>
      </c>
      <c r="M40227" s="5">
        <f t="shared" si="1884"/>
        <v>482.56</v>
      </c>
      <c r="N40227" s="5">
        <f t="shared" si="1885"/>
        <v>0.12</v>
      </c>
      <c r="O40227" s="5">
        <v>12.064</v>
      </c>
      <c r="P40227" t="s">
        <v>27</v>
      </c>
      <c r="Q40227" t="s">
        <v>85673</v>
      </c>
      <c r="R40227" t="s">
        <v>1772</v>
      </c>
      <c r="S40227" t="s">
        <v>30</v>
      </c>
      <c r="T40227" t="s">
        <v>3278</v>
      </c>
      <c r="U40227" t="s">
        <v>3278</v>
      </c>
      <c r="V40227" t="s">
        <v>3279</v>
      </c>
      <c r="W40227" t="s">
        <v>215</v>
      </c>
      <c r="X40227" t="s">
        <v>86</v>
      </c>
    </row>
    <row r="40228" spans="1:24" x14ac:dyDescent="0.25">
      <c r="A40228" t="s">
        <v>85674</v>
      </c>
      <c r="B40228" s="4">
        <v>42312</v>
      </c>
      <c r="C40228" s="4">
        <v>42320</v>
      </c>
      <c r="D40228">
        <v>8</v>
      </c>
      <c r="E40228" t="s">
        <v>45318</v>
      </c>
      <c r="F40228" t="s">
        <v>45319</v>
      </c>
      <c r="G40228" t="s">
        <v>45354</v>
      </c>
      <c r="H40228" s="5">
        <v>159</v>
      </c>
      <c r="I40228" s="5">
        <f t="shared" si="1886"/>
        <v>159</v>
      </c>
      <c r="J40228">
        <v>1</v>
      </c>
      <c r="K40228">
        <v>0.01</v>
      </c>
      <c r="L40228" s="5">
        <v>77.41</v>
      </c>
      <c r="M40228" s="5">
        <f t="shared" si="1884"/>
        <v>77.41</v>
      </c>
      <c r="N40228" s="5">
        <f t="shared" si="1885"/>
        <v>0.01</v>
      </c>
      <c r="O40228" s="5">
        <v>7.7409999999999997</v>
      </c>
      <c r="P40228" t="s">
        <v>27</v>
      </c>
      <c r="Q40228" t="s">
        <v>85675</v>
      </c>
      <c r="R40228" t="s">
        <v>11555</v>
      </c>
      <c r="S40228" t="s">
        <v>30</v>
      </c>
      <c r="T40228" t="s">
        <v>265</v>
      </c>
      <c r="U40228" t="s">
        <v>266</v>
      </c>
      <c r="V40228" t="s">
        <v>33</v>
      </c>
      <c r="W40228" t="s">
        <v>34</v>
      </c>
      <c r="X40228" t="s">
        <v>35</v>
      </c>
    </row>
    <row r="40229" spans="1:24" x14ac:dyDescent="0.25">
      <c r="A40229" t="s">
        <v>85676</v>
      </c>
      <c r="B40229" s="4">
        <v>42124</v>
      </c>
      <c r="C40229" s="4">
        <v>42131</v>
      </c>
      <c r="D40229">
        <v>7</v>
      </c>
      <c r="E40229" t="s">
        <v>45318</v>
      </c>
      <c r="F40229" t="s">
        <v>45319</v>
      </c>
      <c r="G40229" t="s">
        <v>45320</v>
      </c>
      <c r="H40229" s="5">
        <v>248</v>
      </c>
      <c r="I40229" s="5">
        <f t="shared" si="1886"/>
        <v>744</v>
      </c>
      <c r="J40229">
        <v>3</v>
      </c>
      <c r="K40229">
        <v>0.05</v>
      </c>
      <c r="L40229" s="5">
        <v>130.80000000000001</v>
      </c>
      <c r="M40229" s="5">
        <f t="shared" si="1884"/>
        <v>392.40000000000003</v>
      </c>
      <c r="N40229" s="5">
        <f t="shared" si="1885"/>
        <v>0.15000000000000002</v>
      </c>
      <c r="O40229" s="5">
        <v>13.080000000000002</v>
      </c>
      <c r="P40229" t="s">
        <v>27</v>
      </c>
      <c r="Q40229" t="s">
        <v>85677</v>
      </c>
      <c r="R40229" t="s">
        <v>3237</v>
      </c>
      <c r="S40229" t="s">
        <v>30</v>
      </c>
      <c r="T40229" t="s">
        <v>171</v>
      </c>
      <c r="U40229" t="s">
        <v>172</v>
      </c>
      <c r="V40229" t="s">
        <v>85</v>
      </c>
      <c r="W40229" t="s">
        <v>121</v>
      </c>
      <c r="X40229" t="s">
        <v>86</v>
      </c>
    </row>
    <row r="40230" spans="1:24" x14ac:dyDescent="0.25">
      <c r="A40230" t="s">
        <v>85678</v>
      </c>
      <c r="B40230" s="4">
        <v>42067</v>
      </c>
      <c r="C40230" s="4">
        <v>42069</v>
      </c>
      <c r="D40230">
        <v>2</v>
      </c>
      <c r="E40230" t="s">
        <v>45318</v>
      </c>
      <c r="F40230" t="s">
        <v>45319</v>
      </c>
      <c r="G40230" t="s">
        <v>45323</v>
      </c>
      <c r="H40230" s="5">
        <v>196</v>
      </c>
      <c r="I40230" s="5">
        <f t="shared" si="1886"/>
        <v>588</v>
      </c>
      <c r="J40230">
        <v>3</v>
      </c>
      <c r="K40230">
        <v>0.04</v>
      </c>
      <c r="L40230" s="5">
        <v>92.48</v>
      </c>
      <c r="M40230" s="5">
        <f t="shared" si="1884"/>
        <v>277.44</v>
      </c>
      <c r="N40230" s="5">
        <f t="shared" si="1885"/>
        <v>0.12</v>
      </c>
      <c r="O40230" s="5">
        <v>9.2480000000000011</v>
      </c>
      <c r="P40230" t="s">
        <v>27</v>
      </c>
      <c r="Q40230" t="s">
        <v>85679</v>
      </c>
      <c r="R40230" t="s">
        <v>1326</v>
      </c>
      <c r="S40230" t="s">
        <v>30</v>
      </c>
      <c r="T40230" t="s">
        <v>171</v>
      </c>
      <c r="U40230" t="s">
        <v>172</v>
      </c>
      <c r="V40230" t="s">
        <v>85</v>
      </c>
      <c r="W40230" t="s">
        <v>121</v>
      </c>
      <c r="X40230" t="s">
        <v>95</v>
      </c>
    </row>
    <row r="40231" spans="1:24" x14ac:dyDescent="0.25">
      <c r="A40231" t="s">
        <v>85680</v>
      </c>
      <c r="B40231" s="4">
        <v>42343</v>
      </c>
      <c r="C40231" s="4">
        <v>42349</v>
      </c>
      <c r="D40231">
        <v>6</v>
      </c>
      <c r="E40231" t="s">
        <v>45318</v>
      </c>
      <c r="F40231" t="s">
        <v>45319</v>
      </c>
      <c r="G40231" t="s">
        <v>45327</v>
      </c>
      <c r="H40231" s="5">
        <v>218</v>
      </c>
      <c r="I40231" s="5">
        <f t="shared" si="1886"/>
        <v>872</v>
      </c>
      <c r="J40231">
        <v>4</v>
      </c>
      <c r="K40231">
        <v>0.05</v>
      </c>
      <c r="L40231" s="5">
        <v>94.4</v>
      </c>
      <c r="M40231" s="5">
        <f t="shared" si="1884"/>
        <v>377.6</v>
      </c>
      <c r="N40231" s="5">
        <f t="shared" si="1885"/>
        <v>0.2</v>
      </c>
      <c r="O40231" s="5">
        <v>9.4400000000000013</v>
      </c>
      <c r="P40231" t="s">
        <v>27</v>
      </c>
      <c r="Q40231" t="s">
        <v>85681</v>
      </c>
      <c r="R40231" t="s">
        <v>11336</v>
      </c>
      <c r="S40231" t="s">
        <v>30</v>
      </c>
      <c r="T40231" t="s">
        <v>151</v>
      </c>
      <c r="U40231" t="s">
        <v>152</v>
      </c>
      <c r="V40231" t="s">
        <v>85</v>
      </c>
      <c r="W40231" t="s">
        <v>153</v>
      </c>
      <c r="X40231" t="s">
        <v>53</v>
      </c>
    </row>
    <row r="40232" spans="1:24" x14ac:dyDescent="0.25">
      <c r="A40232" t="s">
        <v>85682</v>
      </c>
      <c r="B40232" s="4">
        <v>42317</v>
      </c>
      <c r="C40232" s="4">
        <v>42325</v>
      </c>
      <c r="D40232">
        <v>8</v>
      </c>
      <c r="E40232" t="s">
        <v>45318</v>
      </c>
      <c r="F40232" t="s">
        <v>45319</v>
      </c>
      <c r="G40232" t="s">
        <v>45330</v>
      </c>
      <c r="H40232" s="5">
        <v>109</v>
      </c>
      <c r="I40232" s="5">
        <f t="shared" si="1886"/>
        <v>436</v>
      </c>
      <c r="J40232">
        <v>4</v>
      </c>
      <c r="K40232">
        <v>0.02</v>
      </c>
      <c r="L40232" s="5">
        <v>20.28</v>
      </c>
      <c r="M40232" s="5">
        <f t="shared" si="1884"/>
        <v>81.12</v>
      </c>
      <c r="N40232" s="5">
        <f t="shared" si="1885"/>
        <v>0.08</v>
      </c>
      <c r="O40232" s="5">
        <v>2.028</v>
      </c>
      <c r="P40232" t="s">
        <v>27</v>
      </c>
      <c r="Q40232" t="s">
        <v>85683</v>
      </c>
      <c r="R40232" t="s">
        <v>202</v>
      </c>
      <c r="S40232" t="s">
        <v>59</v>
      </c>
      <c r="T40232" t="s">
        <v>2601</v>
      </c>
      <c r="U40232" t="s">
        <v>2602</v>
      </c>
      <c r="V40232" t="s">
        <v>1878</v>
      </c>
      <c r="W40232" t="s">
        <v>77</v>
      </c>
      <c r="X40232" t="s">
        <v>35</v>
      </c>
    </row>
    <row r="40233" spans="1:24" x14ac:dyDescent="0.25">
      <c r="A40233" t="s">
        <v>85684</v>
      </c>
      <c r="B40233" s="4">
        <v>42008</v>
      </c>
      <c r="C40233" s="4">
        <v>42015</v>
      </c>
      <c r="D40233">
        <v>7</v>
      </c>
      <c r="E40233" t="s">
        <v>45318</v>
      </c>
      <c r="F40233" t="s">
        <v>45319</v>
      </c>
      <c r="G40233" t="s">
        <v>45333</v>
      </c>
      <c r="H40233" s="5">
        <v>85</v>
      </c>
      <c r="I40233" s="5">
        <f t="shared" si="1886"/>
        <v>85</v>
      </c>
      <c r="J40233">
        <v>1</v>
      </c>
      <c r="K40233">
        <v>0.03</v>
      </c>
      <c r="L40233" s="5">
        <v>2.4500000000000002</v>
      </c>
      <c r="M40233" s="5">
        <f t="shared" si="1884"/>
        <v>2.4500000000000002</v>
      </c>
      <c r="N40233" s="5">
        <f t="shared" si="1885"/>
        <v>0.03</v>
      </c>
      <c r="O40233" s="5">
        <v>0.24500000000000002</v>
      </c>
      <c r="P40233" t="s">
        <v>27</v>
      </c>
      <c r="Q40233" t="s">
        <v>85685</v>
      </c>
      <c r="R40233" t="s">
        <v>633</v>
      </c>
      <c r="S40233" t="s">
        <v>30</v>
      </c>
      <c r="T40233" t="s">
        <v>2873</v>
      </c>
      <c r="U40233" t="s">
        <v>2873</v>
      </c>
      <c r="V40233" t="s">
        <v>1069</v>
      </c>
      <c r="W40233" t="s">
        <v>77</v>
      </c>
      <c r="X40233" t="s">
        <v>216</v>
      </c>
    </row>
    <row r="40234" spans="1:24" x14ac:dyDescent="0.25">
      <c r="A40234" t="s">
        <v>85686</v>
      </c>
      <c r="B40234" s="4">
        <v>42108</v>
      </c>
      <c r="C40234" s="4">
        <v>42114</v>
      </c>
      <c r="D40234">
        <v>6</v>
      </c>
      <c r="E40234" t="s">
        <v>45318</v>
      </c>
      <c r="F40234" t="s">
        <v>45319</v>
      </c>
      <c r="G40234" t="s">
        <v>45338</v>
      </c>
      <c r="H40234" s="5">
        <v>122</v>
      </c>
      <c r="I40234" s="5">
        <f t="shared" si="1886"/>
        <v>488</v>
      </c>
      <c r="J40234">
        <v>4</v>
      </c>
      <c r="K40234">
        <v>0.02</v>
      </c>
      <c r="L40234" s="5">
        <v>32.24</v>
      </c>
      <c r="M40234" s="5">
        <f t="shared" si="1884"/>
        <v>128.96</v>
      </c>
      <c r="N40234" s="5">
        <f t="shared" si="1885"/>
        <v>0.08</v>
      </c>
      <c r="O40234" s="5">
        <v>3.2240000000000002</v>
      </c>
      <c r="P40234" t="s">
        <v>27</v>
      </c>
      <c r="Q40234" t="s">
        <v>85687</v>
      </c>
      <c r="R40234" t="s">
        <v>8552</v>
      </c>
      <c r="S40234" t="s">
        <v>30</v>
      </c>
      <c r="T40234" t="s">
        <v>1548</v>
      </c>
      <c r="U40234" t="s">
        <v>1548</v>
      </c>
      <c r="V40234" t="s">
        <v>1549</v>
      </c>
      <c r="W40234" t="s">
        <v>135</v>
      </c>
      <c r="X40234" t="s">
        <v>86</v>
      </c>
    </row>
    <row r="40235" spans="1:24" x14ac:dyDescent="0.25">
      <c r="A40235" t="s">
        <v>85688</v>
      </c>
      <c r="B40235" s="4">
        <v>42277</v>
      </c>
      <c r="C40235" s="4">
        <v>42285</v>
      </c>
      <c r="D40235">
        <v>8</v>
      </c>
      <c r="E40235" t="s">
        <v>45318</v>
      </c>
      <c r="F40235" t="s">
        <v>45319</v>
      </c>
      <c r="G40235" t="s">
        <v>45341</v>
      </c>
      <c r="H40235" s="5">
        <v>224</v>
      </c>
      <c r="I40235" s="5">
        <f t="shared" si="1886"/>
        <v>672</v>
      </c>
      <c r="J40235">
        <v>3</v>
      </c>
      <c r="K40235">
        <v>0.04</v>
      </c>
      <c r="L40235" s="5">
        <v>117.12</v>
      </c>
      <c r="M40235" s="5">
        <f t="shared" si="1884"/>
        <v>351.36</v>
      </c>
      <c r="N40235" s="5">
        <f t="shared" si="1885"/>
        <v>0.12</v>
      </c>
      <c r="O40235" s="5">
        <v>11.712000000000002</v>
      </c>
      <c r="P40235" t="s">
        <v>27</v>
      </c>
      <c r="Q40235" t="s">
        <v>85689</v>
      </c>
      <c r="R40235" t="s">
        <v>3490</v>
      </c>
      <c r="S40235" t="s">
        <v>30</v>
      </c>
      <c r="T40235" t="s">
        <v>7450</v>
      </c>
      <c r="U40235" t="s">
        <v>7450</v>
      </c>
      <c r="V40235" t="s">
        <v>556</v>
      </c>
      <c r="W40235" t="s">
        <v>77</v>
      </c>
      <c r="X40235" t="s">
        <v>122</v>
      </c>
    </row>
    <row r="40236" spans="1:24" x14ac:dyDescent="0.25">
      <c r="A40236" t="s">
        <v>85690</v>
      </c>
      <c r="B40236" s="4">
        <v>42345</v>
      </c>
      <c r="C40236" s="4">
        <v>42350</v>
      </c>
      <c r="D40236">
        <v>5</v>
      </c>
      <c r="E40236" t="s">
        <v>45318</v>
      </c>
      <c r="F40236" t="s">
        <v>45319</v>
      </c>
      <c r="G40236" t="s">
        <v>45345</v>
      </c>
      <c r="H40236" s="5">
        <v>213</v>
      </c>
      <c r="I40236" s="5">
        <f t="shared" si="1886"/>
        <v>852</v>
      </c>
      <c r="J40236">
        <v>4</v>
      </c>
      <c r="K40236">
        <v>0.03</v>
      </c>
      <c r="L40236" s="5">
        <v>107.44</v>
      </c>
      <c r="M40236" s="5">
        <f t="shared" si="1884"/>
        <v>429.76</v>
      </c>
      <c r="N40236" s="5">
        <f t="shared" si="1885"/>
        <v>0.12</v>
      </c>
      <c r="O40236" s="5">
        <v>10.744</v>
      </c>
      <c r="P40236" t="s">
        <v>27</v>
      </c>
      <c r="Q40236" t="s">
        <v>85691</v>
      </c>
      <c r="R40236" t="s">
        <v>2821</v>
      </c>
      <c r="S40236" t="s">
        <v>30</v>
      </c>
      <c r="T40236" t="s">
        <v>1353</v>
      </c>
      <c r="U40236" t="s">
        <v>1353</v>
      </c>
      <c r="V40236" t="s">
        <v>883</v>
      </c>
      <c r="W40236" t="s">
        <v>813</v>
      </c>
      <c r="X40236" t="s">
        <v>53</v>
      </c>
    </row>
    <row r="40237" spans="1:24" x14ac:dyDescent="0.25">
      <c r="A40237" t="s">
        <v>85692</v>
      </c>
      <c r="B40237" s="4">
        <v>42169</v>
      </c>
      <c r="C40237" s="4">
        <v>42177</v>
      </c>
      <c r="D40237">
        <v>8</v>
      </c>
      <c r="E40237" t="s">
        <v>45318</v>
      </c>
      <c r="F40237" t="s">
        <v>45319</v>
      </c>
      <c r="G40237" t="s">
        <v>45348</v>
      </c>
      <c r="H40237" s="5">
        <v>62</v>
      </c>
      <c r="I40237" s="5">
        <f t="shared" si="1886"/>
        <v>310</v>
      </c>
      <c r="J40237">
        <v>5</v>
      </c>
      <c r="K40237">
        <v>0.03</v>
      </c>
      <c r="L40237" s="5">
        <v>12.4</v>
      </c>
      <c r="M40237" s="5">
        <f t="shared" si="1884"/>
        <v>62</v>
      </c>
      <c r="N40237" s="5">
        <f t="shared" si="1885"/>
        <v>0.15</v>
      </c>
      <c r="O40237" s="5">
        <v>1.2400000000000002</v>
      </c>
      <c r="P40237" t="s">
        <v>56</v>
      </c>
      <c r="Q40237" t="s">
        <v>85693</v>
      </c>
      <c r="R40237" t="s">
        <v>1953</v>
      </c>
      <c r="S40237" t="s">
        <v>30</v>
      </c>
      <c r="T40237" t="s">
        <v>2039</v>
      </c>
      <c r="U40237" t="s">
        <v>545</v>
      </c>
      <c r="V40237" t="s">
        <v>102</v>
      </c>
      <c r="W40237" t="s">
        <v>103</v>
      </c>
      <c r="X40237" t="s">
        <v>44</v>
      </c>
    </row>
    <row r="40238" spans="1:24" x14ac:dyDescent="0.25">
      <c r="A40238" t="s">
        <v>85694</v>
      </c>
      <c r="B40238" s="4">
        <v>42066</v>
      </c>
      <c r="C40238" s="4">
        <v>42070</v>
      </c>
      <c r="D40238">
        <v>4</v>
      </c>
      <c r="E40238" t="s">
        <v>45318</v>
      </c>
      <c r="F40238" t="s">
        <v>45319</v>
      </c>
      <c r="G40238" t="s">
        <v>45351</v>
      </c>
      <c r="H40238" s="5">
        <v>228</v>
      </c>
      <c r="I40238" s="5">
        <f t="shared" si="1886"/>
        <v>228</v>
      </c>
      <c r="J40238">
        <v>1</v>
      </c>
      <c r="K40238">
        <v>0.04</v>
      </c>
      <c r="L40238" s="5">
        <v>138.88</v>
      </c>
      <c r="M40238" s="5">
        <f t="shared" si="1884"/>
        <v>138.88</v>
      </c>
      <c r="N40238" s="5">
        <f t="shared" si="1885"/>
        <v>0.04</v>
      </c>
      <c r="O40238" s="5">
        <v>13.888</v>
      </c>
      <c r="P40238" t="s">
        <v>27</v>
      </c>
      <c r="Q40238" t="s">
        <v>85695</v>
      </c>
      <c r="R40238" t="s">
        <v>1104</v>
      </c>
      <c r="S40238" t="s">
        <v>59</v>
      </c>
      <c r="T40238" t="s">
        <v>36888</v>
      </c>
      <c r="U40238" t="s">
        <v>329</v>
      </c>
      <c r="V40238" t="s">
        <v>330</v>
      </c>
      <c r="W40238" t="s">
        <v>189</v>
      </c>
      <c r="X40238" t="s">
        <v>95</v>
      </c>
    </row>
    <row r="40239" spans="1:24" x14ac:dyDescent="0.25">
      <c r="A40239" t="s">
        <v>85696</v>
      </c>
      <c r="B40239" s="4">
        <v>42016</v>
      </c>
      <c r="C40239" s="4">
        <v>42018</v>
      </c>
      <c r="D40239">
        <v>2</v>
      </c>
      <c r="E40239" t="s">
        <v>45318</v>
      </c>
      <c r="F40239" t="s">
        <v>45319</v>
      </c>
      <c r="G40239" t="s">
        <v>45354</v>
      </c>
      <c r="H40239" s="5">
        <v>159</v>
      </c>
      <c r="I40239" s="5">
        <f t="shared" si="1886"/>
        <v>159</v>
      </c>
      <c r="J40239">
        <v>1</v>
      </c>
      <c r="K40239">
        <v>0.05</v>
      </c>
      <c r="L40239" s="5">
        <v>71.05</v>
      </c>
      <c r="M40239" s="5">
        <f t="shared" si="1884"/>
        <v>71.05</v>
      </c>
      <c r="N40239" s="5">
        <f t="shared" si="1885"/>
        <v>0.05</v>
      </c>
      <c r="O40239" s="5">
        <v>7.1050000000000004</v>
      </c>
      <c r="P40239" t="s">
        <v>27</v>
      </c>
      <c r="Q40239" t="s">
        <v>85697</v>
      </c>
      <c r="R40239" t="s">
        <v>118</v>
      </c>
      <c r="S40239" t="s">
        <v>40</v>
      </c>
      <c r="T40239" t="s">
        <v>1166</v>
      </c>
      <c r="U40239" t="s">
        <v>1167</v>
      </c>
      <c r="V40239" t="s">
        <v>330</v>
      </c>
      <c r="W40239" t="s">
        <v>189</v>
      </c>
      <c r="X40239" t="s">
        <v>216</v>
      </c>
    </row>
    <row r="40240" spans="1:24" x14ac:dyDescent="0.25">
      <c r="A40240" t="s">
        <v>85698</v>
      </c>
      <c r="B40240" s="4">
        <v>42010</v>
      </c>
      <c r="C40240" s="4">
        <v>42014</v>
      </c>
      <c r="D40240">
        <v>4</v>
      </c>
      <c r="E40240" t="s">
        <v>45318</v>
      </c>
      <c r="F40240" t="s">
        <v>45319</v>
      </c>
      <c r="G40240" t="s">
        <v>45320</v>
      </c>
      <c r="H40240" s="5">
        <v>248</v>
      </c>
      <c r="I40240" s="5">
        <f t="shared" si="1886"/>
        <v>248</v>
      </c>
      <c r="J40240">
        <v>1</v>
      </c>
      <c r="K40240">
        <v>0.02</v>
      </c>
      <c r="L40240" s="5">
        <v>163.04</v>
      </c>
      <c r="M40240" s="5">
        <f t="shared" si="1884"/>
        <v>163.04</v>
      </c>
      <c r="N40240" s="5">
        <f t="shared" si="1885"/>
        <v>0.02</v>
      </c>
      <c r="O40240" s="5">
        <v>16.303999999999998</v>
      </c>
      <c r="P40240" t="s">
        <v>45324</v>
      </c>
      <c r="Q40240" t="s">
        <v>85699</v>
      </c>
      <c r="R40240" t="s">
        <v>6235</v>
      </c>
      <c r="S40240" t="s">
        <v>40</v>
      </c>
      <c r="T40240" t="s">
        <v>45525</v>
      </c>
      <c r="U40240" t="s">
        <v>566</v>
      </c>
      <c r="V40240" t="s">
        <v>262</v>
      </c>
      <c r="W40240" t="s">
        <v>189</v>
      </c>
      <c r="X40240" t="s">
        <v>216</v>
      </c>
    </row>
    <row r="40241" spans="1:24" x14ac:dyDescent="0.25">
      <c r="A40241" t="s">
        <v>85700</v>
      </c>
      <c r="B40241" s="4">
        <v>42189</v>
      </c>
      <c r="C40241" s="4">
        <v>42191</v>
      </c>
      <c r="D40241">
        <v>2</v>
      </c>
      <c r="E40241" t="s">
        <v>45318</v>
      </c>
      <c r="F40241" t="s">
        <v>45319</v>
      </c>
      <c r="G40241" t="s">
        <v>45323</v>
      </c>
      <c r="H40241" s="5">
        <v>196</v>
      </c>
      <c r="I40241" s="5">
        <f t="shared" si="1886"/>
        <v>392</v>
      </c>
      <c r="J40241">
        <v>2</v>
      </c>
      <c r="K40241">
        <v>0.02</v>
      </c>
      <c r="L40241" s="5">
        <v>108.16</v>
      </c>
      <c r="M40241" s="5">
        <f t="shared" si="1884"/>
        <v>216.32</v>
      </c>
      <c r="N40241" s="5">
        <f t="shared" si="1885"/>
        <v>0.04</v>
      </c>
      <c r="O40241" s="5">
        <v>10.816000000000001</v>
      </c>
      <c r="P40241" t="s">
        <v>27</v>
      </c>
      <c r="Q40241" t="s">
        <v>85701</v>
      </c>
      <c r="R40241" t="s">
        <v>1017</v>
      </c>
      <c r="S40241" t="s">
        <v>40</v>
      </c>
      <c r="T40241" t="s">
        <v>2989</v>
      </c>
      <c r="U40241" t="s">
        <v>2990</v>
      </c>
      <c r="V40241" t="s">
        <v>1342</v>
      </c>
      <c r="W40241" t="s">
        <v>189</v>
      </c>
      <c r="X40241" t="s">
        <v>69</v>
      </c>
    </row>
    <row r="40242" spans="1:24" x14ac:dyDescent="0.25">
      <c r="A40242" t="s">
        <v>85702</v>
      </c>
      <c r="B40242" s="4">
        <v>42064</v>
      </c>
      <c r="C40242" s="4">
        <v>42069</v>
      </c>
      <c r="D40242">
        <v>5</v>
      </c>
      <c r="E40242" t="s">
        <v>45318</v>
      </c>
      <c r="F40242" t="s">
        <v>45319</v>
      </c>
      <c r="G40242" t="s">
        <v>45327</v>
      </c>
      <c r="H40242" s="5">
        <v>218</v>
      </c>
      <c r="I40242" s="5">
        <f t="shared" si="1886"/>
        <v>872</v>
      </c>
      <c r="J40242">
        <v>4</v>
      </c>
      <c r="K40242">
        <v>0.01</v>
      </c>
      <c r="L40242" s="5">
        <v>129.28</v>
      </c>
      <c r="M40242" s="5">
        <f t="shared" si="1884"/>
        <v>517.12</v>
      </c>
      <c r="N40242" s="5">
        <f t="shared" si="1885"/>
        <v>0.04</v>
      </c>
      <c r="O40242" s="5">
        <v>12.928000000000001</v>
      </c>
      <c r="P40242" t="s">
        <v>27</v>
      </c>
      <c r="Q40242" t="s">
        <v>85703</v>
      </c>
      <c r="R40242" t="s">
        <v>441</v>
      </c>
      <c r="S40242" t="s">
        <v>59</v>
      </c>
      <c r="T40242" t="s">
        <v>4378</v>
      </c>
      <c r="U40242" t="s">
        <v>1602</v>
      </c>
      <c r="V40242" t="s">
        <v>812</v>
      </c>
      <c r="W40242" t="s">
        <v>813</v>
      </c>
      <c r="X40242" t="s">
        <v>95</v>
      </c>
    </row>
    <row r="40243" spans="1:24" x14ac:dyDescent="0.25">
      <c r="A40243" t="s">
        <v>85704</v>
      </c>
      <c r="B40243" s="4">
        <v>42285</v>
      </c>
      <c r="C40243" s="4">
        <v>42291</v>
      </c>
      <c r="D40243">
        <v>6</v>
      </c>
      <c r="E40243" t="s">
        <v>45318</v>
      </c>
      <c r="F40243" t="s">
        <v>45319</v>
      </c>
      <c r="G40243" t="s">
        <v>45330</v>
      </c>
      <c r="H40243" s="5">
        <v>109</v>
      </c>
      <c r="I40243" s="5">
        <f t="shared" si="1886"/>
        <v>218</v>
      </c>
      <c r="J40243">
        <v>2</v>
      </c>
      <c r="K40243">
        <v>0.03</v>
      </c>
      <c r="L40243" s="5">
        <v>22.46</v>
      </c>
      <c r="M40243" s="5">
        <f t="shared" si="1884"/>
        <v>44.92</v>
      </c>
      <c r="N40243" s="5">
        <f t="shared" si="1885"/>
        <v>0.06</v>
      </c>
      <c r="O40243" s="5">
        <v>2.246</v>
      </c>
      <c r="P40243" t="s">
        <v>27</v>
      </c>
      <c r="Q40243" t="s">
        <v>85705</v>
      </c>
      <c r="R40243" t="s">
        <v>5990</v>
      </c>
      <c r="S40243" t="s">
        <v>30</v>
      </c>
      <c r="T40243" t="s">
        <v>1998</v>
      </c>
      <c r="U40243" t="s">
        <v>1998</v>
      </c>
      <c r="V40243" t="s">
        <v>883</v>
      </c>
      <c r="W40243" t="s">
        <v>813</v>
      </c>
      <c r="X40243" t="s">
        <v>139</v>
      </c>
    </row>
    <row r="40244" spans="1:24" x14ac:dyDescent="0.25">
      <c r="A40244" t="s">
        <v>85706</v>
      </c>
      <c r="B40244" s="4">
        <v>42341</v>
      </c>
      <c r="C40244" s="4">
        <v>42344</v>
      </c>
      <c r="D40244">
        <v>3</v>
      </c>
      <c r="E40244" t="s">
        <v>45318</v>
      </c>
      <c r="F40244" t="s">
        <v>45319</v>
      </c>
      <c r="G40244" t="s">
        <v>45333</v>
      </c>
      <c r="H40244" s="5">
        <v>85</v>
      </c>
      <c r="I40244" s="5">
        <f t="shared" si="1886"/>
        <v>85</v>
      </c>
      <c r="J40244">
        <v>1</v>
      </c>
      <c r="K40244">
        <v>0.03</v>
      </c>
      <c r="L40244" s="5">
        <v>2.4500000000000002</v>
      </c>
      <c r="M40244" s="5">
        <f t="shared" si="1884"/>
        <v>2.4500000000000002</v>
      </c>
      <c r="N40244" s="5">
        <f t="shared" si="1885"/>
        <v>0.03</v>
      </c>
      <c r="O40244" s="5">
        <v>0.24500000000000002</v>
      </c>
      <c r="P40244" t="s">
        <v>27</v>
      </c>
      <c r="Q40244" t="s">
        <v>85707</v>
      </c>
      <c r="R40244" t="s">
        <v>1569</v>
      </c>
      <c r="S40244" t="s">
        <v>30</v>
      </c>
      <c r="T40244" t="s">
        <v>108</v>
      </c>
      <c r="U40244" t="s">
        <v>108</v>
      </c>
      <c r="V40244" t="s">
        <v>109</v>
      </c>
      <c r="W40244" t="s">
        <v>43</v>
      </c>
      <c r="X40244" t="s">
        <v>53</v>
      </c>
    </row>
    <row r="40245" spans="1:24" x14ac:dyDescent="0.25">
      <c r="A40245" t="s">
        <v>85708</v>
      </c>
      <c r="B40245" s="4">
        <v>42357</v>
      </c>
      <c r="C40245" s="4">
        <v>42362</v>
      </c>
      <c r="D40245">
        <v>5</v>
      </c>
      <c r="E40245" t="s">
        <v>45318</v>
      </c>
      <c r="F40245" t="s">
        <v>45319</v>
      </c>
      <c r="G40245" t="s">
        <v>45338</v>
      </c>
      <c r="H40245" s="5">
        <v>122</v>
      </c>
      <c r="I40245" s="5">
        <f t="shared" si="1886"/>
        <v>122</v>
      </c>
      <c r="J40245">
        <v>1</v>
      </c>
      <c r="K40245">
        <v>0.02</v>
      </c>
      <c r="L40245" s="5">
        <v>39.56</v>
      </c>
      <c r="M40245" s="5">
        <f t="shared" si="1884"/>
        <v>39.56</v>
      </c>
      <c r="N40245" s="5">
        <f t="shared" si="1885"/>
        <v>0.02</v>
      </c>
      <c r="O40245" s="5">
        <v>3.9560000000000004</v>
      </c>
      <c r="P40245" t="s">
        <v>56</v>
      </c>
      <c r="Q40245" t="s">
        <v>85709</v>
      </c>
      <c r="R40245" t="s">
        <v>1682</v>
      </c>
      <c r="S40245" t="s">
        <v>30</v>
      </c>
      <c r="T40245" t="s">
        <v>25080</v>
      </c>
      <c r="U40245" t="s">
        <v>675</v>
      </c>
      <c r="V40245" t="s">
        <v>128</v>
      </c>
      <c r="W40245" t="s">
        <v>43</v>
      </c>
      <c r="X40245" t="s">
        <v>53</v>
      </c>
    </row>
    <row r="40246" spans="1:24" x14ac:dyDescent="0.25">
      <c r="A40246" t="s">
        <v>85710</v>
      </c>
      <c r="B40246" s="4">
        <v>42037</v>
      </c>
      <c r="C40246" s="4">
        <v>42038</v>
      </c>
      <c r="D40246">
        <v>1</v>
      </c>
      <c r="E40246" t="s">
        <v>45318</v>
      </c>
      <c r="F40246" t="s">
        <v>45319</v>
      </c>
      <c r="G40246" t="s">
        <v>45341</v>
      </c>
      <c r="H40246" s="5">
        <v>224</v>
      </c>
      <c r="I40246" s="5">
        <f t="shared" si="1886"/>
        <v>224</v>
      </c>
      <c r="J40246">
        <v>1</v>
      </c>
      <c r="K40246">
        <v>0.03</v>
      </c>
      <c r="L40246" s="5">
        <v>137.28</v>
      </c>
      <c r="M40246" s="5">
        <f t="shared" si="1884"/>
        <v>137.28</v>
      </c>
      <c r="N40246" s="5">
        <f t="shared" si="1885"/>
        <v>0.03</v>
      </c>
      <c r="O40246" s="5">
        <v>13.728000000000002</v>
      </c>
      <c r="P40246" t="s">
        <v>56</v>
      </c>
      <c r="Q40246" t="s">
        <v>85711</v>
      </c>
      <c r="R40246" t="s">
        <v>2270</v>
      </c>
      <c r="S40246" t="s">
        <v>40</v>
      </c>
      <c r="T40246" t="s">
        <v>12246</v>
      </c>
      <c r="U40246" t="s">
        <v>717</v>
      </c>
      <c r="V40246" t="s">
        <v>614</v>
      </c>
      <c r="W40246" t="s">
        <v>189</v>
      </c>
      <c r="X40246" t="s">
        <v>78</v>
      </c>
    </row>
    <row r="40247" spans="1:24" x14ac:dyDescent="0.25">
      <c r="A40247" t="s">
        <v>85712</v>
      </c>
      <c r="B40247" s="4">
        <v>42186</v>
      </c>
      <c r="C40247" s="4">
        <v>42193</v>
      </c>
      <c r="D40247">
        <v>7</v>
      </c>
      <c r="E40247" t="s">
        <v>45318</v>
      </c>
      <c r="F40247" t="s">
        <v>45319</v>
      </c>
      <c r="G40247" t="s">
        <v>45345</v>
      </c>
      <c r="H40247" s="5">
        <v>213</v>
      </c>
      <c r="I40247" s="5">
        <f t="shared" si="1886"/>
        <v>213</v>
      </c>
      <c r="J40247">
        <v>1</v>
      </c>
      <c r="K40247">
        <v>0.01</v>
      </c>
      <c r="L40247" s="5">
        <v>130.87</v>
      </c>
      <c r="M40247" s="5">
        <f t="shared" si="1884"/>
        <v>130.87</v>
      </c>
      <c r="N40247" s="5">
        <f t="shared" si="1885"/>
        <v>0.01</v>
      </c>
      <c r="O40247" s="5">
        <v>13.087000000000002</v>
      </c>
      <c r="P40247" t="s">
        <v>27</v>
      </c>
      <c r="Q40247" t="s">
        <v>85713</v>
      </c>
      <c r="R40247" t="s">
        <v>548</v>
      </c>
      <c r="S40247" t="s">
        <v>30</v>
      </c>
      <c r="T40247" t="s">
        <v>6231</v>
      </c>
      <c r="U40247" t="s">
        <v>6232</v>
      </c>
      <c r="V40247" t="s">
        <v>42</v>
      </c>
      <c r="W40247" t="s">
        <v>43</v>
      </c>
      <c r="X40247" t="s">
        <v>69</v>
      </c>
    </row>
    <row r="40248" spans="1:24" x14ac:dyDescent="0.25">
      <c r="A40248" t="s">
        <v>85714</v>
      </c>
      <c r="B40248" s="4">
        <v>42060</v>
      </c>
      <c r="C40248" s="4">
        <v>42062</v>
      </c>
      <c r="D40248">
        <v>2</v>
      </c>
      <c r="E40248" t="s">
        <v>45318</v>
      </c>
      <c r="F40248" t="s">
        <v>45319</v>
      </c>
      <c r="G40248" t="s">
        <v>45348</v>
      </c>
      <c r="H40248" s="5">
        <v>62</v>
      </c>
      <c r="I40248" s="5">
        <f t="shared" si="1886"/>
        <v>62</v>
      </c>
      <c r="J40248">
        <v>1</v>
      </c>
      <c r="K40248">
        <v>0.03</v>
      </c>
      <c r="L40248" s="5">
        <v>62</v>
      </c>
      <c r="M40248" s="5">
        <f t="shared" si="1884"/>
        <v>62</v>
      </c>
      <c r="N40248" s="5">
        <f t="shared" si="1885"/>
        <v>0.03</v>
      </c>
      <c r="O40248" s="5">
        <v>6.2</v>
      </c>
      <c r="P40248" t="s">
        <v>27</v>
      </c>
      <c r="Q40248" t="s">
        <v>85715</v>
      </c>
      <c r="R40248" t="s">
        <v>11138</v>
      </c>
      <c r="S40248" t="s">
        <v>59</v>
      </c>
      <c r="T40248" t="s">
        <v>4750</v>
      </c>
      <c r="U40248" t="s">
        <v>675</v>
      </c>
      <c r="V40248" t="s">
        <v>128</v>
      </c>
      <c r="W40248" t="s">
        <v>43</v>
      </c>
      <c r="X40248" t="s">
        <v>78</v>
      </c>
    </row>
    <row r="40249" spans="1:24" x14ac:dyDescent="0.25">
      <c r="A40249" t="s">
        <v>85716</v>
      </c>
      <c r="B40249" s="4">
        <v>42014</v>
      </c>
      <c r="C40249" s="4">
        <v>42017</v>
      </c>
      <c r="D40249">
        <v>3</v>
      </c>
      <c r="E40249" t="s">
        <v>45318</v>
      </c>
      <c r="F40249" t="s">
        <v>45319</v>
      </c>
      <c r="G40249" t="s">
        <v>45351</v>
      </c>
      <c r="H40249" s="5">
        <v>228</v>
      </c>
      <c r="I40249" s="5">
        <f t="shared" si="1886"/>
        <v>1140</v>
      </c>
      <c r="J40249">
        <v>5</v>
      </c>
      <c r="K40249">
        <v>0.02</v>
      </c>
      <c r="L40249" s="5">
        <v>125.19999999999999</v>
      </c>
      <c r="M40249" s="5">
        <f t="shared" si="1884"/>
        <v>626</v>
      </c>
      <c r="N40249" s="5">
        <f t="shared" si="1885"/>
        <v>0.1</v>
      </c>
      <c r="O40249" s="5">
        <v>12.52</v>
      </c>
      <c r="P40249" t="s">
        <v>27</v>
      </c>
      <c r="Q40249" t="s">
        <v>85717</v>
      </c>
      <c r="R40249" t="s">
        <v>1038</v>
      </c>
      <c r="S40249" t="s">
        <v>40</v>
      </c>
      <c r="T40249" t="s">
        <v>2619</v>
      </c>
      <c r="U40249" t="s">
        <v>274</v>
      </c>
      <c r="V40249" t="s">
        <v>93</v>
      </c>
      <c r="W40249" t="s">
        <v>94</v>
      </c>
      <c r="X40249" t="s">
        <v>216</v>
      </c>
    </row>
    <row r="40250" spans="1:24" x14ac:dyDescent="0.25">
      <c r="A40250" t="s">
        <v>85718</v>
      </c>
      <c r="B40250" s="4">
        <v>42044</v>
      </c>
      <c r="C40250" s="4">
        <v>42047</v>
      </c>
      <c r="D40250">
        <v>3</v>
      </c>
      <c r="E40250" t="s">
        <v>45318</v>
      </c>
      <c r="F40250" t="s">
        <v>45319</v>
      </c>
      <c r="G40250" t="s">
        <v>45354</v>
      </c>
      <c r="H40250" s="5">
        <v>159</v>
      </c>
      <c r="I40250" s="5">
        <f t="shared" si="1886"/>
        <v>795</v>
      </c>
      <c r="J40250">
        <v>5</v>
      </c>
      <c r="K40250">
        <v>0.03</v>
      </c>
      <c r="L40250" s="5">
        <v>55.150000000000006</v>
      </c>
      <c r="M40250" s="5">
        <f t="shared" si="1884"/>
        <v>275.75</v>
      </c>
      <c r="N40250" s="5">
        <f t="shared" si="1885"/>
        <v>0.15</v>
      </c>
      <c r="O40250" s="5">
        <v>5.5150000000000006</v>
      </c>
      <c r="P40250" t="s">
        <v>45324</v>
      </c>
      <c r="Q40250" t="s">
        <v>85719</v>
      </c>
      <c r="R40250" t="s">
        <v>1981</v>
      </c>
      <c r="S40250" t="s">
        <v>30</v>
      </c>
      <c r="T40250" t="s">
        <v>1555</v>
      </c>
      <c r="U40250" t="s">
        <v>7992</v>
      </c>
      <c r="V40250" t="s">
        <v>895</v>
      </c>
      <c r="W40250" t="s">
        <v>62</v>
      </c>
      <c r="X40250" t="s">
        <v>78</v>
      </c>
    </row>
    <row r="40251" spans="1:24" x14ac:dyDescent="0.25">
      <c r="A40251" t="s">
        <v>85720</v>
      </c>
      <c r="B40251" s="4">
        <v>42207</v>
      </c>
      <c r="C40251" s="4">
        <v>42214</v>
      </c>
      <c r="D40251">
        <v>7</v>
      </c>
      <c r="E40251" t="s">
        <v>45318</v>
      </c>
      <c r="F40251" t="s">
        <v>45319</v>
      </c>
      <c r="G40251" t="s">
        <v>45320</v>
      </c>
      <c r="H40251" s="5">
        <v>248</v>
      </c>
      <c r="I40251" s="5">
        <f t="shared" si="1886"/>
        <v>992</v>
      </c>
      <c r="J40251">
        <v>4</v>
      </c>
      <c r="K40251">
        <v>0.04</v>
      </c>
      <c r="L40251" s="5">
        <v>128.32</v>
      </c>
      <c r="M40251" s="5">
        <f t="shared" si="1884"/>
        <v>513.28</v>
      </c>
      <c r="N40251" s="5">
        <f t="shared" si="1885"/>
        <v>0.16</v>
      </c>
      <c r="O40251" s="5">
        <v>12.832000000000001</v>
      </c>
      <c r="P40251" t="s">
        <v>27</v>
      </c>
      <c r="Q40251" t="s">
        <v>85721</v>
      </c>
      <c r="R40251" t="s">
        <v>678</v>
      </c>
      <c r="S40251" t="s">
        <v>59</v>
      </c>
      <c r="T40251" t="s">
        <v>18337</v>
      </c>
      <c r="U40251" t="s">
        <v>763</v>
      </c>
      <c r="V40251" t="s">
        <v>93</v>
      </c>
      <c r="W40251" t="s">
        <v>94</v>
      </c>
      <c r="X40251" t="s">
        <v>69</v>
      </c>
    </row>
    <row r="40252" spans="1:24" x14ac:dyDescent="0.25">
      <c r="A40252" t="s">
        <v>85722</v>
      </c>
      <c r="B40252" s="4">
        <v>42324</v>
      </c>
      <c r="C40252" s="4">
        <v>42329</v>
      </c>
      <c r="D40252">
        <v>5</v>
      </c>
      <c r="E40252" t="s">
        <v>45318</v>
      </c>
      <c r="F40252" t="s">
        <v>45319</v>
      </c>
      <c r="G40252" t="s">
        <v>45323</v>
      </c>
      <c r="H40252" s="5">
        <v>196</v>
      </c>
      <c r="I40252" s="5">
        <f t="shared" si="1886"/>
        <v>588</v>
      </c>
      <c r="J40252">
        <v>3</v>
      </c>
      <c r="K40252">
        <v>0.04</v>
      </c>
      <c r="L40252" s="5">
        <v>92.48</v>
      </c>
      <c r="M40252" s="5">
        <f t="shared" si="1884"/>
        <v>277.44</v>
      </c>
      <c r="N40252" s="5">
        <f t="shared" si="1885"/>
        <v>0.12</v>
      </c>
      <c r="O40252" s="5">
        <v>9.2480000000000011</v>
      </c>
      <c r="P40252" t="s">
        <v>27</v>
      </c>
      <c r="Q40252" t="s">
        <v>85723</v>
      </c>
      <c r="R40252" t="s">
        <v>3580</v>
      </c>
      <c r="S40252" t="s">
        <v>59</v>
      </c>
      <c r="T40252" t="s">
        <v>551</v>
      </c>
      <c r="U40252" t="s">
        <v>120</v>
      </c>
      <c r="V40252" t="s">
        <v>85</v>
      </c>
      <c r="W40252" t="s">
        <v>121</v>
      </c>
      <c r="X40252" t="s">
        <v>35</v>
      </c>
    </row>
    <row r="40253" spans="1:24" x14ac:dyDescent="0.25">
      <c r="A40253" t="s">
        <v>85724</v>
      </c>
      <c r="B40253" s="4">
        <v>42298</v>
      </c>
      <c r="C40253" s="4">
        <v>42300</v>
      </c>
      <c r="D40253">
        <v>2</v>
      </c>
      <c r="E40253" t="s">
        <v>45318</v>
      </c>
      <c r="F40253" t="s">
        <v>45319</v>
      </c>
      <c r="G40253" t="s">
        <v>45327</v>
      </c>
      <c r="H40253" s="5">
        <v>218</v>
      </c>
      <c r="I40253" s="5">
        <f t="shared" si="1886"/>
        <v>654</v>
      </c>
      <c r="J40253">
        <v>3</v>
      </c>
      <c r="K40253">
        <v>0.04</v>
      </c>
      <c r="L40253" s="5">
        <v>111.84</v>
      </c>
      <c r="M40253" s="5">
        <f t="shared" si="1884"/>
        <v>335.52</v>
      </c>
      <c r="N40253" s="5">
        <f t="shared" si="1885"/>
        <v>0.12</v>
      </c>
      <c r="O40253" s="5">
        <v>11.184000000000001</v>
      </c>
      <c r="P40253" t="s">
        <v>56</v>
      </c>
      <c r="Q40253" t="s">
        <v>85725</v>
      </c>
      <c r="R40253" t="s">
        <v>1395</v>
      </c>
      <c r="S40253" t="s">
        <v>30</v>
      </c>
      <c r="T40253" t="s">
        <v>309</v>
      </c>
      <c r="U40253" t="s">
        <v>120</v>
      </c>
      <c r="V40253" t="s">
        <v>85</v>
      </c>
      <c r="W40253" t="s">
        <v>121</v>
      </c>
      <c r="X40253" t="s">
        <v>139</v>
      </c>
    </row>
    <row r="40254" spans="1:24" x14ac:dyDescent="0.25">
      <c r="A40254" t="s">
        <v>85726</v>
      </c>
      <c r="B40254" s="4">
        <v>42051</v>
      </c>
      <c r="C40254" s="4">
        <v>42057</v>
      </c>
      <c r="D40254">
        <v>6</v>
      </c>
      <c r="E40254" t="s">
        <v>45318</v>
      </c>
      <c r="F40254" t="s">
        <v>45319</v>
      </c>
      <c r="G40254" t="s">
        <v>45330</v>
      </c>
      <c r="H40254" s="5">
        <v>109</v>
      </c>
      <c r="I40254" s="5">
        <f t="shared" si="1886"/>
        <v>436</v>
      </c>
      <c r="J40254">
        <v>4</v>
      </c>
      <c r="K40254">
        <v>0.05</v>
      </c>
      <c r="L40254" s="5">
        <v>7.1999999999999993</v>
      </c>
      <c r="M40254" s="5">
        <f t="shared" si="1884"/>
        <v>28.799999999999997</v>
      </c>
      <c r="N40254" s="5">
        <f t="shared" si="1885"/>
        <v>0.2</v>
      </c>
      <c r="O40254" s="5">
        <v>0.72</v>
      </c>
      <c r="P40254" t="s">
        <v>27</v>
      </c>
      <c r="Q40254" t="s">
        <v>85727</v>
      </c>
      <c r="R40254" t="s">
        <v>3622</v>
      </c>
      <c r="S40254" t="s">
        <v>40</v>
      </c>
      <c r="T40254" t="s">
        <v>2873</v>
      </c>
      <c r="U40254" t="s">
        <v>2873</v>
      </c>
      <c r="V40254" t="s">
        <v>1069</v>
      </c>
      <c r="W40254" t="s">
        <v>77</v>
      </c>
      <c r="X40254" t="s">
        <v>78</v>
      </c>
    </row>
    <row r="40255" spans="1:24" x14ac:dyDescent="0.25">
      <c r="A40255" t="s">
        <v>85728</v>
      </c>
      <c r="B40255" s="4">
        <v>42290</v>
      </c>
      <c r="C40255" s="4">
        <v>42293</v>
      </c>
      <c r="D40255">
        <v>3</v>
      </c>
      <c r="E40255" t="s">
        <v>45318</v>
      </c>
      <c r="F40255" t="s">
        <v>45319</v>
      </c>
      <c r="G40255" t="s">
        <v>45333</v>
      </c>
      <c r="H40255" s="5">
        <v>85</v>
      </c>
      <c r="I40255" s="5">
        <f t="shared" si="1886"/>
        <v>425</v>
      </c>
      <c r="J40255">
        <v>5</v>
      </c>
      <c r="K40255">
        <v>0.05</v>
      </c>
      <c r="L40255" s="5">
        <v>17</v>
      </c>
      <c r="M40255" s="5">
        <f t="shared" si="1884"/>
        <v>85</v>
      </c>
      <c r="N40255" s="5">
        <f t="shared" si="1885"/>
        <v>0.25</v>
      </c>
      <c r="O40255" s="5">
        <v>1.7000000000000002</v>
      </c>
      <c r="P40255" t="s">
        <v>56</v>
      </c>
      <c r="Q40255" t="s">
        <v>85729</v>
      </c>
      <c r="R40255" t="s">
        <v>3498</v>
      </c>
      <c r="S40255" t="s">
        <v>30</v>
      </c>
      <c r="T40255" t="s">
        <v>902</v>
      </c>
      <c r="U40255" t="s">
        <v>903</v>
      </c>
      <c r="V40255" t="s">
        <v>904</v>
      </c>
      <c r="W40255" t="s">
        <v>135</v>
      </c>
      <c r="X40255" t="s">
        <v>139</v>
      </c>
    </row>
    <row r="40256" spans="1:24" x14ac:dyDescent="0.25">
      <c r="A40256" t="s">
        <v>85730</v>
      </c>
      <c r="B40256" s="4">
        <v>42310</v>
      </c>
      <c r="C40256" s="4">
        <v>42319</v>
      </c>
      <c r="D40256">
        <v>9</v>
      </c>
      <c r="E40256" t="s">
        <v>45318</v>
      </c>
      <c r="F40256" t="s">
        <v>45319</v>
      </c>
      <c r="G40256" t="s">
        <v>45338</v>
      </c>
      <c r="H40256" s="5">
        <v>122</v>
      </c>
      <c r="I40256" s="5">
        <f t="shared" si="1886"/>
        <v>488</v>
      </c>
      <c r="J40256">
        <v>4</v>
      </c>
      <c r="K40256">
        <v>0.04</v>
      </c>
      <c r="L40256" s="5">
        <v>22.48</v>
      </c>
      <c r="M40256" s="5">
        <f t="shared" si="1884"/>
        <v>89.92</v>
      </c>
      <c r="N40256" s="5">
        <f t="shared" si="1885"/>
        <v>0.16</v>
      </c>
      <c r="O40256" s="5">
        <v>2.2480000000000002</v>
      </c>
      <c r="P40256" t="s">
        <v>56</v>
      </c>
      <c r="Q40256" t="s">
        <v>85731</v>
      </c>
      <c r="R40256" t="s">
        <v>11067</v>
      </c>
      <c r="S40256" t="s">
        <v>40</v>
      </c>
      <c r="T40256" t="s">
        <v>9687</v>
      </c>
      <c r="U40256" t="s">
        <v>11177</v>
      </c>
      <c r="V40256" t="s">
        <v>6303</v>
      </c>
      <c r="W40256" t="s">
        <v>77</v>
      </c>
      <c r="X40256" t="s">
        <v>35</v>
      </c>
    </row>
    <row r="40257" spans="1:24" x14ac:dyDescent="0.25">
      <c r="A40257" t="s">
        <v>85732</v>
      </c>
      <c r="B40257" s="4">
        <v>42071</v>
      </c>
      <c r="C40257" s="4">
        <v>42073</v>
      </c>
      <c r="D40257">
        <v>2</v>
      </c>
      <c r="E40257" t="s">
        <v>45318</v>
      </c>
      <c r="F40257" t="s">
        <v>45319</v>
      </c>
      <c r="G40257" t="s">
        <v>45341</v>
      </c>
      <c r="H40257" s="5">
        <v>224</v>
      </c>
      <c r="I40257" s="5">
        <f t="shared" si="1886"/>
        <v>224</v>
      </c>
      <c r="J40257">
        <v>1</v>
      </c>
      <c r="K40257">
        <v>0.03</v>
      </c>
      <c r="L40257" s="5">
        <v>137.28</v>
      </c>
      <c r="M40257" s="5">
        <f t="shared" si="1884"/>
        <v>137.28</v>
      </c>
      <c r="N40257" s="5">
        <f t="shared" si="1885"/>
        <v>0.03</v>
      </c>
      <c r="O40257" s="5">
        <v>13.728000000000002</v>
      </c>
      <c r="P40257" t="s">
        <v>27</v>
      </c>
      <c r="Q40257" t="s">
        <v>85733</v>
      </c>
      <c r="R40257" t="s">
        <v>1017</v>
      </c>
      <c r="S40257" t="s">
        <v>40</v>
      </c>
      <c r="T40257" t="s">
        <v>5387</v>
      </c>
      <c r="U40257" t="s">
        <v>5388</v>
      </c>
      <c r="V40257" t="s">
        <v>1143</v>
      </c>
      <c r="W40257" t="s">
        <v>135</v>
      </c>
      <c r="X40257" t="s">
        <v>95</v>
      </c>
    </row>
    <row r="40258" spans="1:24" x14ac:dyDescent="0.25">
      <c r="A40258" t="s">
        <v>85734</v>
      </c>
      <c r="B40258" s="4">
        <v>42030</v>
      </c>
      <c r="C40258" s="4">
        <v>42039</v>
      </c>
      <c r="D40258">
        <v>9</v>
      </c>
      <c r="E40258" t="s">
        <v>45318</v>
      </c>
      <c r="F40258" t="s">
        <v>45319</v>
      </c>
      <c r="G40258" t="s">
        <v>45345</v>
      </c>
      <c r="H40258" s="5">
        <v>213</v>
      </c>
      <c r="I40258" s="5">
        <f t="shared" si="1886"/>
        <v>852</v>
      </c>
      <c r="J40258">
        <v>4</v>
      </c>
      <c r="K40258">
        <v>0.05</v>
      </c>
      <c r="L40258" s="5">
        <v>90.4</v>
      </c>
      <c r="M40258" s="5">
        <f t="shared" ref="M40258:M40321" si="1887">L40258*J40258</f>
        <v>361.6</v>
      </c>
      <c r="N40258" s="5">
        <f t="shared" ref="N40258:N40321" si="1888">K40258*J40258</f>
        <v>0.2</v>
      </c>
      <c r="O40258" s="5">
        <v>9.0400000000000009</v>
      </c>
      <c r="P40258" t="s">
        <v>56</v>
      </c>
      <c r="Q40258" t="s">
        <v>85735</v>
      </c>
      <c r="R40258" t="s">
        <v>7852</v>
      </c>
      <c r="S40258" t="s">
        <v>59</v>
      </c>
      <c r="T40258" t="s">
        <v>47235</v>
      </c>
      <c r="U40258" t="s">
        <v>35245</v>
      </c>
      <c r="V40258" t="s">
        <v>330</v>
      </c>
      <c r="W40258" t="s">
        <v>189</v>
      </c>
      <c r="X40258" t="s">
        <v>216</v>
      </c>
    </row>
    <row r="40259" spans="1:24" x14ac:dyDescent="0.25">
      <c r="A40259" t="s">
        <v>85736</v>
      </c>
      <c r="B40259" s="4">
        <v>42157</v>
      </c>
      <c r="C40259" s="4">
        <v>42167</v>
      </c>
      <c r="D40259">
        <v>10</v>
      </c>
      <c r="E40259" t="s">
        <v>45318</v>
      </c>
      <c r="F40259" t="s">
        <v>45319</v>
      </c>
      <c r="G40259" t="s">
        <v>45348</v>
      </c>
      <c r="H40259" s="5">
        <v>62</v>
      </c>
      <c r="I40259" s="5">
        <f t="shared" ref="I40259:I40322" si="1889">J40259*H40259</f>
        <v>248</v>
      </c>
      <c r="J40259">
        <v>4</v>
      </c>
      <c r="K40259">
        <v>0.01</v>
      </c>
      <c r="L40259" s="5">
        <v>15.5</v>
      </c>
      <c r="M40259" s="5">
        <f t="shared" si="1887"/>
        <v>62</v>
      </c>
      <c r="N40259" s="5">
        <f t="shared" si="1888"/>
        <v>0.04</v>
      </c>
      <c r="O40259" s="5">
        <v>1.55</v>
      </c>
      <c r="P40259" t="s">
        <v>27</v>
      </c>
      <c r="Q40259" t="s">
        <v>85737</v>
      </c>
      <c r="R40259" t="s">
        <v>3233</v>
      </c>
      <c r="S40259" t="s">
        <v>40</v>
      </c>
      <c r="T40259" t="s">
        <v>1832</v>
      </c>
      <c r="U40259" t="s">
        <v>1833</v>
      </c>
      <c r="V40259" t="s">
        <v>102</v>
      </c>
      <c r="W40259" t="s">
        <v>103</v>
      </c>
      <c r="X40259" t="s">
        <v>44</v>
      </c>
    </row>
    <row r="40260" spans="1:24" x14ac:dyDescent="0.25">
      <c r="A40260" t="s">
        <v>85738</v>
      </c>
      <c r="B40260" s="4">
        <v>42354</v>
      </c>
      <c r="C40260" s="4">
        <v>42359</v>
      </c>
      <c r="D40260">
        <v>5</v>
      </c>
      <c r="E40260" t="s">
        <v>45318</v>
      </c>
      <c r="F40260" t="s">
        <v>45319</v>
      </c>
      <c r="G40260" t="s">
        <v>45351</v>
      </c>
      <c r="H40260" s="5">
        <v>228</v>
      </c>
      <c r="I40260" s="5">
        <f t="shared" si="1889"/>
        <v>912</v>
      </c>
      <c r="J40260">
        <v>4</v>
      </c>
      <c r="K40260">
        <v>0.01</v>
      </c>
      <c r="L40260" s="5">
        <v>138.88</v>
      </c>
      <c r="M40260" s="5">
        <f t="shared" si="1887"/>
        <v>555.52</v>
      </c>
      <c r="N40260" s="5">
        <f t="shared" si="1888"/>
        <v>0.04</v>
      </c>
      <c r="O40260" s="5">
        <v>13.888</v>
      </c>
      <c r="P40260" t="s">
        <v>27</v>
      </c>
      <c r="Q40260" t="s">
        <v>85739</v>
      </c>
      <c r="R40260" t="s">
        <v>4867</v>
      </c>
      <c r="S40260" t="s">
        <v>30</v>
      </c>
      <c r="T40260" t="s">
        <v>1765</v>
      </c>
      <c r="U40260" t="s">
        <v>1766</v>
      </c>
      <c r="V40260" t="s">
        <v>330</v>
      </c>
      <c r="W40260" t="s">
        <v>189</v>
      </c>
      <c r="X40260" t="s">
        <v>53</v>
      </c>
    </row>
    <row r="40261" spans="1:24" x14ac:dyDescent="0.25">
      <c r="A40261" t="s">
        <v>85740</v>
      </c>
      <c r="B40261" s="4">
        <v>42302</v>
      </c>
      <c r="C40261" s="4">
        <v>42309</v>
      </c>
      <c r="D40261">
        <v>7</v>
      </c>
      <c r="E40261" t="s">
        <v>45318</v>
      </c>
      <c r="F40261" t="s">
        <v>45319</v>
      </c>
      <c r="G40261" t="s">
        <v>45354</v>
      </c>
      <c r="H40261" s="5">
        <v>159</v>
      </c>
      <c r="I40261" s="5">
        <f t="shared" si="1889"/>
        <v>159</v>
      </c>
      <c r="J40261">
        <v>1</v>
      </c>
      <c r="K40261">
        <v>0.05</v>
      </c>
      <c r="L40261" s="5">
        <v>71.05</v>
      </c>
      <c r="M40261" s="5">
        <f t="shared" si="1887"/>
        <v>71.05</v>
      </c>
      <c r="N40261" s="5">
        <f t="shared" si="1888"/>
        <v>0.05</v>
      </c>
      <c r="O40261" s="5">
        <v>7.1050000000000004</v>
      </c>
      <c r="P40261" t="s">
        <v>27</v>
      </c>
      <c r="Q40261" t="s">
        <v>85741</v>
      </c>
      <c r="R40261" t="s">
        <v>17354</v>
      </c>
      <c r="S40261" t="s">
        <v>30</v>
      </c>
      <c r="T40261" t="s">
        <v>997</v>
      </c>
      <c r="U40261" t="s">
        <v>545</v>
      </c>
      <c r="V40261" t="s">
        <v>102</v>
      </c>
      <c r="W40261" t="s">
        <v>103</v>
      </c>
      <c r="X40261" t="s">
        <v>139</v>
      </c>
    </row>
    <row r="40262" spans="1:24" x14ac:dyDescent="0.25">
      <c r="A40262" t="s">
        <v>85742</v>
      </c>
      <c r="B40262" s="4">
        <v>42352</v>
      </c>
      <c r="C40262" s="4">
        <v>42357</v>
      </c>
      <c r="D40262">
        <v>5</v>
      </c>
      <c r="E40262" t="s">
        <v>45318</v>
      </c>
      <c r="F40262" t="s">
        <v>45319</v>
      </c>
      <c r="G40262" t="s">
        <v>45320</v>
      </c>
      <c r="H40262" s="5">
        <v>248</v>
      </c>
      <c r="I40262" s="5">
        <f t="shared" si="1889"/>
        <v>248</v>
      </c>
      <c r="J40262">
        <v>1</v>
      </c>
      <c r="K40262">
        <v>0.03</v>
      </c>
      <c r="L40262" s="5">
        <v>160.56</v>
      </c>
      <c r="M40262" s="5">
        <f t="shared" si="1887"/>
        <v>160.56</v>
      </c>
      <c r="N40262" s="5">
        <f t="shared" si="1888"/>
        <v>0.03</v>
      </c>
      <c r="O40262" s="5">
        <v>16.056000000000001</v>
      </c>
      <c r="P40262" t="s">
        <v>56</v>
      </c>
      <c r="Q40262" t="s">
        <v>85743</v>
      </c>
      <c r="R40262" t="s">
        <v>5528</v>
      </c>
      <c r="S40262" t="s">
        <v>40</v>
      </c>
      <c r="T40262" t="s">
        <v>5334</v>
      </c>
      <c r="U40262" t="s">
        <v>5335</v>
      </c>
      <c r="V40262" t="s">
        <v>2327</v>
      </c>
      <c r="W40262" t="s">
        <v>43</v>
      </c>
      <c r="X40262" t="s">
        <v>53</v>
      </c>
    </row>
    <row r="40263" spans="1:24" x14ac:dyDescent="0.25">
      <c r="A40263" t="s">
        <v>85744</v>
      </c>
      <c r="B40263" s="4">
        <v>42112</v>
      </c>
      <c r="C40263" s="4">
        <v>42113</v>
      </c>
      <c r="D40263">
        <v>1</v>
      </c>
      <c r="E40263" t="s">
        <v>45318</v>
      </c>
      <c r="F40263" t="s">
        <v>45319</v>
      </c>
      <c r="G40263" t="s">
        <v>45323</v>
      </c>
      <c r="H40263" s="5">
        <v>196</v>
      </c>
      <c r="I40263" s="5">
        <f t="shared" si="1889"/>
        <v>196</v>
      </c>
      <c r="J40263">
        <v>1</v>
      </c>
      <c r="K40263">
        <v>0.05</v>
      </c>
      <c r="L40263" s="5">
        <v>106.2</v>
      </c>
      <c r="M40263" s="5">
        <f t="shared" si="1887"/>
        <v>106.2</v>
      </c>
      <c r="N40263" s="5">
        <f t="shared" si="1888"/>
        <v>0.05</v>
      </c>
      <c r="O40263" s="5">
        <v>10.620000000000001</v>
      </c>
      <c r="P40263" t="s">
        <v>27</v>
      </c>
      <c r="Q40263" t="s">
        <v>85745</v>
      </c>
      <c r="R40263" t="s">
        <v>7872</v>
      </c>
      <c r="S40263" t="s">
        <v>30</v>
      </c>
      <c r="T40263" t="s">
        <v>1350</v>
      </c>
      <c r="U40263" t="s">
        <v>1106</v>
      </c>
      <c r="V40263" t="s">
        <v>102</v>
      </c>
      <c r="W40263" t="s">
        <v>103</v>
      </c>
      <c r="X40263" t="s">
        <v>86</v>
      </c>
    </row>
    <row r="40264" spans="1:24" x14ac:dyDescent="0.25">
      <c r="A40264" t="s">
        <v>85746</v>
      </c>
      <c r="B40264" s="4">
        <v>42212</v>
      </c>
      <c r="C40264" s="4">
        <v>42222</v>
      </c>
      <c r="D40264">
        <v>10</v>
      </c>
      <c r="E40264" t="s">
        <v>45318</v>
      </c>
      <c r="F40264" t="s">
        <v>45319</v>
      </c>
      <c r="G40264" t="s">
        <v>45327</v>
      </c>
      <c r="H40264" s="5">
        <v>218</v>
      </c>
      <c r="I40264" s="5">
        <f t="shared" si="1889"/>
        <v>1090</v>
      </c>
      <c r="J40264">
        <v>5</v>
      </c>
      <c r="K40264">
        <v>0.03</v>
      </c>
      <c r="L40264" s="5">
        <v>105.3</v>
      </c>
      <c r="M40264" s="5">
        <f t="shared" si="1887"/>
        <v>526.5</v>
      </c>
      <c r="N40264" s="5">
        <f t="shared" si="1888"/>
        <v>0.15</v>
      </c>
      <c r="O40264" s="5">
        <v>10.530000000000001</v>
      </c>
      <c r="P40264" t="s">
        <v>56</v>
      </c>
      <c r="Q40264" t="s">
        <v>85747</v>
      </c>
      <c r="R40264" t="s">
        <v>1864</v>
      </c>
      <c r="S40264" t="s">
        <v>59</v>
      </c>
      <c r="T40264" t="s">
        <v>1928</v>
      </c>
      <c r="U40264" t="s">
        <v>401</v>
      </c>
      <c r="V40264" t="s">
        <v>402</v>
      </c>
      <c r="W40264" t="s">
        <v>103</v>
      </c>
      <c r="X40264" t="s">
        <v>69</v>
      </c>
    </row>
    <row r="40265" spans="1:24" x14ac:dyDescent="0.25">
      <c r="A40265" t="s">
        <v>85748</v>
      </c>
      <c r="B40265" s="4">
        <v>42048</v>
      </c>
      <c r="C40265" s="4">
        <v>42050</v>
      </c>
      <c r="D40265">
        <v>2</v>
      </c>
      <c r="E40265" t="s">
        <v>45318</v>
      </c>
      <c r="F40265" t="s">
        <v>45319</v>
      </c>
      <c r="G40265" t="s">
        <v>45330</v>
      </c>
      <c r="H40265" s="5">
        <v>109</v>
      </c>
      <c r="I40265" s="5">
        <f t="shared" si="1889"/>
        <v>436</v>
      </c>
      <c r="J40265">
        <v>4</v>
      </c>
      <c r="K40265">
        <v>0.03</v>
      </c>
      <c r="L40265" s="5">
        <v>15.92</v>
      </c>
      <c r="M40265" s="5">
        <f t="shared" si="1887"/>
        <v>63.68</v>
      </c>
      <c r="N40265" s="5">
        <f t="shared" si="1888"/>
        <v>0.12</v>
      </c>
      <c r="O40265" s="5">
        <v>1.5920000000000001</v>
      </c>
      <c r="P40265" t="s">
        <v>45324</v>
      </c>
      <c r="Q40265" t="s">
        <v>85749</v>
      </c>
      <c r="R40265" t="s">
        <v>3642</v>
      </c>
      <c r="S40265" t="s">
        <v>30</v>
      </c>
      <c r="T40265" t="s">
        <v>2675</v>
      </c>
      <c r="U40265" t="s">
        <v>2676</v>
      </c>
      <c r="V40265" t="s">
        <v>42</v>
      </c>
      <c r="W40265" t="s">
        <v>43</v>
      </c>
      <c r="X40265" t="s">
        <v>78</v>
      </c>
    </row>
    <row r="40266" spans="1:24" x14ac:dyDescent="0.25">
      <c r="A40266" t="s">
        <v>85750</v>
      </c>
      <c r="B40266" s="4">
        <v>42016</v>
      </c>
      <c r="C40266" s="4">
        <v>42024</v>
      </c>
      <c r="D40266">
        <v>8</v>
      </c>
      <c r="E40266" t="s">
        <v>45318</v>
      </c>
      <c r="F40266" t="s">
        <v>45319</v>
      </c>
      <c r="G40266" t="s">
        <v>45333</v>
      </c>
      <c r="H40266" s="5">
        <v>85</v>
      </c>
      <c r="I40266" s="5">
        <f t="shared" si="1889"/>
        <v>255</v>
      </c>
      <c r="J40266">
        <v>3</v>
      </c>
      <c r="K40266">
        <v>0.02</v>
      </c>
      <c r="L40266" s="5">
        <v>28.333333333333332</v>
      </c>
      <c r="M40266" s="5">
        <f t="shared" si="1887"/>
        <v>85</v>
      </c>
      <c r="N40266" s="5">
        <f t="shared" si="1888"/>
        <v>0.06</v>
      </c>
      <c r="O40266" s="5">
        <v>2.8333333333333335</v>
      </c>
      <c r="P40266" t="s">
        <v>27</v>
      </c>
      <c r="Q40266" t="s">
        <v>85751</v>
      </c>
      <c r="R40266" t="s">
        <v>4725</v>
      </c>
      <c r="S40266" t="s">
        <v>30</v>
      </c>
      <c r="T40266" t="s">
        <v>7606</v>
      </c>
      <c r="U40266" t="s">
        <v>7607</v>
      </c>
      <c r="V40266" t="s">
        <v>351</v>
      </c>
      <c r="W40266" t="s">
        <v>43</v>
      </c>
      <c r="X40266" t="s">
        <v>216</v>
      </c>
    </row>
    <row r="40267" spans="1:24" x14ac:dyDescent="0.25">
      <c r="A40267" t="s">
        <v>85752</v>
      </c>
      <c r="B40267" s="4">
        <v>42081</v>
      </c>
      <c r="C40267" s="4">
        <v>42084</v>
      </c>
      <c r="D40267">
        <v>3</v>
      </c>
      <c r="E40267" t="s">
        <v>45318</v>
      </c>
      <c r="F40267" t="s">
        <v>45319</v>
      </c>
      <c r="G40267" t="s">
        <v>45338</v>
      </c>
      <c r="H40267" s="5">
        <v>122</v>
      </c>
      <c r="I40267" s="5">
        <f t="shared" si="1889"/>
        <v>488</v>
      </c>
      <c r="J40267">
        <v>4</v>
      </c>
      <c r="K40267">
        <v>0.03</v>
      </c>
      <c r="L40267" s="5">
        <v>27.36</v>
      </c>
      <c r="M40267" s="5">
        <f t="shared" si="1887"/>
        <v>109.44</v>
      </c>
      <c r="N40267" s="5">
        <f t="shared" si="1888"/>
        <v>0.12</v>
      </c>
      <c r="O40267" s="5">
        <v>2.7360000000000002</v>
      </c>
      <c r="P40267" t="s">
        <v>27</v>
      </c>
      <c r="Q40267" t="s">
        <v>85753</v>
      </c>
      <c r="R40267" t="s">
        <v>668</v>
      </c>
      <c r="S40267" t="s">
        <v>40</v>
      </c>
      <c r="T40267" t="s">
        <v>523</v>
      </c>
      <c r="U40267" t="s">
        <v>523</v>
      </c>
      <c r="V40267" t="s">
        <v>248</v>
      </c>
      <c r="W40267" t="s">
        <v>43</v>
      </c>
      <c r="X40267" t="s">
        <v>95</v>
      </c>
    </row>
    <row r="40268" spans="1:24" x14ac:dyDescent="0.25">
      <c r="A40268" t="s">
        <v>85754</v>
      </c>
      <c r="B40268" s="4">
        <v>42318</v>
      </c>
      <c r="C40268" s="4">
        <v>42325</v>
      </c>
      <c r="D40268">
        <v>7</v>
      </c>
      <c r="E40268" t="s">
        <v>45318</v>
      </c>
      <c r="F40268" t="s">
        <v>45319</v>
      </c>
      <c r="G40268" t="s">
        <v>45341</v>
      </c>
      <c r="H40268" s="5">
        <v>224</v>
      </c>
      <c r="I40268" s="5">
        <f t="shared" si="1889"/>
        <v>1120</v>
      </c>
      <c r="J40268">
        <v>5</v>
      </c>
      <c r="K40268">
        <v>0.03</v>
      </c>
      <c r="L40268" s="5">
        <v>110.4</v>
      </c>
      <c r="M40268" s="5">
        <f t="shared" si="1887"/>
        <v>552</v>
      </c>
      <c r="N40268" s="5">
        <f t="shared" si="1888"/>
        <v>0.15</v>
      </c>
      <c r="O40268" s="5">
        <v>11.040000000000001</v>
      </c>
      <c r="P40268" t="s">
        <v>56</v>
      </c>
      <c r="Q40268" t="s">
        <v>85755</v>
      </c>
      <c r="R40268" t="s">
        <v>1508</v>
      </c>
      <c r="S40268" t="s">
        <v>30</v>
      </c>
      <c r="T40268" t="s">
        <v>16990</v>
      </c>
      <c r="U40268" t="s">
        <v>2786</v>
      </c>
      <c r="V40268" t="s">
        <v>93</v>
      </c>
      <c r="W40268" t="s">
        <v>94</v>
      </c>
      <c r="X40268" t="s">
        <v>35</v>
      </c>
    </row>
    <row r="40269" spans="1:24" x14ac:dyDescent="0.25">
      <c r="A40269" t="s">
        <v>85756</v>
      </c>
      <c r="B40269" s="4">
        <v>42107</v>
      </c>
      <c r="C40269" s="4">
        <v>42114</v>
      </c>
      <c r="D40269">
        <v>7</v>
      </c>
      <c r="E40269" t="s">
        <v>45318</v>
      </c>
      <c r="F40269" t="s">
        <v>45319</v>
      </c>
      <c r="G40269" t="s">
        <v>45345</v>
      </c>
      <c r="H40269" s="5">
        <v>213</v>
      </c>
      <c r="I40269" s="5">
        <f t="shared" si="1889"/>
        <v>852</v>
      </c>
      <c r="J40269">
        <v>4</v>
      </c>
      <c r="K40269">
        <v>0.04</v>
      </c>
      <c r="L40269" s="5">
        <v>98.92</v>
      </c>
      <c r="M40269" s="5">
        <f t="shared" si="1887"/>
        <v>395.68</v>
      </c>
      <c r="N40269" s="5">
        <f t="shared" si="1888"/>
        <v>0.16</v>
      </c>
      <c r="O40269" s="5">
        <v>9.8920000000000012</v>
      </c>
      <c r="P40269" t="s">
        <v>27</v>
      </c>
      <c r="Q40269" t="s">
        <v>85757</v>
      </c>
      <c r="R40269" t="s">
        <v>58</v>
      </c>
      <c r="S40269" t="s">
        <v>59</v>
      </c>
      <c r="T40269" t="s">
        <v>1109</v>
      </c>
      <c r="U40269" t="s">
        <v>290</v>
      </c>
      <c r="V40269" t="s">
        <v>85</v>
      </c>
      <c r="W40269" t="s">
        <v>189</v>
      </c>
      <c r="X40269" t="s">
        <v>86</v>
      </c>
    </row>
    <row r="40270" spans="1:24" x14ac:dyDescent="0.25">
      <c r="A40270" t="s">
        <v>85758</v>
      </c>
      <c r="B40270" s="4">
        <v>42011</v>
      </c>
      <c r="C40270" s="4">
        <v>42021</v>
      </c>
      <c r="D40270">
        <v>10</v>
      </c>
      <c r="E40270" t="s">
        <v>45318</v>
      </c>
      <c r="F40270" t="s">
        <v>45319</v>
      </c>
      <c r="G40270" t="s">
        <v>45348</v>
      </c>
      <c r="H40270" s="5">
        <v>62</v>
      </c>
      <c r="I40270" s="5">
        <f t="shared" si="1889"/>
        <v>186</v>
      </c>
      <c r="J40270">
        <v>3</v>
      </c>
      <c r="K40270">
        <v>0.04</v>
      </c>
      <c r="L40270" s="5">
        <v>20.666666666666668</v>
      </c>
      <c r="M40270" s="5">
        <f t="shared" si="1887"/>
        <v>62</v>
      </c>
      <c r="N40270" s="5">
        <f t="shared" si="1888"/>
        <v>0.12</v>
      </c>
      <c r="O40270" s="5">
        <v>2.0666666666666669</v>
      </c>
      <c r="P40270" t="s">
        <v>56</v>
      </c>
      <c r="Q40270" t="s">
        <v>85759</v>
      </c>
      <c r="R40270" t="s">
        <v>2637</v>
      </c>
      <c r="S40270" t="s">
        <v>59</v>
      </c>
      <c r="T40270" t="s">
        <v>83</v>
      </c>
      <c r="U40270" t="s">
        <v>84</v>
      </c>
      <c r="V40270" t="s">
        <v>85</v>
      </c>
      <c r="W40270" t="s">
        <v>43</v>
      </c>
      <c r="X40270" t="s">
        <v>216</v>
      </c>
    </row>
    <row r="40271" spans="1:24" x14ac:dyDescent="0.25">
      <c r="A40271" t="s">
        <v>85760</v>
      </c>
      <c r="B40271" s="4">
        <v>42062</v>
      </c>
      <c r="C40271" s="4">
        <v>42067</v>
      </c>
      <c r="D40271">
        <v>5</v>
      </c>
      <c r="E40271" t="s">
        <v>45318</v>
      </c>
      <c r="F40271" t="s">
        <v>45319</v>
      </c>
      <c r="G40271" t="s">
        <v>45351</v>
      </c>
      <c r="H40271" s="5">
        <v>228</v>
      </c>
      <c r="I40271" s="5">
        <f t="shared" si="1889"/>
        <v>228</v>
      </c>
      <c r="J40271">
        <v>1</v>
      </c>
      <c r="K40271">
        <v>0.04</v>
      </c>
      <c r="L40271" s="5">
        <v>138.88</v>
      </c>
      <c r="M40271" s="5">
        <f t="shared" si="1887"/>
        <v>138.88</v>
      </c>
      <c r="N40271" s="5">
        <f t="shared" si="1888"/>
        <v>0.04</v>
      </c>
      <c r="O40271" s="5">
        <v>13.888</v>
      </c>
      <c r="P40271" t="s">
        <v>27</v>
      </c>
      <c r="Q40271" t="s">
        <v>85761</v>
      </c>
      <c r="R40271" t="s">
        <v>5528</v>
      </c>
      <c r="S40271" t="s">
        <v>40</v>
      </c>
      <c r="T40271" t="s">
        <v>26292</v>
      </c>
      <c r="U40271" t="s">
        <v>940</v>
      </c>
      <c r="V40271" t="s">
        <v>85</v>
      </c>
      <c r="W40271" t="s">
        <v>121</v>
      </c>
      <c r="X40271" t="s">
        <v>78</v>
      </c>
    </row>
    <row r="40272" spans="1:24" x14ac:dyDescent="0.25">
      <c r="A40272" t="s">
        <v>85762</v>
      </c>
      <c r="B40272" s="4">
        <v>42077</v>
      </c>
      <c r="C40272" s="4">
        <v>42086</v>
      </c>
      <c r="D40272">
        <v>9</v>
      </c>
      <c r="E40272" t="s">
        <v>45318</v>
      </c>
      <c r="F40272" t="s">
        <v>45319</v>
      </c>
      <c r="G40272" t="s">
        <v>45354</v>
      </c>
      <c r="H40272" s="5">
        <v>159</v>
      </c>
      <c r="I40272" s="5">
        <f t="shared" si="1889"/>
        <v>795</v>
      </c>
      <c r="J40272">
        <v>5</v>
      </c>
      <c r="K40272">
        <v>0.03</v>
      </c>
      <c r="L40272" s="5">
        <v>55.150000000000006</v>
      </c>
      <c r="M40272" s="5">
        <f t="shared" si="1887"/>
        <v>275.75</v>
      </c>
      <c r="N40272" s="5">
        <f t="shared" si="1888"/>
        <v>0.15</v>
      </c>
      <c r="O40272" s="5">
        <v>5.5150000000000006</v>
      </c>
      <c r="P40272" t="s">
        <v>27</v>
      </c>
      <c r="Q40272" t="s">
        <v>85763</v>
      </c>
      <c r="R40272" t="s">
        <v>6138</v>
      </c>
      <c r="S40272" t="s">
        <v>30</v>
      </c>
      <c r="T40272" t="s">
        <v>28219</v>
      </c>
      <c r="U40272" t="s">
        <v>1005</v>
      </c>
      <c r="V40272" t="s">
        <v>85</v>
      </c>
      <c r="W40272" t="s">
        <v>43</v>
      </c>
      <c r="X40272" t="s">
        <v>95</v>
      </c>
    </row>
    <row r="40273" spans="1:24" x14ac:dyDescent="0.25">
      <c r="A40273" t="s">
        <v>85764</v>
      </c>
      <c r="B40273" s="4">
        <v>42230</v>
      </c>
      <c r="C40273" s="4">
        <v>42236</v>
      </c>
      <c r="D40273">
        <v>6</v>
      </c>
      <c r="E40273" t="s">
        <v>45318</v>
      </c>
      <c r="F40273" t="s">
        <v>45319</v>
      </c>
      <c r="G40273" t="s">
        <v>45320</v>
      </c>
      <c r="H40273" s="5">
        <v>248</v>
      </c>
      <c r="I40273" s="5">
        <f t="shared" si="1889"/>
        <v>496</v>
      </c>
      <c r="J40273">
        <v>2</v>
      </c>
      <c r="K40273">
        <v>0.02</v>
      </c>
      <c r="L40273" s="5">
        <v>158.08000000000001</v>
      </c>
      <c r="M40273" s="5">
        <f t="shared" si="1887"/>
        <v>316.16000000000003</v>
      </c>
      <c r="N40273" s="5">
        <f t="shared" si="1888"/>
        <v>0.04</v>
      </c>
      <c r="O40273" s="5">
        <v>15.808000000000002</v>
      </c>
      <c r="P40273" t="s">
        <v>27</v>
      </c>
      <c r="Q40273" t="s">
        <v>85765</v>
      </c>
      <c r="R40273" t="s">
        <v>11120</v>
      </c>
      <c r="S40273" t="s">
        <v>30</v>
      </c>
      <c r="T40273" t="s">
        <v>41689</v>
      </c>
      <c r="U40273" t="s">
        <v>361</v>
      </c>
      <c r="V40273" t="s">
        <v>85</v>
      </c>
      <c r="W40273" t="s">
        <v>43</v>
      </c>
      <c r="X40273" t="s">
        <v>231</v>
      </c>
    </row>
    <row r="40274" spans="1:24" x14ac:dyDescent="0.25">
      <c r="A40274" t="s">
        <v>85766</v>
      </c>
      <c r="B40274" s="4">
        <v>42055</v>
      </c>
      <c r="C40274" s="4">
        <v>42065</v>
      </c>
      <c r="D40274">
        <v>10</v>
      </c>
      <c r="E40274" t="s">
        <v>45318</v>
      </c>
      <c r="F40274" t="s">
        <v>45319</v>
      </c>
      <c r="G40274" t="s">
        <v>45323</v>
      </c>
      <c r="H40274" s="5">
        <v>196</v>
      </c>
      <c r="I40274" s="5">
        <f t="shared" si="1889"/>
        <v>784</v>
      </c>
      <c r="J40274">
        <v>4</v>
      </c>
      <c r="K40274">
        <v>0.02</v>
      </c>
      <c r="L40274" s="5">
        <v>100.32</v>
      </c>
      <c r="M40274" s="5">
        <f t="shared" si="1887"/>
        <v>401.28</v>
      </c>
      <c r="N40274" s="5">
        <f t="shared" si="1888"/>
        <v>0.08</v>
      </c>
      <c r="O40274" s="5">
        <v>10.032</v>
      </c>
      <c r="P40274" t="s">
        <v>27</v>
      </c>
      <c r="Q40274" t="s">
        <v>85767</v>
      </c>
      <c r="R40274" t="s">
        <v>2204</v>
      </c>
      <c r="S40274" t="s">
        <v>30</v>
      </c>
      <c r="T40274" t="s">
        <v>6261</v>
      </c>
      <c r="U40274" t="s">
        <v>6261</v>
      </c>
      <c r="V40274" t="s">
        <v>2088</v>
      </c>
      <c r="W40274" t="s">
        <v>135</v>
      </c>
      <c r="X40274" t="s">
        <v>78</v>
      </c>
    </row>
    <row r="40275" spans="1:24" x14ac:dyDescent="0.25">
      <c r="A40275" t="s">
        <v>85768</v>
      </c>
      <c r="B40275" s="4">
        <v>42153</v>
      </c>
      <c r="C40275" s="4">
        <v>42161</v>
      </c>
      <c r="D40275">
        <v>8</v>
      </c>
      <c r="E40275" t="s">
        <v>45318</v>
      </c>
      <c r="F40275" t="s">
        <v>45319</v>
      </c>
      <c r="G40275" t="s">
        <v>45327</v>
      </c>
      <c r="H40275" s="5">
        <v>218</v>
      </c>
      <c r="I40275" s="5">
        <f t="shared" si="1889"/>
        <v>872</v>
      </c>
      <c r="J40275">
        <v>4</v>
      </c>
      <c r="K40275">
        <v>0.03</v>
      </c>
      <c r="L40275" s="5">
        <v>111.84</v>
      </c>
      <c r="M40275" s="5">
        <f t="shared" si="1887"/>
        <v>447.36</v>
      </c>
      <c r="N40275" s="5">
        <f t="shared" si="1888"/>
        <v>0.12</v>
      </c>
      <c r="O40275" s="5">
        <v>11.184000000000001</v>
      </c>
      <c r="P40275" t="s">
        <v>27</v>
      </c>
      <c r="Q40275" t="s">
        <v>85769</v>
      </c>
      <c r="R40275" t="s">
        <v>7322</v>
      </c>
      <c r="S40275" t="s">
        <v>59</v>
      </c>
      <c r="T40275" t="s">
        <v>2524</v>
      </c>
      <c r="U40275" t="s">
        <v>2525</v>
      </c>
      <c r="V40275" t="s">
        <v>700</v>
      </c>
      <c r="W40275" t="s">
        <v>135</v>
      </c>
      <c r="X40275" t="s">
        <v>63</v>
      </c>
    </row>
    <row r="40276" spans="1:24" x14ac:dyDescent="0.25">
      <c r="A40276" t="s">
        <v>85770</v>
      </c>
      <c r="B40276" s="4">
        <v>42153</v>
      </c>
      <c r="C40276" s="4">
        <v>42159</v>
      </c>
      <c r="D40276">
        <v>6</v>
      </c>
      <c r="E40276" t="s">
        <v>45318</v>
      </c>
      <c r="F40276" t="s">
        <v>45319</v>
      </c>
      <c r="G40276" t="s">
        <v>45330</v>
      </c>
      <c r="H40276" s="5">
        <v>109</v>
      </c>
      <c r="I40276" s="5">
        <f t="shared" si="1889"/>
        <v>109</v>
      </c>
      <c r="J40276">
        <v>1</v>
      </c>
      <c r="K40276">
        <v>0.01</v>
      </c>
      <c r="L40276" s="5">
        <v>27.91</v>
      </c>
      <c r="M40276" s="5">
        <f t="shared" si="1887"/>
        <v>27.91</v>
      </c>
      <c r="N40276" s="5">
        <f t="shared" si="1888"/>
        <v>0.01</v>
      </c>
      <c r="O40276" s="5">
        <v>2.7910000000000004</v>
      </c>
      <c r="P40276" t="s">
        <v>27</v>
      </c>
      <c r="Q40276" t="s">
        <v>85771</v>
      </c>
      <c r="R40276" t="s">
        <v>8313</v>
      </c>
      <c r="S40276" t="s">
        <v>59</v>
      </c>
      <c r="T40276" t="s">
        <v>47491</v>
      </c>
      <c r="U40276" t="s">
        <v>329</v>
      </c>
      <c r="V40276" t="s">
        <v>330</v>
      </c>
      <c r="W40276" t="s">
        <v>189</v>
      </c>
      <c r="X40276" t="s">
        <v>63</v>
      </c>
    </row>
    <row r="40277" spans="1:24" x14ac:dyDescent="0.25">
      <c r="A40277" t="s">
        <v>85772</v>
      </c>
      <c r="B40277" s="4">
        <v>42196</v>
      </c>
      <c r="C40277" s="4">
        <v>42197</v>
      </c>
      <c r="D40277">
        <v>1</v>
      </c>
      <c r="E40277" t="s">
        <v>45318</v>
      </c>
      <c r="F40277" t="s">
        <v>45319</v>
      </c>
      <c r="G40277" t="s">
        <v>45333</v>
      </c>
      <c r="H40277" s="5">
        <v>85</v>
      </c>
      <c r="I40277" s="5">
        <f t="shared" si="1889"/>
        <v>255</v>
      </c>
      <c r="J40277">
        <v>3</v>
      </c>
      <c r="K40277">
        <v>0.02</v>
      </c>
      <c r="L40277" s="5">
        <v>28.333333333333332</v>
      </c>
      <c r="M40277" s="5">
        <f t="shared" si="1887"/>
        <v>85</v>
      </c>
      <c r="N40277" s="5">
        <f t="shared" si="1888"/>
        <v>0.06</v>
      </c>
      <c r="O40277" s="5">
        <v>2.8333333333333335</v>
      </c>
      <c r="P40277" t="s">
        <v>56</v>
      </c>
      <c r="Q40277" t="s">
        <v>85773</v>
      </c>
      <c r="R40277" t="s">
        <v>2817</v>
      </c>
      <c r="S40277" t="s">
        <v>30</v>
      </c>
      <c r="T40277" t="s">
        <v>55987</v>
      </c>
      <c r="U40277" t="s">
        <v>55988</v>
      </c>
      <c r="V40277" t="s">
        <v>1659</v>
      </c>
      <c r="W40277" t="s">
        <v>189</v>
      </c>
      <c r="X40277" t="s">
        <v>69</v>
      </c>
    </row>
    <row r="40278" spans="1:24" x14ac:dyDescent="0.25">
      <c r="A40278" t="s">
        <v>85774</v>
      </c>
      <c r="B40278" s="4">
        <v>42147</v>
      </c>
      <c r="C40278" s="4">
        <v>42157</v>
      </c>
      <c r="D40278">
        <v>10</v>
      </c>
      <c r="E40278" t="s">
        <v>45318</v>
      </c>
      <c r="F40278" t="s">
        <v>45319</v>
      </c>
      <c r="G40278" t="s">
        <v>45338</v>
      </c>
      <c r="H40278" s="5">
        <v>122</v>
      </c>
      <c r="I40278" s="5">
        <f t="shared" si="1889"/>
        <v>122</v>
      </c>
      <c r="J40278">
        <v>1</v>
      </c>
      <c r="K40278">
        <v>0.01</v>
      </c>
      <c r="L40278" s="5">
        <v>40.78</v>
      </c>
      <c r="M40278" s="5">
        <f t="shared" si="1887"/>
        <v>40.78</v>
      </c>
      <c r="N40278" s="5">
        <f t="shared" si="1888"/>
        <v>0.01</v>
      </c>
      <c r="O40278" s="5">
        <v>4.0780000000000003</v>
      </c>
      <c r="P40278" t="s">
        <v>27</v>
      </c>
      <c r="Q40278" t="s">
        <v>85775</v>
      </c>
      <c r="R40278" t="s">
        <v>7205</v>
      </c>
      <c r="S40278" t="s">
        <v>30</v>
      </c>
      <c r="T40278" t="s">
        <v>2201</v>
      </c>
      <c r="U40278" t="s">
        <v>847</v>
      </c>
      <c r="V40278" t="s">
        <v>847</v>
      </c>
      <c r="W40278" t="s">
        <v>43</v>
      </c>
      <c r="X40278" t="s">
        <v>63</v>
      </c>
    </row>
    <row r="40279" spans="1:24" x14ac:dyDescent="0.25">
      <c r="A40279" t="s">
        <v>85776</v>
      </c>
      <c r="B40279" s="4">
        <v>42184</v>
      </c>
      <c r="C40279" s="4">
        <v>42193</v>
      </c>
      <c r="D40279">
        <v>9</v>
      </c>
      <c r="E40279" t="s">
        <v>45318</v>
      </c>
      <c r="F40279" t="s">
        <v>45319</v>
      </c>
      <c r="G40279" t="s">
        <v>45341</v>
      </c>
      <c r="H40279" s="5">
        <v>224</v>
      </c>
      <c r="I40279" s="5">
        <f t="shared" si="1889"/>
        <v>224</v>
      </c>
      <c r="J40279">
        <v>1</v>
      </c>
      <c r="K40279">
        <v>0.01</v>
      </c>
      <c r="L40279" s="5">
        <v>141.76</v>
      </c>
      <c r="M40279" s="5">
        <f t="shared" si="1887"/>
        <v>141.76</v>
      </c>
      <c r="N40279" s="5">
        <f t="shared" si="1888"/>
        <v>0.01</v>
      </c>
      <c r="O40279" s="5">
        <v>14.176</v>
      </c>
      <c r="P40279" t="s">
        <v>27</v>
      </c>
      <c r="Q40279" t="s">
        <v>85777</v>
      </c>
      <c r="R40279" t="s">
        <v>7920</v>
      </c>
      <c r="S40279" t="s">
        <v>40</v>
      </c>
      <c r="T40279" t="s">
        <v>811</v>
      </c>
      <c r="U40279" t="s">
        <v>811</v>
      </c>
      <c r="V40279" t="s">
        <v>812</v>
      </c>
      <c r="W40279" t="s">
        <v>813</v>
      </c>
      <c r="X40279" t="s">
        <v>44</v>
      </c>
    </row>
    <row r="40280" spans="1:24" x14ac:dyDescent="0.25">
      <c r="A40280" t="s">
        <v>85778</v>
      </c>
      <c r="B40280" s="4">
        <v>42017</v>
      </c>
      <c r="C40280" s="4">
        <v>42024</v>
      </c>
      <c r="D40280">
        <v>7</v>
      </c>
      <c r="E40280" t="s">
        <v>45318</v>
      </c>
      <c r="F40280" t="s">
        <v>45319</v>
      </c>
      <c r="G40280" t="s">
        <v>45345</v>
      </c>
      <c r="H40280" s="5">
        <v>213</v>
      </c>
      <c r="I40280" s="5">
        <f t="shared" si="1889"/>
        <v>852</v>
      </c>
      <c r="J40280">
        <v>4</v>
      </c>
      <c r="K40280">
        <v>0.04</v>
      </c>
      <c r="L40280" s="5">
        <v>98.92</v>
      </c>
      <c r="M40280" s="5">
        <f t="shared" si="1887"/>
        <v>395.68</v>
      </c>
      <c r="N40280" s="5">
        <f t="shared" si="1888"/>
        <v>0.16</v>
      </c>
      <c r="O40280" s="5">
        <v>9.8920000000000012</v>
      </c>
      <c r="P40280" t="s">
        <v>27</v>
      </c>
      <c r="Q40280" t="s">
        <v>85779</v>
      </c>
      <c r="R40280" t="s">
        <v>1610</v>
      </c>
      <c r="S40280" t="s">
        <v>40</v>
      </c>
      <c r="T40280" t="s">
        <v>3077</v>
      </c>
      <c r="U40280" t="s">
        <v>3078</v>
      </c>
      <c r="V40280" t="s">
        <v>2327</v>
      </c>
      <c r="W40280" t="s">
        <v>43</v>
      </c>
      <c r="X40280" t="s">
        <v>216</v>
      </c>
    </row>
    <row r="40281" spans="1:24" x14ac:dyDescent="0.25">
      <c r="A40281" t="s">
        <v>85780</v>
      </c>
      <c r="B40281" s="4">
        <v>42054</v>
      </c>
      <c r="C40281" s="4">
        <v>42064</v>
      </c>
      <c r="D40281">
        <v>10</v>
      </c>
      <c r="E40281" t="s">
        <v>45318</v>
      </c>
      <c r="F40281" t="s">
        <v>45319</v>
      </c>
      <c r="G40281" t="s">
        <v>45348</v>
      </c>
      <c r="H40281" s="5">
        <v>62</v>
      </c>
      <c r="I40281" s="5">
        <f t="shared" si="1889"/>
        <v>310</v>
      </c>
      <c r="J40281">
        <v>5</v>
      </c>
      <c r="K40281">
        <v>0.04</v>
      </c>
      <c r="L40281" s="5">
        <v>12.4</v>
      </c>
      <c r="M40281" s="5">
        <f t="shared" si="1887"/>
        <v>62</v>
      </c>
      <c r="N40281" s="5">
        <f t="shared" si="1888"/>
        <v>0.2</v>
      </c>
      <c r="O40281" s="5">
        <v>1.2400000000000002</v>
      </c>
      <c r="P40281" t="s">
        <v>27</v>
      </c>
      <c r="Q40281" t="s">
        <v>85781</v>
      </c>
      <c r="R40281" t="s">
        <v>444</v>
      </c>
      <c r="S40281" t="s">
        <v>30</v>
      </c>
      <c r="T40281" t="s">
        <v>15594</v>
      </c>
      <c r="U40281" t="s">
        <v>1649</v>
      </c>
      <c r="V40281" t="s">
        <v>102</v>
      </c>
      <c r="W40281" t="s">
        <v>103</v>
      </c>
      <c r="X40281" t="s">
        <v>78</v>
      </c>
    </row>
    <row r="40282" spans="1:24" x14ac:dyDescent="0.25">
      <c r="A40282" t="s">
        <v>85782</v>
      </c>
      <c r="B40282" s="4">
        <v>42236</v>
      </c>
      <c r="C40282" s="4">
        <v>42237</v>
      </c>
      <c r="D40282">
        <v>1</v>
      </c>
      <c r="E40282" t="s">
        <v>45318</v>
      </c>
      <c r="F40282" t="s">
        <v>45319</v>
      </c>
      <c r="G40282" t="s">
        <v>45351</v>
      </c>
      <c r="H40282" s="5">
        <v>228</v>
      </c>
      <c r="I40282" s="5">
        <f t="shared" si="1889"/>
        <v>228</v>
      </c>
      <c r="J40282">
        <v>1</v>
      </c>
      <c r="K40282">
        <v>0.02</v>
      </c>
      <c r="L40282" s="5">
        <v>143.44</v>
      </c>
      <c r="M40282" s="5">
        <f t="shared" si="1887"/>
        <v>143.44</v>
      </c>
      <c r="N40282" s="5">
        <f t="shared" si="1888"/>
        <v>0.02</v>
      </c>
      <c r="O40282" s="5">
        <v>14.344000000000001</v>
      </c>
      <c r="P40282" t="s">
        <v>27</v>
      </c>
      <c r="Q40282" t="s">
        <v>85783</v>
      </c>
      <c r="R40282" t="s">
        <v>1662</v>
      </c>
      <c r="S40282" t="s">
        <v>30</v>
      </c>
      <c r="T40282" t="s">
        <v>2201</v>
      </c>
      <c r="U40282" t="s">
        <v>847</v>
      </c>
      <c r="V40282" t="s">
        <v>847</v>
      </c>
      <c r="W40282" t="s">
        <v>43</v>
      </c>
      <c r="X40282" t="s">
        <v>231</v>
      </c>
    </row>
    <row r="40283" spans="1:24" x14ac:dyDescent="0.25">
      <c r="A40283" t="s">
        <v>85784</v>
      </c>
      <c r="B40283" s="4">
        <v>42129</v>
      </c>
      <c r="C40283" s="4">
        <v>42138</v>
      </c>
      <c r="D40283">
        <v>9</v>
      </c>
      <c r="E40283" t="s">
        <v>45318</v>
      </c>
      <c r="F40283" t="s">
        <v>45319</v>
      </c>
      <c r="G40283" t="s">
        <v>45354</v>
      </c>
      <c r="H40283" s="5">
        <v>159</v>
      </c>
      <c r="I40283" s="5">
        <f t="shared" si="1889"/>
        <v>159</v>
      </c>
      <c r="J40283">
        <v>1</v>
      </c>
      <c r="K40283">
        <v>0.02</v>
      </c>
      <c r="L40283" s="5">
        <v>75.819999999999993</v>
      </c>
      <c r="M40283" s="5">
        <f t="shared" si="1887"/>
        <v>75.819999999999993</v>
      </c>
      <c r="N40283" s="5">
        <f t="shared" si="1888"/>
        <v>0.02</v>
      </c>
      <c r="O40283" s="5">
        <v>7.5819999999999999</v>
      </c>
      <c r="P40283" t="s">
        <v>27</v>
      </c>
      <c r="Q40283" t="s">
        <v>85785</v>
      </c>
      <c r="R40283" t="s">
        <v>2342</v>
      </c>
      <c r="S40283" t="s">
        <v>30</v>
      </c>
      <c r="T40283" t="s">
        <v>3563</v>
      </c>
      <c r="U40283" t="s">
        <v>675</v>
      </c>
      <c r="V40283" t="s">
        <v>128</v>
      </c>
      <c r="W40283" t="s">
        <v>43</v>
      </c>
      <c r="X40283" t="s">
        <v>63</v>
      </c>
    </row>
    <row r="40284" spans="1:24" x14ac:dyDescent="0.25">
      <c r="A40284" t="s">
        <v>85786</v>
      </c>
      <c r="B40284" s="4">
        <v>42307</v>
      </c>
      <c r="C40284" s="4">
        <v>42311</v>
      </c>
      <c r="D40284">
        <v>4</v>
      </c>
      <c r="E40284" t="s">
        <v>45318</v>
      </c>
      <c r="F40284" t="s">
        <v>45319</v>
      </c>
      <c r="G40284" t="s">
        <v>45320</v>
      </c>
      <c r="H40284" s="5">
        <v>248</v>
      </c>
      <c r="I40284" s="5">
        <f t="shared" si="1889"/>
        <v>992</v>
      </c>
      <c r="J40284">
        <v>4</v>
      </c>
      <c r="K40284">
        <v>0.04</v>
      </c>
      <c r="L40284" s="5">
        <v>128.32</v>
      </c>
      <c r="M40284" s="5">
        <f t="shared" si="1887"/>
        <v>513.28</v>
      </c>
      <c r="N40284" s="5">
        <f t="shared" si="1888"/>
        <v>0.16</v>
      </c>
      <c r="O40284" s="5">
        <v>12.832000000000001</v>
      </c>
      <c r="P40284" t="s">
        <v>27</v>
      </c>
      <c r="Q40284" t="s">
        <v>85787</v>
      </c>
      <c r="R40284" t="s">
        <v>8368</v>
      </c>
      <c r="S40284" t="s">
        <v>59</v>
      </c>
      <c r="T40284" t="s">
        <v>379</v>
      </c>
      <c r="U40284" t="s">
        <v>379</v>
      </c>
      <c r="V40284" t="s">
        <v>188</v>
      </c>
      <c r="W40284" t="s">
        <v>189</v>
      </c>
      <c r="X40284" t="s">
        <v>139</v>
      </c>
    </row>
    <row r="40285" spans="1:24" x14ac:dyDescent="0.25">
      <c r="A40285" t="s">
        <v>85788</v>
      </c>
      <c r="B40285" s="4">
        <v>42280</v>
      </c>
      <c r="C40285" s="4">
        <v>42283</v>
      </c>
      <c r="D40285">
        <v>3</v>
      </c>
      <c r="E40285" t="s">
        <v>45318</v>
      </c>
      <c r="F40285" t="s">
        <v>45319</v>
      </c>
      <c r="G40285" t="s">
        <v>45323</v>
      </c>
      <c r="H40285" s="5">
        <v>196</v>
      </c>
      <c r="I40285" s="5">
        <f t="shared" si="1889"/>
        <v>784</v>
      </c>
      <c r="J40285">
        <v>4</v>
      </c>
      <c r="K40285">
        <v>0.04</v>
      </c>
      <c r="L40285" s="5">
        <v>84.64</v>
      </c>
      <c r="M40285" s="5">
        <f t="shared" si="1887"/>
        <v>338.56</v>
      </c>
      <c r="N40285" s="5">
        <f t="shared" si="1888"/>
        <v>0.16</v>
      </c>
      <c r="O40285" s="5">
        <v>8.4640000000000004</v>
      </c>
      <c r="P40285" t="s">
        <v>27</v>
      </c>
      <c r="Q40285" t="s">
        <v>85789</v>
      </c>
      <c r="R40285" t="s">
        <v>4369</v>
      </c>
      <c r="S40285" t="s">
        <v>30</v>
      </c>
      <c r="T40285" t="s">
        <v>13416</v>
      </c>
      <c r="U40285" t="s">
        <v>221</v>
      </c>
      <c r="V40285" t="s">
        <v>42</v>
      </c>
      <c r="W40285" t="s">
        <v>43</v>
      </c>
      <c r="X40285" t="s">
        <v>139</v>
      </c>
    </row>
    <row r="40286" spans="1:24" x14ac:dyDescent="0.25">
      <c r="A40286" t="s">
        <v>85790</v>
      </c>
      <c r="B40286" s="4">
        <v>42142</v>
      </c>
      <c r="C40286" s="4">
        <v>42151</v>
      </c>
      <c r="D40286">
        <v>9</v>
      </c>
      <c r="E40286" t="s">
        <v>45318</v>
      </c>
      <c r="F40286" t="s">
        <v>45319</v>
      </c>
      <c r="G40286" t="s">
        <v>45327</v>
      </c>
      <c r="H40286" s="5">
        <v>218</v>
      </c>
      <c r="I40286" s="5">
        <f t="shared" si="1889"/>
        <v>436</v>
      </c>
      <c r="J40286">
        <v>2</v>
      </c>
      <c r="K40286">
        <v>0.03</v>
      </c>
      <c r="L40286" s="5">
        <v>124.92</v>
      </c>
      <c r="M40286" s="5">
        <f t="shared" si="1887"/>
        <v>249.84</v>
      </c>
      <c r="N40286" s="5">
        <f t="shared" si="1888"/>
        <v>0.06</v>
      </c>
      <c r="O40286" s="5">
        <v>12.492000000000001</v>
      </c>
      <c r="P40286" t="s">
        <v>56</v>
      </c>
      <c r="Q40286" t="s">
        <v>85791</v>
      </c>
      <c r="R40286" t="s">
        <v>1450</v>
      </c>
      <c r="S40286" t="s">
        <v>59</v>
      </c>
      <c r="T40286" t="s">
        <v>85792</v>
      </c>
      <c r="U40286" t="s">
        <v>1908</v>
      </c>
      <c r="V40286" t="s">
        <v>1694</v>
      </c>
      <c r="W40286" t="s">
        <v>43</v>
      </c>
      <c r="X40286" t="s">
        <v>63</v>
      </c>
    </row>
    <row r="40287" spans="1:24" x14ac:dyDescent="0.25">
      <c r="A40287" t="s">
        <v>85793</v>
      </c>
      <c r="B40287" s="4">
        <v>42343</v>
      </c>
      <c r="C40287" s="4">
        <v>42347</v>
      </c>
      <c r="D40287">
        <v>4</v>
      </c>
      <c r="E40287" t="s">
        <v>45318</v>
      </c>
      <c r="F40287" t="s">
        <v>45319</v>
      </c>
      <c r="G40287" t="s">
        <v>45330</v>
      </c>
      <c r="H40287" s="5">
        <v>109</v>
      </c>
      <c r="I40287" s="5">
        <f t="shared" si="1889"/>
        <v>545</v>
      </c>
      <c r="J40287">
        <v>5</v>
      </c>
      <c r="K40287">
        <v>0.03</v>
      </c>
      <c r="L40287" s="5">
        <v>12.649999999999999</v>
      </c>
      <c r="M40287" s="5">
        <f t="shared" si="1887"/>
        <v>63.249999999999993</v>
      </c>
      <c r="N40287" s="5">
        <f t="shared" si="1888"/>
        <v>0.15</v>
      </c>
      <c r="O40287" s="5">
        <v>1.2649999999999999</v>
      </c>
      <c r="P40287" t="s">
        <v>27</v>
      </c>
      <c r="Q40287" t="s">
        <v>85794</v>
      </c>
      <c r="R40287" t="s">
        <v>587</v>
      </c>
      <c r="S40287" t="s">
        <v>30</v>
      </c>
      <c r="T40287" t="s">
        <v>349</v>
      </c>
      <c r="U40287" t="s">
        <v>350</v>
      </c>
      <c r="V40287" t="s">
        <v>351</v>
      </c>
      <c r="W40287" t="s">
        <v>43</v>
      </c>
      <c r="X40287" t="s">
        <v>53</v>
      </c>
    </row>
    <row r="40288" spans="1:24" x14ac:dyDescent="0.25">
      <c r="A40288" t="s">
        <v>85795</v>
      </c>
      <c r="B40288" s="4">
        <v>42025</v>
      </c>
      <c r="C40288" s="4">
        <v>42033</v>
      </c>
      <c r="D40288">
        <v>8</v>
      </c>
      <c r="E40288" t="s">
        <v>45318</v>
      </c>
      <c r="F40288" t="s">
        <v>45319</v>
      </c>
      <c r="G40288" t="s">
        <v>45333</v>
      </c>
      <c r="H40288" s="5">
        <v>85</v>
      </c>
      <c r="I40288" s="5">
        <f t="shared" si="1889"/>
        <v>85</v>
      </c>
      <c r="J40288">
        <v>1</v>
      </c>
      <c r="K40288">
        <v>0.02</v>
      </c>
      <c r="L40288" s="5">
        <v>3.3</v>
      </c>
      <c r="M40288" s="5">
        <f t="shared" si="1887"/>
        <v>3.3</v>
      </c>
      <c r="N40288" s="5">
        <f t="shared" si="1888"/>
        <v>0.02</v>
      </c>
      <c r="O40288" s="5">
        <v>0.33</v>
      </c>
      <c r="P40288" t="s">
        <v>27</v>
      </c>
      <c r="Q40288" t="s">
        <v>85796</v>
      </c>
      <c r="R40288" t="s">
        <v>6763</v>
      </c>
      <c r="S40288" t="s">
        <v>59</v>
      </c>
      <c r="T40288" t="s">
        <v>85797</v>
      </c>
      <c r="U40288" t="s">
        <v>375</v>
      </c>
      <c r="V40288" t="s">
        <v>93</v>
      </c>
      <c r="W40288" t="s">
        <v>94</v>
      </c>
      <c r="X40288" t="s">
        <v>216</v>
      </c>
    </row>
    <row r="40289" spans="1:24" x14ac:dyDescent="0.25">
      <c r="A40289" t="s">
        <v>85798</v>
      </c>
      <c r="B40289" s="4">
        <v>42168</v>
      </c>
      <c r="C40289" s="4">
        <v>42178</v>
      </c>
      <c r="D40289">
        <v>10</v>
      </c>
      <c r="E40289" t="s">
        <v>45318</v>
      </c>
      <c r="F40289" t="s">
        <v>45319</v>
      </c>
      <c r="G40289" t="s">
        <v>45338</v>
      </c>
      <c r="H40289" s="5">
        <v>122</v>
      </c>
      <c r="I40289" s="5">
        <f t="shared" si="1889"/>
        <v>610</v>
      </c>
      <c r="J40289">
        <v>5</v>
      </c>
      <c r="K40289">
        <v>0.03</v>
      </c>
      <c r="L40289" s="5">
        <v>23.700000000000003</v>
      </c>
      <c r="M40289" s="5">
        <f t="shared" si="1887"/>
        <v>118.50000000000001</v>
      </c>
      <c r="N40289" s="5">
        <f t="shared" si="1888"/>
        <v>0.15</v>
      </c>
      <c r="O40289" s="5">
        <v>2.3700000000000006</v>
      </c>
      <c r="P40289" t="s">
        <v>27</v>
      </c>
      <c r="Q40289" t="s">
        <v>85799</v>
      </c>
      <c r="R40289" t="s">
        <v>3752</v>
      </c>
      <c r="S40289" t="s">
        <v>30</v>
      </c>
      <c r="T40289" t="s">
        <v>1004</v>
      </c>
      <c r="U40289" t="s">
        <v>1005</v>
      </c>
      <c r="V40289" t="s">
        <v>85</v>
      </c>
      <c r="W40289" t="s">
        <v>43</v>
      </c>
      <c r="X40289" t="s">
        <v>44</v>
      </c>
    </row>
    <row r="40290" spans="1:24" x14ac:dyDescent="0.25">
      <c r="A40290" t="s">
        <v>85800</v>
      </c>
      <c r="B40290" s="4">
        <v>42248</v>
      </c>
      <c r="C40290" s="4">
        <v>42252</v>
      </c>
      <c r="D40290">
        <v>4</v>
      </c>
      <c r="E40290" t="s">
        <v>45318</v>
      </c>
      <c r="F40290" t="s">
        <v>45319</v>
      </c>
      <c r="G40290" t="s">
        <v>45341</v>
      </c>
      <c r="H40290" s="5">
        <v>224</v>
      </c>
      <c r="I40290" s="5">
        <f t="shared" si="1889"/>
        <v>448</v>
      </c>
      <c r="J40290">
        <v>2</v>
      </c>
      <c r="K40290">
        <v>0.04</v>
      </c>
      <c r="L40290" s="5">
        <v>126.08</v>
      </c>
      <c r="M40290" s="5">
        <f t="shared" si="1887"/>
        <v>252.16</v>
      </c>
      <c r="N40290" s="5">
        <f t="shared" si="1888"/>
        <v>0.08</v>
      </c>
      <c r="O40290" s="5">
        <v>12.608000000000001</v>
      </c>
      <c r="P40290" t="s">
        <v>27</v>
      </c>
      <c r="Q40290" t="s">
        <v>85801</v>
      </c>
      <c r="R40290" t="s">
        <v>4414</v>
      </c>
      <c r="S40290" t="s">
        <v>30</v>
      </c>
      <c r="T40290" t="s">
        <v>34713</v>
      </c>
      <c r="U40290" t="s">
        <v>3074</v>
      </c>
      <c r="V40290" t="s">
        <v>85</v>
      </c>
      <c r="W40290" t="s">
        <v>189</v>
      </c>
      <c r="X40290" t="s">
        <v>122</v>
      </c>
    </row>
    <row r="40291" spans="1:24" x14ac:dyDescent="0.25">
      <c r="A40291" t="s">
        <v>85802</v>
      </c>
      <c r="B40291" s="4">
        <v>42075</v>
      </c>
      <c r="C40291" s="4">
        <v>42079</v>
      </c>
      <c r="D40291">
        <v>4</v>
      </c>
      <c r="E40291" t="s">
        <v>45318</v>
      </c>
      <c r="F40291" t="s">
        <v>45319</v>
      </c>
      <c r="G40291" t="s">
        <v>45345</v>
      </c>
      <c r="H40291" s="5">
        <v>213</v>
      </c>
      <c r="I40291" s="5">
        <f t="shared" si="1889"/>
        <v>639</v>
      </c>
      <c r="J40291">
        <v>3</v>
      </c>
      <c r="K40291">
        <v>0.02</v>
      </c>
      <c r="L40291" s="5">
        <v>120.22</v>
      </c>
      <c r="M40291" s="5">
        <f t="shared" si="1887"/>
        <v>360.65999999999997</v>
      </c>
      <c r="N40291" s="5">
        <f t="shared" si="1888"/>
        <v>0.06</v>
      </c>
      <c r="O40291" s="5">
        <v>12.022</v>
      </c>
      <c r="P40291" t="s">
        <v>27</v>
      </c>
      <c r="Q40291" t="s">
        <v>85803</v>
      </c>
      <c r="R40291" t="s">
        <v>1839</v>
      </c>
      <c r="S40291" t="s">
        <v>30</v>
      </c>
      <c r="T40291" t="s">
        <v>14102</v>
      </c>
      <c r="U40291" t="s">
        <v>970</v>
      </c>
      <c r="V40291" t="s">
        <v>85</v>
      </c>
      <c r="W40291" t="s">
        <v>43</v>
      </c>
      <c r="X40291" t="s">
        <v>95</v>
      </c>
    </row>
    <row r="40292" spans="1:24" x14ac:dyDescent="0.25">
      <c r="A40292" t="s">
        <v>85804</v>
      </c>
      <c r="B40292" s="4">
        <v>42288</v>
      </c>
      <c r="C40292" s="4">
        <v>42293</v>
      </c>
      <c r="D40292">
        <v>5</v>
      </c>
      <c r="E40292" t="s">
        <v>45318</v>
      </c>
      <c r="F40292" t="s">
        <v>45319</v>
      </c>
      <c r="G40292" t="s">
        <v>45348</v>
      </c>
      <c r="H40292" s="5">
        <v>62</v>
      </c>
      <c r="I40292" s="5">
        <f t="shared" si="1889"/>
        <v>186</v>
      </c>
      <c r="J40292">
        <v>3</v>
      </c>
      <c r="K40292">
        <v>0.01</v>
      </c>
      <c r="L40292" s="5">
        <v>20.666666666666668</v>
      </c>
      <c r="M40292" s="5">
        <f t="shared" si="1887"/>
        <v>62</v>
      </c>
      <c r="N40292" s="5">
        <f t="shared" si="1888"/>
        <v>0.03</v>
      </c>
      <c r="O40292" s="5">
        <v>2.0666666666666669</v>
      </c>
      <c r="P40292" t="s">
        <v>27</v>
      </c>
      <c r="Q40292" t="s">
        <v>85805</v>
      </c>
      <c r="R40292" t="s">
        <v>18939</v>
      </c>
      <c r="S40292" t="s">
        <v>59</v>
      </c>
      <c r="T40292" t="s">
        <v>119</v>
      </c>
      <c r="U40292" t="s">
        <v>120</v>
      </c>
      <c r="V40292" t="s">
        <v>85</v>
      </c>
      <c r="W40292" t="s">
        <v>121</v>
      </c>
      <c r="X40292" t="s">
        <v>139</v>
      </c>
    </row>
    <row r="40293" spans="1:24" x14ac:dyDescent="0.25">
      <c r="A40293" t="s">
        <v>85806</v>
      </c>
      <c r="B40293" s="4">
        <v>42182</v>
      </c>
      <c r="C40293" s="4">
        <v>42186</v>
      </c>
      <c r="D40293">
        <v>4</v>
      </c>
      <c r="E40293" t="s">
        <v>45318</v>
      </c>
      <c r="F40293" t="s">
        <v>45319</v>
      </c>
      <c r="G40293" t="s">
        <v>45351</v>
      </c>
      <c r="H40293" s="5">
        <v>228</v>
      </c>
      <c r="I40293" s="5">
        <f t="shared" si="1889"/>
        <v>456</v>
      </c>
      <c r="J40293">
        <v>2</v>
      </c>
      <c r="K40293">
        <v>0.04</v>
      </c>
      <c r="L40293" s="5">
        <v>129.76</v>
      </c>
      <c r="M40293" s="5">
        <f t="shared" si="1887"/>
        <v>259.52</v>
      </c>
      <c r="N40293" s="5">
        <f t="shared" si="1888"/>
        <v>0.08</v>
      </c>
      <c r="O40293" s="5">
        <v>12.975999999999999</v>
      </c>
      <c r="P40293" t="s">
        <v>56</v>
      </c>
      <c r="Q40293" t="s">
        <v>85807</v>
      </c>
      <c r="R40293" t="s">
        <v>554</v>
      </c>
      <c r="S40293" t="s">
        <v>30</v>
      </c>
      <c r="T40293" t="s">
        <v>27423</v>
      </c>
      <c r="U40293" t="s">
        <v>27423</v>
      </c>
      <c r="V40293" t="s">
        <v>1241</v>
      </c>
      <c r="W40293" t="s">
        <v>77</v>
      </c>
      <c r="X40293" t="s">
        <v>44</v>
      </c>
    </row>
    <row r="40294" spans="1:24" x14ac:dyDescent="0.25">
      <c r="A40294" t="s">
        <v>85808</v>
      </c>
      <c r="B40294" s="4">
        <v>42334</v>
      </c>
      <c r="C40294" s="4">
        <v>42341</v>
      </c>
      <c r="D40294">
        <v>7</v>
      </c>
      <c r="E40294" t="s">
        <v>45318</v>
      </c>
      <c r="F40294" t="s">
        <v>45319</v>
      </c>
      <c r="G40294" t="s">
        <v>45354</v>
      </c>
      <c r="H40294" s="5">
        <v>159</v>
      </c>
      <c r="I40294" s="5">
        <f t="shared" si="1889"/>
        <v>795</v>
      </c>
      <c r="J40294">
        <v>5</v>
      </c>
      <c r="K40294">
        <v>0.04</v>
      </c>
      <c r="L40294" s="5">
        <v>47.2</v>
      </c>
      <c r="M40294" s="5">
        <f t="shared" si="1887"/>
        <v>236</v>
      </c>
      <c r="N40294" s="5">
        <f t="shared" si="1888"/>
        <v>0.2</v>
      </c>
      <c r="O40294" s="5">
        <v>4.7200000000000006</v>
      </c>
      <c r="P40294" t="s">
        <v>56</v>
      </c>
      <c r="Q40294" t="s">
        <v>85809</v>
      </c>
      <c r="R40294" t="s">
        <v>1055</v>
      </c>
      <c r="S40294" t="s">
        <v>40</v>
      </c>
      <c r="T40294" t="s">
        <v>12947</v>
      </c>
      <c r="U40294" t="s">
        <v>12948</v>
      </c>
      <c r="V40294" t="s">
        <v>1069</v>
      </c>
      <c r="W40294" t="s">
        <v>77</v>
      </c>
      <c r="X40294" t="s">
        <v>35</v>
      </c>
    </row>
    <row r="40295" spans="1:24" x14ac:dyDescent="0.25">
      <c r="A40295" t="s">
        <v>85810</v>
      </c>
      <c r="B40295" s="4">
        <v>42368</v>
      </c>
      <c r="C40295" s="4">
        <v>42374</v>
      </c>
      <c r="D40295">
        <v>6</v>
      </c>
      <c r="E40295" t="s">
        <v>45318</v>
      </c>
      <c r="F40295" t="s">
        <v>45319</v>
      </c>
      <c r="G40295" t="s">
        <v>45320</v>
      </c>
      <c r="H40295" s="5">
        <v>248</v>
      </c>
      <c r="I40295" s="5">
        <f t="shared" si="1889"/>
        <v>1240</v>
      </c>
      <c r="J40295">
        <v>5</v>
      </c>
      <c r="K40295">
        <v>0.03</v>
      </c>
      <c r="L40295" s="5">
        <v>130.80000000000001</v>
      </c>
      <c r="M40295" s="5">
        <f t="shared" si="1887"/>
        <v>654</v>
      </c>
      <c r="N40295" s="5">
        <f t="shared" si="1888"/>
        <v>0.15</v>
      </c>
      <c r="O40295" s="5">
        <v>13.080000000000002</v>
      </c>
      <c r="P40295" t="s">
        <v>27</v>
      </c>
      <c r="Q40295" t="s">
        <v>85811</v>
      </c>
      <c r="R40295" t="s">
        <v>1977</v>
      </c>
      <c r="S40295" t="s">
        <v>30</v>
      </c>
      <c r="T40295" t="s">
        <v>64202</v>
      </c>
      <c r="U40295" t="s">
        <v>2014</v>
      </c>
      <c r="V40295" t="s">
        <v>955</v>
      </c>
      <c r="W40295" t="s">
        <v>955</v>
      </c>
      <c r="X40295" t="s">
        <v>53</v>
      </c>
    </row>
    <row r="40296" spans="1:24" x14ac:dyDescent="0.25">
      <c r="A40296" t="s">
        <v>85812</v>
      </c>
      <c r="B40296" s="4">
        <v>42362</v>
      </c>
      <c r="C40296" s="4">
        <v>42367</v>
      </c>
      <c r="D40296">
        <v>5</v>
      </c>
      <c r="E40296" t="s">
        <v>45318</v>
      </c>
      <c r="F40296" t="s">
        <v>45319</v>
      </c>
      <c r="G40296" t="s">
        <v>45323</v>
      </c>
      <c r="H40296" s="5">
        <v>196</v>
      </c>
      <c r="I40296" s="5">
        <f t="shared" si="1889"/>
        <v>196</v>
      </c>
      <c r="J40296">
        <v>1</v>
      </c>
      <c r="K40296">
        <v>0.02</v>
      </c>
      <c r="L40296" s="5">
        <v>112.08</v>
      </c>
      <c r="M40296" s="5">
        <f t="shared" si="1887"/>
        <v>112.08</v>
      </c>
      <c r="N40296" s="5">
        <f t="shared" si="1888"/>
        <v>0.02</v>
      </c>
      <c r="O40296" s="5">
        <v>11.208</v>
      </c>
      <c r="P40296" t="s">
        <v>56</v>
      </c>
      <c r="Q40296" t="s">
        <v>85813</v>
      </c>
      <c r="R40296" t="s">
        <v>3083</v>
      </c>
      <c r="S40296" t="s">
        <v>59</v>
      </c>
      <c r="T40296" t="s">
        <v>2487</v>
      </c>
      <c r="U40296" t="s">
        <v>2488</v>
      </c>
      <c r="V40296" t="s">
        <v>424</v>
      </c>
      <c r="W40296" t="s">
        <v>135</v>
      </c>
      <c r="X40296" t="s">
        <v>53</v>
      </c>
    </row>
    <row r="40297" spans="1:24" x14ac:dyDescent="0.25">
      <c r="A40297" t="s">
        <v>85814</v>
      </c>
      <c r="B40297" s="4">
        <v>42343</v>
      </c>
      <c r="C40297" s="4">
        <v>42348</v>
      </c>
      <c r="D40297">
        <v>5</v>
      </c>
      <c r="E40297" t="s">
        <v>45318</v>
      </c>
      <c r="F40297" t="s">
        <v>45319</v>
      </c>
      <c r="G40297" t="s">
        <v>45327</v>
      </c>
      <c r="H40297" s="5">
        <v>218</v>
      </c>
      <c r="I40297" s="5">
        <f t="shared" si="1889"/>
        <v>654</v>
      </c>
      <c r="J40297">
        <v>3</v>
      </c>
      <c r="K40297">
        <v>0.03</v>
      </c>
      <c r="L40297" s="5">
        <v>118.38</v>
      </c>
      <c r="M40297" s="5">
        <f t="shared" si="1887"/>
        <v>355.14</v>
      </c>
      <c r="N40297" s="5">
        <f t="shared" si="1888"/>
        <v>0.09</v>
      </c>
      <c r="O40297" s="5">
        <v>11.838000000000001</v>
      </c>
      <c r="P40297" t="s">
        <v>27</v>
      </c>
      <c r="Q40297" t="s">
        <v>85815</v>
      </c>
      <c r="R40297" t="s">
        <v>3874</v>
      </c>
      <c r="S40297" t="s">
        <v>30</v>
      </c>
      <c r="T40297" t="s">
        <v>4223</v>
      </c>
      <c r="U40297" t="s">
        <v>2035</v>
      </c>
      <c r="V40297" t="s">
        <v>883</v>
      </c>
      <c r="W40297" t="s">
        <v>813</v>
      </c>
      <c r="X40297" t="s">
        <v>53</v>
      </c>
    </row>
    <row r="40298" spans="1:24" x14ac:dyDescent="0.25">
      <c r="A40298" t="s">
        <v>85816</v>
      </c>
      <c r="B40298" s="4">
        <v>42043</v>
      </c>
      <c r="C40298" s="4">
        <v>42046</v>
      </c>
      <c r="D40298">
        <v>3</v>
      </c>
      <c r="E40298" t="s">
        <v>45318</v>
      </c>
      <c r="F40298" t="s">
        <v>45319</v>
      </c>
      <c r="G40298" t="s">
        <v>45330</v>
      </c>
      <c r="H40298" s="5">
        <v>109</v>
      </c>
      <c r="I40298" s="5">
        <f t="shared" si="1889"/>
        <v>327</v>
      </c>
      <c r="J40298">
        <v>3</v>
      </c>
      <c r="K40298">
        <v>0.01</v>
      </c>
      <c r="L40298" s="5">
        <v>25.73</v>
      </c>
      <c r="M40298" s="5">
        <f t="shared" si="1887"/>
        <v>77.19</v>
      </c>
      <c r="N40298" s="5">
        <f t="shared" si="1888"/>
        <v>0.03</v>
      </c>
      <c r="O40298" s="5">
        <v>2.5730000000000004</v>
      </c>
      <c r="P40298" t="s">
        <v>27</v>
      </c>
      <c r="Q40298" t="s">
        <v>85817</v>
      </c>
      <c r="R40298" t="s">
        <v>652</v>
      </c>
      <c r="S40298" t="s">
        <v>30</v>
      </c>
      <c r="T40298" t="s">
        <v>1625</v>
      </c>
      <c r="U40298" t="s">
        <v>108</v>
      </c>
      <c r="V40298" t="s">
        <v>109</v>
      </c>
      <c r="W40298" t="s">
        <v>43</v>
      </c>
      <c r="X40298" t="s">
        <v>78</v>
      </c>
    </row>
    <row r="40299" spans="1:24" x14ac:dyDescent="0.25">
      <c r="A40299" t="s">
        <v>85818</v>
      </c>
      <c r="B40299" s="4">
        <v>42315</v>
      </c>
      <c r="C40299" s="4">
        <v>42320</v>
      </c>
      <c r="D40299">
        <v>5</v>
      </c>
      <c r="E40299" t="s">
        <v>45318</v>
      </c>
      <c r="F40299" t="s">
        <v>45319</v>
      </c>
      <c r="G40299" t="s">
        <v>45333</v>
      </c>
      <c r="H40299" s="5">
        <v>85</v>
      </c>
      <c r="I40299" s="5">
        <f t="shared" si="1889"/>
        <v>425</v>
      </c>
      <c r="J40299">
        <v>5</v>
      </c>
      <c r="K40299">
        <v>0.04</v>
      </c>
      <c r="L40299" s="5">
        <v>17</v>
      </c>
      <c r="M40299" s="5">
        <f t="shared" si="1887"/>
        <v>85</v>
      </c>
      <c r="N40299" s="5">
        <f t="shared" si="1888"/>
        <v>0.2</v>
      </c>
      <c r="O40299" s="5">
        <v>1.7000000000000002</v>
      </c>
      <c r="P40299" t="s">
        <v>27</v>
      </c>
      <c r="Q40299" t="s">
        <v>85819</v>
      </c>
      <c r="R40299" t="s">
        <v>170</v>
      </c>
      <c r="S40299" t="s">
        <v>59</v>
      </c>
      <c r="T40299" t="s">
        <v>4256</v>
      </c>
      <c r="U40299" t="s">
        <v>2933</v>
      </c>
      <c r="V40299" t="s">
        <v>2933</v>
      </c>
      <c r="W40299" t="s">
        <v>43</v>
      </c>
      <c r="X40299" t="s">
        <v>35</v>
      </c>
    </row>
    <row r="40300" spans="1:24" x14ac:dyDescent="0.25">
      <c r="A40300" t="s">
        <v>85820</v>
      </c>
      <c r="B40300" s="4">
        <v>42362</v>
      </c>
      <c r="C40300" s="4">
        <v>42366</v>
      </c>
      <c r="D40300">
        <v>4</v>
      </c>
      <c r="E40300" t="s">
        <v>45318</v>
      </c>
      <c r="F40300" t="s">
        <v>45319</v>
      </c>
      <c r="G40300" t="s">
        <v>45338</v>
      </c>
      <c r="H40300" s="5">
        <v>122</v>
      </c>
      <c r="I40300" s="5">
        <f t="shared" si="1889"/>
        <v>366</v>
      </c>
      <c r="J40300">
        <v>3</v>
      </c>
      <c r="K40300">
        <v>0.03</v>
      </c>
      <c r="L40300" s="5">
        <v>31.020000000000003</v>
      </c>
      <c r="M40300" s="5">
        <f t="shared" si="1887"/>
        <v>93.06</v>
      </c>
      <c r="N40300" s="5">
        <f t="shared" si="1888"/>
        <v>0.09</v>
      </c>
      <c r="O40300" s="5">
        <v>3.1020000000000003</v>
      </c>
      <c r="P40300" t="s">
        <v>27</v>
      </c>
      <c r="Q40300" t="s">
        <v>85821</v>
      </c>
      <c r="R40300" t="s">
        <v>1172</v>
      </c>
      <c r="S40300" t="s">
        <v>40</v>
      </c>
      <c r="T40300" t="s">
        <v>487</v>
      </c>
      <c r="U40300" t="s">
        <v>487</v>
      </c>
      <c r="V40300" t="s">
        <v>488</v>
      </c>
      <c r="W40300" t="s">
        <v>189</v>
      </c>
      <c r="X40300" t="s">
        <v>53</v>
      </c>
    </row>
    <row r="40301" spans="1:24" x14ac:dyDescent="0.25">
      <c r="A40301" t="s">
        <v>85822</v>
      </c>
      <c r="B40301" s="4">
        <v>42151</v>
      </c>
      <c r="C40301" s="4">
        <v>42153</v>
      </c>
      <c r="D40301">
        <v>2</v>
      </c>
      <c r="E40301" t="s">
        <v>45318</v>
      </c>
      <c r="F40301" t="s">
        <v>45319</v>
      </c>
      <c r="G40301" t="s">
        <v>45341</v>
      </c>
      <c r="H40301" s="5">
        <v>224</v>
      </c>
      <c r="I40301" s="5">
        <f t="shared" si="1889"/>
        <v>224</v>
      </c>
      <c r="J40301">
        <v>1</v>
      </c>
      <c r="K40301">
        <v>0.05</v>
      </c>
      <c r="L40301" s="5">
        <v>132.80000000000001</v>
      </c>
      <c r="M40301" s="5">
        <f t="shared" si="1887"/>
        <v>132.80000000000001</v>
      </c>
      <c r="N40301" s="5">
        <f t="shared" si="1888"/>
        <v>0.05</v>
      </c>
      <c r="O40301" s="5">
        <v>13.280000000000001</v>
      </c>
      <c r="P40301" t="s">
        <v>27</v>
      </c>
      <c r="Q40301" t="s">
        <v>85823</v>
      </c>
      <c r="R40301" t="s">
        <v>4902</v>
      </c>
      <c r="S40301" t="s">
        <v>30</v>
      </c>
      <c r="T40301" t="s">
        <v>100</v>
      </c>
      <c r="U40301" t="s">
        <v>101</v>
      </c>
      <c r="V40301" t="s">
        <v>102</v>
      </c>
      <c r="W40301" t="s">
        <v>103</v>
      </c>
      <c r="X40301" t="s">
        <v>63</v>
      </c>
    </row>
    <row r="40302" spans="1:24" x14ac:dyDescent="0.25">
      <c r="A40302" t="s">
        <v>85824</v>
      </c>
      <c r="B40302" s="4">
        <v>42337</v>
      </c>
      <c r="C40302" s="4">
        <v>42347</v>
      </c>
      <c r="D40302">
        <v>10</v>
      </c>
      <c r="E40302" t="s">
        <v>45318</v>
      </c>
      <c r="F40302" t="s">
        <v>45319</v>
      </c>
      <c r="G40302" t="s">
        <v>45345</v>
      </c>
      <c r="H40302" s="5">
        <v>213</v>
      </c>
      <c r="I40302" s="5">
        <f t="shared" si="1889"/>
        <v>213</v>
      </c>
      <c r="J40302">
        <v>1</v>
      </c>
      <c r="K40302">
        <v>0.03</v>
      </c>
      <c r="L40302" s="5">
        <v>126.61</v>
      </c>
      <c r="M40302" s="5">
        <f t="shared" si="1887"/>
        <v>126.61</v>
      </c>
      <c r="N40302" s="5">
        <f t="shared" si="1888"/>
        <v>0.03</v>
      </c>
      <c r="O40302" s="5">
        <v>12.661000000000001</v>
      </c>
      <c r="P40302" t="s">
        <v>27</v>
      </c>
      <c r="Q40302" t="s">
        <v>85825</v>
      </c>
      <c r="R40302" t="s">
        <v>1399</v>
      </c>
      <c r="S40302" t="s">
        <v>30</v>
      </c>
      <c r="T40302" t="s">
        <v>2832</v>
      </c>
      <c r="U40302" t="s">
        <v>832</v>
      </c>
      <c r="V40302" t="s">
        <v>102</v>
      </c>
      <c r="W40302" t="s">
        <v>103</v>
      </c>
      <c r="X40302" t="s">
        <v>35</v>
      </c>
    </row>
    <row r="40303" spans="1:24" x14ac:dyDescent="0.25">
      <c r="A40303" t="s">
        <v>85826</v>
      </c>
      <c r="B40303" s="4">
        <v>42324</v>
      </c>
      <c r="C40303" s="4">
        <v>42330</v>
      </c>
      <c r="D40303">
        <v>6</v>
      </c>
      <c r="E40303" t="s">
        <v>45318</v>
      </c>
      <c r="F40303" t="s">
        <v>45319</v>
      </c>
      <c r="G40303" t="s">
        <v>45348</v>
      </c>
      <c r="H40303" s="5">
        <v>62</v>
      </c>
      <c r="I40303" s="5">
        <f t="shared" si="1889"/>
        <v>62</v>
      </c>
      <c r="J40303">
        <v>1</v>
      </c>
      <c r="K40303">
        <v>0.05</v>
      </c>
      <c r="L40303" s="5">
        <v>62</v>
      </c>
      <c r="M40303" s="5">
        <f t="shared" si="1887"/>
        <v>62</v>
      </c>
      <c r="N40303" s="5">
        <f t="shared" si="1888"/>
        <v>0.05</v>
      </c>
      <c r="O40303" s="5">
        <v>6.2</v>
      </c>
      <c r="P40303" t="s">
        <v>45324</v>
      </c>
      <c r="Q40303" t="s">
        <v>85827</v>
      </c>
      <c r="R40303" t="s">
        <v>465</v>
      </c>
      <c r="S40303" t="s">
        <v>30</v>
      </c>
      <c r="T40303" t="s">
        <v>3910</v>
      </c>
      <c r="U40303" t="s">
        <v>329</v>
      </c>
      <c r="V40303" t="s">
        <v>330</v>
      </c>
      <c r="W40303" t="s">
        <v>189</v>
      </c>
      <c r="X40303" t="s">
        <v>35</v>
      </c>
    </row>
    <row r="40304" spans="1:24" x14ac:dyDescent="0.25">
      <c r="A40304" t="s">
        <v>85828</v>
      </c>
      <c r="B40304" s="4">
        <v>42043</v>
      </c>
      <c r="C40304" s="4">
        <v>42047</v>
      </c>
      <c r="D40304">
        <v>4</v>
      </c>
      <c r="E40304" t="s">
        <v>45318</v>
      </c>
      <c r="F40304" t="s">
        <v>45319</v>
      </c>
      <c r="G40304" t="s">
        <v>45351</v>
      </c>
      <c r="H40304" s="5">
        <v>228</v>
      </c>
      <c r="I40304" s="5">
        <f t="shared" si="1889"/>
        <v>456</v>
      </c>
      <c r="J40304">
        <v>2</v>
      </c>
      <c r="K40304">
        <v>0.03</v>
      </c>
      <c r="L40304" s="5">
        <v>134.32</v>
      </c>
      <c r="M40304" s="5">
        <f t="shared" si="1887"/>
        <v>268.64</v>
      </c>
      <c r="N40304" s="5">
        <f t="shared" si="1888"/>
        <v>0.06</v>
      </c>
      <c r="O40304" s="5">
        <v>13.432</v>
      </c>
      <c r="P40304" t="s">
        <v>27</v>
      </c>
      <c r="Q40304" t="s">
        <v>85829</v>
      </c>
      <c r="R40304" t="s">
        <v>1875</v>
      </c>
      <c r="S40304" t="s">
        <v>59</v>
      </c>
      <c r="T40304" t="s">
        <v>33048</v>
      </c>
      <c r="U40304" t="s">
        <v>462</v>
      </c>
      <c r="V40304" t="s">
        <v>128</v>
      </c>
      <c r="W40304" t="s">
        <v>43</v>
      </c>
      <c r="X40304" t="s">
        <v>78</v>
      </c>
    </row>
    <row r="40305" spans="1:24" x14ac:dyDescent="0.25">
      <c r="A40305" t="s">
        <v>85830</v>
      </c>
      <c r="B40305" s="4">
        <v>42105</v>
      </c>
      <c r="C40305" s="4">
        <v>42108</v>
      </c>
      <c r="D40305">
        <v>3</v>
      </c>
      <c r="E40305" t="s">
        <v>45318</v>
      </c>
      <c r="F40305" t="s">
        <v>45319</v>
      </c>
      <c r="G40305" t="s">
        <v>45354</v>
      </c>
      <c r="H40305" s="5">
        <v>159</v>
      </c>
      <c r="I40305" s="5">
        <f t="shared" si="1889"/>
        <v>477</v>
      </c>
      <c r="J40305">
        <v>3</v>
      </c>
      <c r="K40305">
        <v>0.04</v>
      </c>
      <c r="L40305" s="5">
        <v>59.92</v>
      </c>
      <c r="M40305" s="5">
        <f t="shared" si="1887"/>
        <v>179.76</v>
      </c>
      <c r="N40305" s="5">
        <f t="shared" si="1888"/>
        <v>0.12</v>
      </c>
      <c r="O40305" s="5">
        <v>5.9920000000000009</v>
      </c>
      <c r="P40305" t="s">
        <v>45324</v>
      </c>
      <c r="Q40305" t="s">
        <v>85831</v>
      </c>
      <c r="R40305" t="s">
        <v>5749</v>
      </c>
      <c r="S40305" t="s">
        <v>59</v>
      </c>
      <c r="T40305" t="s">
        <v>70919</v>
      </c>
      <c r="U40305" t="s">
        <v>4296</v>
      </c>
      <c r="V40305" t="s">
        <v>614</v>
      </c>
      <c r="W40305" t="s">
        <v>189</v>
      </c>
      <c r="X40305" t="s">
        <v>86</v>
      </c>
    </row>
    <row r="40306" spans="1:24" x14ac:dyDescent="0.25">
      <c r="A40306" t="s">
        <v>85832</v>
      </c>
      <c r="B40306" s="4">
        <v>42360</v>
      </c>
      <c r="C40306" s="4">
        <v>42370</v>
      </c>
      <c r="D40306">
        <v>10</v>
      </c>
      <c r="E40306" t="s">
        <v>45318</v>
      </c>
      <c r="F40306" t="s">
        <v>45319</v>
      </c>
      <c r="G40306" t="s">
        <v>45320</v>
      </c>
      <c r="H40306" s="5">
        <v>248</v>
      </c>
      <c r="I40306" s="5">
        <f t="shared" si="1889"/>
        <v>496</v>
      </c>
      <c r="J40306">
        <v>2</v>
      </c>
      <c r="K40306">
        <v>0.03</v>
      </c>
      <c r="L40306" s="5">
        <v>153.12</v>
      </c>
      <c r="M40306" s="5">
        <f t="shared" si="1887"/>
        <v>306.24</v>
      </c>
      <c r="N40306" s="5">
        <f t="shared" si="1888"/>
        <v>0.06</v>
      </c>
      <c r="O40306" s="5">
        <v>15.312000000000001</v>
      </c>
      <c r="P40306" t="s">
        <v>27</v>
      </c>
      <c r="Q40306" t="s">
        <v>85833</v>
      </c>
      <c r="R40306" t="s">
        <v>1665</v>
      </c>
      <c r="S40306" t="s">
        <v>59</v>
      </c>
      <c r="T40306" t="s">
        <v>400</v>
      </c>
      <c r="U40306" t="s">
        <v>401</v>
      </c>
      <c r="V40306" t="s">
        <v>402</v>
      </c>
      <c r="W40306" t="s">
        <v>103</v>
      </c>
      <c r="X40306" t="s">
        <v>53</v>
      </c>
    </row>
    <row r="40307" spans="1:24" x14ac:dyDescent="0.25">
      <c r="A40307" t="s">
        <v>85834</v>
      </c>
      <c r="B40307" s="4">
        <v>42029</v>
      </c>
      <c r="C40307" s="4">
        <v>42034</v>
      </c>
      <c r="D40307">
        <v>5</v>
      </c>
      <c r="E40307" t="s">
        <v>45318</v>
      </c>
      <c r="F40307" t="s">
        <v>45319</v>
      </c>
      <c r="G40307" t="s">
        <v>45323</v>
      </c>
      <c r="H40307" s="5">
        <v>196</v>
      </c>
      <c r="I40307" s="5">
        <f t="shared" si="1889"/>
        <v>196</v>
      </c>
      <c r="J40307">
        <v>1</v>
      </c>
      <c r="K40307">
        <v>0.04</v>
      </c>
      <c r="L40307" s="5">
        <v>108.16</v>
      </c>
      <c r="M40307" s="5">
        <f t="shared" si="1887"/>
        <v>108.16</v>
      </c>
      <c r="N40307" s="5">
        <f t="shared" si="1888"/>
        <v>0.04</v>
      </c>
      <c r="O40307" s="5">
        <v>10.816000000000001</v>
      </c>
      <c r="P40307" t="s">
        <v>27</v>
      </c>
      <c r="Q40307" t="s">
        <v>85835</v>
      </c>
      <c r="R40307" t="s">
        <v>1749</v>
      </c>
      <c r="S40307" t="s">
        <v>30</v>
      </c>
      <c r="T40307" t="s">
        <v>240</v>
      </c>
      <c r="U40307" t="s">
        <v>241</v>
      </c>
      <c r="V40307" t="s">
        <v>242</v>
      </c>
      <c r="W40307" t="s">
        <v>215</v>
      </c>
      <c r="X40307" t="s">
        <v>216</v>
      </c>
    </row>
    <row r="40308" spans="1:24" x14ac:dyDescent="0.25">
      <c r="A40308" t="s">
        <v>85836</v>
      </c>
      <c r="B40308" s="4">
        <v>42328</v>
      </c>
      <c r="C40308" s="4">
        <v>42331</v>
      </c>
      <c r="D40308">
        <v>3</v>
      </c>
      <c r="E40308" t="s">
        <v>45318</v>
      </c>
      <c r="F40308" t="s">
        <v>45319</v>
      </c>
      <c r="G40308" t="s">
        <v>45327</v>
      </c>
      <c r="H40308" s="5">
        <v>218</v>
      </c>
      <c r="I40308" s="5">
        <f t="shared" si="1889"/>
        <v>872</v>
      </c>
      <c r="J40308">
        <v>4</v>
      </c>
      <c r="K40308">
        <v>0.05</v>
      </c>
      <c r="L40308" s="5">
        <v>94.4</v>
      </c>
      <c r="M40308" s="5">
        <f t="shared" si="1887"/>
        <v>377.6</v>
      </c>
      <c r="N40308" s="5">
        <f t="shared" si="1888"/>
        <v>0.2</v>
      </c>
      <c r="O40308" s="5">
        <v>9.4400000000000013</v>
      </c>
      <c r="P40308" t="s">
        <v>27</v>
      </c>
      <c r="Q40308" t="s">
        <v>85837</v>
      </c>
      <c r="R40308" t="s">
        <v>156</v>
      </c>
      <c r="S40308" t="s">
        <v>30</v>
      </c>
      <c r="T40308" t="s">
        <v>240</v>
      </c>
      <c r="U40308" t="s">
        <v>241</v>
      </c>
      <c r="V40308" t="s">
        <v>242</v>
      </c>
      <c r="W40308" t="s">
        <v>215</v>
      </c>
      <c r="X40308" t="s">
        <v>35</v>
      </c>
    </row>
    <row r="40309" spans="1:24" x14ac:dyDescent="0.25">
      <c r="A40309" t="s">
        <v>85838</v>
      </c>
      <c r="B40309" s="4">
        <v>42331</v>
      </c>
      <c r="C40309" s="4">
        <v>42337</v>
      </c>
      <c r="D40309">
        <v>6</v>
      </c>
      <c r="E40309" t="s">
        <v>45318</v>
      </c>
      <c r="F40309" t="s">
        <v>45319</v>
      </c>
      <c r="G40309" t="s">
        <v>45330</v>
      </c>
      <c r="H40309" s="5">
        <v>109</v>
      </c>
      <c r="I40309" s="5">
        <f t="shared" si="1889"/>
        <v>218</v>
      </c>
      <c r="J40309">
        <v>2</v>
      </c>
      <c r="K40309">
        <v>0.01</v>
      </c>
      <c r="L40309" s="5">
        <v>26.82</v>
      </c>
      <c r="M40309" s="5">
        <f t="shared" si="1887"/>
        <v>53.64</v>
      </c>
      <c r="N40309" s="5">
        <f t="shared" si="1888"/>
        <v>0.02</v>
      </c>
      <c r="O40309" s="5">
        <v>2.6820000000000004</v>
      </c>
      <c r="P40309" t="s">
        <v>27</v>
      </c>
      <c r="Q40309" t="s">
        <v>85839</v>
      </c>
      <c r="R40309" t="s">
        <v>1447</v>
      </c>
      <c r="S40309" t="s">
        <v>30</v>
      </c>
      <c r="T40309" t="s">
        <v>9144</v>
      </c>
      <c r="U40309" t="s">
        <v>5110</v>
      </c>
      <c r="V40309" t="s">
        <v>33</v>
      </c>
      <c r="W40309" t="s">
        <v>34</v>
      </c>
      <c r="X40309" t="s">
        <v>35</v>
      </c>
    </row>
    <row r="40310" spans="1:24" x14ac:dyDescent="0.25">
      <c r="A40310" t="s">
        <v>85840</v>
      </c>
      <c r="B40310" s="4">
        <v>42183</v>
      </c>
      <c r="C40310" s="4">
        <v>42191</v>
      </c>
      <c r="D40310">
        <v>8</v>
      </c>
      <c r="E40310" t="s">
        <v>45318</v>
      </c>
      <c r="F40310" t="s">
        <v>45319</v>
      </c>
      <c r="G40310" t="s">
        <v>45333</v>
      </c>
      <c r="H40310" s="5">
        <v>85</v>
      </c>
      <c r="I40310" s="5">
        <f t="shared" si="1889"/>
        <v>255</v>
      </c>
      <c r="J40310">
        <v>3</v>
      </c>
      <c r="K40310">
        <v>0.03</v>
      </c>
      <c r="L40310" s="5">
        <v>28.333333333333332</v>
      </c>
      <c r="M40310" s="5">
        <f t="shared" si="1887"/>
        <v>85</v>
      </c>
      <c r="N40310" s="5">
        <f t="shared" si="1888"/>
        <v>0.09</v>
      </c>
      <c r="O40310" s="5">
        <v>2.8333333333333335</v>
      </c>
      <c r="P40310" t="s">
        <v>56</v>
      </c>
      <c r="Q40310" t="s">
        <v>85841</v>
      </c>
      <c r="R40310" t="s">
        <v>1339</v>
      </c>
      <c r="S40310" t="s">
        <v>30</v>
      </c>
      <c r="T40310" t="s">
        <v>29217</v>
      </c>
      <c r="U40310" t="s">
        <v>29217</v>
      </c>
      <c r="V40310" t="s">
        <v>1134</v>
      </c>
      <c r="W40310" t="s">
        <v>94</v>
      </c>
      <c r="X40310" t="s">
        <v>44</v>
      </c>
    </row>
    <row r="40311" spans="1:24" x14ac:dyDescent="0.25">
      <c r="A40311" t="s">
        <v>85842</v>
      </c>
      <c r="B40311" s="4">
        <v>42028</v>
      </c>
      <c r="C40311" s="4">
        <v>42030</v>
      </c>
      <c r="D40311">
        <v>2</v>
      </c>
      <c r="E40311" t="s">
        <v>45318</v>
      </c>
      <c r="F40311" t="s">
        <v>45319</v>
      </c>
      <c r="G40311" t="s">
        <v>45338</v>
      </c>
      <c r="H40311" s="5">
        <v>122</v>
      </c>
      <c r="I40311" s="5">
        <f t="shared" si="1889"/>
        <v>366</v>
      </c>
      <c r="J40311">
        <v>3</v>
      </c>
      <c r="K40311">
        <v>0.01</v>
      </c>
      <c r="L40311" s="5">
        <v>38.340000000000003</v>
      </c>
      <c r="M40311" s="5">
        <f t="shared" si="1887"/>
        <v>115.02000000000001</v>
      </c>
      <c r="N40311" s="5">
        <f t="shared" si="1888"/>
        <v>0.03</v>
      </c>
      <c r="O40311" s="5">
        <v>3.8340000000000005</v>
      </c>
      <c r="P40311" t="s">
        <v>27</v>
      </c>
      <c r="Q40311" t="s">
        <v>85843</v>
      </c>
      <c r="R40311" t="s">
        <v>4709</v>
      </c>
      <c r="S40311" t="s">
        <v>40</v>
      </c>
      <c r="T40311" t="s">
        <v>3420</v>
      </c>
      <c r="U40311" t="s">
        <v>3420</v>
      </c>
      <c r="V40311" t="s">
        <v>93</v>
      </c>
      <c r="W40311" t="s">
        <v>94</v>
      </c>
      <c r="X40311" t="s">
        <v>216</v>
      </c>
    </row>
    <row r="40312" spans="1:24" x14ac:dyDescent="0.25">
      <c r="A40312" t="s">
        <v>85844</v>
      </c>
      <c r="B40312" s="4">
        <v>42044</v>
      </c>
      <c r="C40312" s="4">
        <v>42051</v>
      </c>
      <c r="D40312">
        <v>7</v>
      </c>
      <c r="E40312" t="s">
        <v>45318</v>
      </c>
      <c r="F40312" t="s">
        <v>45319</v>
      </c>
      <c r="G40312" t="s">
        <v>45341</v>
      </c>
      <c r="H40312" s="5">
        <v>224</v>
      </c>
      <c r="I40312" s="5">
        <f t="shared" si="1889"/>
        <v>448</v>
      </c>
      <c r="J40312">
        <v>2</v>
      </c>
      <c r="K40312">
        <v>0.01</v>
      </c>
      <c r="L40312" s="5">
        <v>139.52000000000001</v>
      </c>
      <c r="M40312" s="5">
        <f t="shared" si="1887"/>
        <v>279.04000000000002</v>
      </c>
      <c r="N40312" s="5">
        <f t="shared" si="1888"/>
        <v>0.02</v>
      </c>
      <c r="O40312" s="5">
        <v>13.952000000000002</v>
      </c>
      <c r="P40312" t="s">
        <v>56</v>
      </c>
      <c r="Q40312" t="s">
        <v>85845</v>
      </c>
      <c r="R40312" t="s">
        <v>4867</v>
      </c>
      <c r="S40312" t="s">
        <v>30</v>
      </c>
      <c r="T40312" t="s">
        <v>935</v>
      </c>
      <c r="U40312" t="s">
        <v>827</v>
      </c>
      <c r="V40312" t="s">
        <v>85</v>
      </c>
      <c r="W40312" t="s">
        <v>153</v>
      </c>
      <c r="X40312" t="s">
        <v>78</v>
      </c>
    </row>
    <row r="40313" spans="1:24" x14ac:dyDescent="0.25">
      <c r="A40313" t="s">
        <v>85846</v>
      </c>
      <c r="B40313" s="4">
        <v>42224</v>
      </c>
      <c r="C40313" s="4">
        <v>42231</v>
      </c>
      <c r="D40313">
        <v>7</v>
      </c>
      <c r="E40313" t="s">
        <v>45318</v>
      </c>
      <c r="F40313" t="s">
        <v>45319</v>
      </c>
      <c r="G40313" t="s">
        <v>45345</v>
      </c>
      <c r="H40313" s="5">
        <v>213</v>
      </c>
      <c r="I40313" s="5">
        <f t="shared" si="1889"/>
        <v>213</v>
      </c>
      <c r="J40313">
        <v>1</v>
      </c>
      <c r="K40313">
        <v>0.01</v>
      </c>
      <c r="L40313" s="5">
        <v>130.87</v>
      </c>
      <c r="M40313" s="5">
        <f t="shared" si="1887"/>
        <v>130.87</v>
      </c>
      <c r="N40313" s="5">
        <f t="shared" si="1888"/>
        <v>0.01</v>
      </c>
      <c r="O40313" s="5">
        <v>13.087000000000002</v>
      </c>
      <c r="P40313" t="s">
        <v>27</v>
      </c>
      <c r="Q40313" t="s">
        <v>85847</v>
      </c>
      <c r="R40313" t="s">
        <v>1017</v>
      </c>
      <c r="S40313" t="s">
        <v>40</v>
      </c>
      <c r="T40313" t="s">
        <v>449</v>
      </c>
      <c r="U40313" t="s">
        <v>966</v>
      </c>
      <c r="V40313" t="s">
        <v>85</v>
      </c>
      <c r="W40313" t="s">
        <v>189</v>
      </c>
      <c r="X40313" t="s">
        <v>231</v>
      </c>
    </row>
    <row r="40314" spans="1:24" x14ac:dyDescent="0.25">
      <c r="A40314" t="s">
        <v>85848</v>
      </c>
      <c r="B40314" s="4">
        <v>42340</v>
      </c>
      <c r="C40314" s="4">
        <v>42341</v>
      </c>
      <c r="D40314">
        <v>1</v>
      </c>
      <c r="E40314" t="s">
        <v>45318</v>
      </c>
      <c r="F40314" t="s">
        <v>45319</v>
      </c>
      <c r="G40314" t="s">
        <v>45348</v>
      </c>
      <c r="H40314" s="5">
        <v>62</v>
      </c>
      <c r="I40314" s="5">
        <f t="shared" si="1889"/>
        <v>62</v>
      </c>
      <c r="J40314">
        <v>1</v>
      </c>
      <c r="K40314">
        <v>0.05</v>
      </c>
      <c r="L40314" s="5">
        <v>62</v>
      </c>
      <c r="M40314" s="5">
        <f t="shared" si="1887"/>
        <v>62</v>
      </c>
      <c r="N40314" s="5">
        <f t="shared" si="1888"/>
        <v>0.05</v>
      </c>
      <c r="O40314" s="5">
        <v>6.2</v>
      </c>
      <c r="P40314" t="s">
        <v>27</v>
      </c>
      <c r="Q40314" t="s">
        <v>85849</v>
      </c>
      <c r="R40314" t="s">
        <v>1639</v>
      </c>
      <c r="S40314" t="s">
        <v>30</v>
      </c>
      <c r="T40314" t="s">
        <v>83</v>
      </c>
      <c r="U40314" t="s">
        <v>84</v>
      </c>
      <c r="V40314" t="s">
        <v>85</v>
      </c>
      <c r="W40314" t="s">
        <v>43</v>
      </c>
      <c r="X40314" t="s">
        <v>53</v>
      </c>
    </row>
    <row r="40315" spans="1:24" x14ac:dyDescent="0.25">
      <c r="A40315" t="s">
        <v>85850</v>
      </c>
      <c r="B40315" s="4">
        <v>42258</v>
      </c>
      <c r="C40315" s="4">
        <v>42263</v>
      </c>
      <c r="D40315">
        <v>5</v>
      </c>
      <c r="E40315" t="s">
        <v>45318</v>
      </c>
      <c r="F40315" t="s">
        <v>45319</v>
      </c>
      <c r="G40315" t="s">
        <v>45351</v>
      </c>
      <c r="H40315" s="5">
        <v>228</v>
      </c>
      <c r="I40315" s="5">
        <f t="shared" si="1889"/>
        <v>684</v>
      </c>
      <c r="J40315">
        <v>3</v>
      </c>
      <c r="K40315">
        <v>0.02</v>
      </c>
      <c r="L40315" s="5">
        <v>134.32</v>
      </c>
      <c r="M40315" s="5">
        <f t="shared" si="1887"/>
        <v>402.96</v>
      </c>
      <c r="N40315" s="5">
        <f t="shared" si="1888"/>
        <v>0.06</v>
      </c>
      <c r="O40315" s="5">
        <v>13.432</v>
      </c>
      <c r="P40315" t="s">
        <v>56</v>
      </c>
      <c r="Q40315" t="s">
        <v>85851</v>
      </c>
      <c r="R40315" t="s">
        <v>1722</v>
      </c>
      <c r="S40315" t="s">
        <v>30</v>
      </c>
      <c r="T40315" t="s">
        <v>8048</v>
      </c>
      <c r="U40315" t="s">
        <v>3217</v>
      </c>
      <c r="V40315" t="s">
        <v>85</v>
      </c>
      <c r="W40315" t="s">
        <v>153</v>
      </c>
      <c r="X40315" t="s">
        <v>122</v>
      </c>
    </row>
    <row r="40316" spans="1:24" x14ac:dyDescent="0.25">
      <c r="A40316" t="s">
        <v>85852</v>
      </c>
      <c r="B40316" s="4">
        <v>42128</v>
      </c>
      <c r="C40316" s="4">
        <v>42137</v>
      </c>
      <c r="D40316">
        <v>9</v>
      </c>
      <c r="E40316" t="s">
        <v>45318</v>
      </c>
      <c r="F40316" t="s">
        <v>45319</v>
      </c>
      <c r="G40316" t="s">
        <v>45354</v>
      </c>
      <c r="H40316" s="5">
        <v>159</v>
      </c>
      <c r="I40316" s="5">
        <f t="shared" si="1889"/>
        <v>795</v>
      </c>
      <c r="J40316">
        <v>5</v>
      </c>
      <c r="K40316">
        <v>0.04</v>
      </c>
      <c r="L40316" s="5">
        <v>47.2</v>
      </c>
      <c r="M40316" s="5">
        <f t="shared" si="1887"/>
        <v>236</v>
      </c>
      <c r="N40316" s="5">
        <f t="shared" si="1888"/>
        <v>0.2</v>
      </c>
      <c r="O40316" s="5">
        <v>4.7200000000000006</v>
      </c>
      <c r="P40316" t="s">
        <v>27</v>
      </c>
      <c r="Q40316" t="s">
        <v>85853</v>
      </c>
      <c r="R40316" t="s">
        <v>2398</v>
      </c>
      <c r="S40316" t="s">
        <v>30</v>
      </c>
      <c r="T40316" t="s">
        <v>6639</v>
      </c>
      <c r="U40316" t="s">
        <v>1384</v>
      </c>
      <c r="V40316" t="s">
        <v>85</v>
      </c>
      <c r="W40316" t="s">
        <v>121</v>
      </c>
      <c r="X40316" t="s">
        <v>63</v>
      </c>
    </row>
    <row r="40317" spans="1:24" x14ac:dyDescent="0.25">
      <c r="A40317" t="s">
        <v>85854</v>
      </c>
      <c r="B40317" s="4">
        <v>42323</v>
      </c>
      <c r="C40317" s="4">
        <v>42333</v>
      </c>
      <c r="D40317">
        <v>10</v>
      </c>
      <c r="E40317" t="s">
        <v>45318</v>
      </c>
      <c r="F40317" t="s">
        <v>45319</v>
      </c>
      <c r="G40317" t="s">
        <v>45320</v>
      </c>
      <c r="H40317" s="5">
        <v>248</v>
      </c>
      <c r="I40317" s="5">
        <f t="shared" si="1889"/>
        <v>248</v>
      </c>
      <c r="J40317">
        <v>1</v>
      </c>
      <c r="K40317">
        <v>0.04</v>
      </c>
      <c r="L40317" s="5">
        <v>158.08000000000001</v>
      </c>
      <c r="M40317" s="5">
        <f t="shared" si="1887"/>
        <v>158.08000000000001</v>
      </c>
      <c r="N40317" s="5">
        <f t="shared" si="1888"/>
        <v>0.04</v>
      </c>
      <c r="O40317" s="5">
        <v>15.808000000000002</v>
      </c>
      <c r="P40317" t="s">
        <v>56</v>
      </c>
      <c r="Q40317" t="s">
        <v>85855</v>
      </c>
      <c r="R40317" t="s">
        <v>3511</v>
      </c>
      <c r="S40317" t="s">
        <v>30</v>
      </c>
      <c r="T40317" t="s">
        <v>9602</v>
      </c>
      <c r="U40317" t="s">
        <v>1809</v>
      </c>
      <c r="V40317" t="s">
        <v>955</v>
      </c>
      <c r="W40317" t="s">
        <v>955</v>
      </c>
      <c r="X40317" t="s">
        <v>35</v>
      </c>
    </row>
    <row r="40318" spans="1:24" x14ac:dyDescent="0.25">
      <c r="A40318" t="s">
        <v>85856</v>
      </c>
      <c r="B40318" s="4">
        <v>42198</v>
      </c>
      <c r="C40318" s="4">
        <v>42205</v>
      </c>
      <c r="D40318">
        <v>7</v>
      </c>
      <c r="E40318" t="s">
        <v>45318</v>
      </c>
      <c r="F40318" t="s">
        <v>45319</v>
      </c>
      <c r="G40318" t="s">
        <v>45323</v>
      </c>
      <c r="H40318" s="5">
        <v>196</v>
      </c>
      <c r="I40318" s="5">
        <f t="shared" si="1889"/>
        <v>196</v>
      </c>
      <c r="J40318">
        <v>1</v>
      </c>
      <c r="K40318">
        <v>0.05</v>
      </c>
      <c r="L40318" s="5">
        <v>106.2</v>
      </c>
      <c r="M40318" s="5">
        <f t="shared" si="1887"/>
        <v>106.2</v>
      </c>
      <c r="N40318" s="5">
        <f t="shared" si="1888"/>
        <v>0.05</v>
      </c>
      <c r="O40318" s="5">
        <v>10.620000000000001</v>
      </c>
      <c r="P40318" t="s">
        <v>56</v>
      </c>
      <c r="Q40318" t="s">
        <v>85857</v>
      </c>
      <c r="R40318" t="s">
        <v>6367</v>
      </c>
      <c r="S40318" t="s">
        <v>30</v>
      </c>
      <c r="T40318" t="s">
        <v>9808</v>
      </c>
      <c r="U40318" t="s">
        <v>1809</v>
      </c>
      <c r="V40318" t="s">
        <v>955</v>
      </c>
      <c r="W40318" t="s">
        <v>955</v>
      </c>
      <c r="X40318" t="s">
        <v>69</v>
      </c>
    </row>
    <row r="40319" spans="1:24" x14ac:dyDescent="0.25">
      <c r="A40319" t="s">
        <v>85858</v>
      </c>
      <c r="B40319" s="4">
        <v>42104</v>
      </c>
      <c r="C40319" s="4">
        <v>42114</v>
      </c>
      <c r="D40319">
        <v>10</v>
      </c>
      <c r="E40319" t="s">
        <v>45318</v>
      </c>
      <c r="F40319" t="s">
        <v>45319</v>
      </c>
      <c r="G40319" t="s">
        <v>45327</v>
      </c>
      <c r="H40319" s="5">
        <v>218</v>
      </c>
      <c r="I40319" s="5">
        <f t="shared" si="1889"/>
        <v>1090</v>
      </c>
      <c r="J40319">
        <v>5</v>
      </c>
      <c r="K40319">
        <v>0.05</v>
      </c>
      <c r="L40319" s="5">
        <v>83.5</v>
      </c>
      <c r="M40319" s="5">
        <f t="shared" si="1887"/>
        <v>417.5</v>
      </c>
      <c r="N40319" s="5">
        <f t="shared" si="1888"/>
        <v>0.25</v>
      </c>
      <c r="O40319" s="5">
        <v>8.35</v>
      </c>
      <c r="P40319" t="s">
        <v>27</v>
      </c>
      <c r="Q40319" t="s">
        <v>85859</v>
      </c>
      <c r="R40319" t="s">
        <v>2452</v>
      </c>
      <c r="S40319" t="s">
        <v>30</v>
      </c>
      <c r="T40319" t="s">
        <v>8463</v>
      </c>
      <c r="U40319" t="s">
        <v>8463</v>
      </c>
      <c r="V40319" t="s">
        <v>606</v>
      </c>
      <c r="W40319" t="s">
        <v>77</v>
      </c>
      <c r="X40319" t="s">
        <v>86</v>
      </c>
    </row>
    <row r="40320" spans="1:24" x14ac:dyDescent="0.25">
      <c r="A40320" t="s">
        <v>85860</v>
      </c>
      <c r="B40320" s="4">
        <v>42254</v>
      </c>
      <c r="C40320" s="4">
        <v>42258</v>
      </c>
      <c r="D40320">
        <v>4</v>
      </c>
      <c r="E40320" t="s">
        <v>45318</v>
      </c>
      <c r="F40320" t="s">
        <v>45319</v>
      </c>
      <c r="G40320" t="s">
        <v>45330</v>
      </c>
      <c r="H40320" s="5">
        <v>109</v>
      </c>
      <c r="I40320" s="5">
        <f t="shared" si="1889"/>
        <v>327</v>
      </c>
      <c r="J40320">
        <v>3</v>
      </c>
      <c r="K40320">
        <v>0.04</v>
      </c>
      <c r="L40320" s="5">
        <v>15.919999999999998</v>
      </c>
      <c r="M40320" s="5">
        <f t="shared" si="1887"/>
        <v>47.759999999999991</v>
      </c>
      <c r="N40320" s="5">
        <f t="shared" si="1888"/>
        <v>0.12</v>
      </c>
      <c r="O40320" s="5">
        <v>1.5919999999999999</v>
      </c>
      <c r="P40320" t="s">
        <v>56</v>
      </c>
      <c r="Q40320" t="s">
        <v>85861</v>
      </c>
      <c r="R40320" t="s">
        <v>5784</v>
      </c>
      <c r="S40320" t="s">
        <v>59</v>
      </c>
      <c r="T40320" t="s">
        <v>329</v>
      </c>
      <c r="U40320" t="s">
        <v>329</v>
      </c>
      <c r="V40320" t="s">
        <v>330</v>
      </c>
      <c r="W40320" t="s">
        <v>189</v>
      </c>
      <c r="X40320" t="s">
        <v>122</v>
      </c>
    </row>
    <row r="40321" spans="1:24" x14ac:dyDescent="0.25">
      <c r="A40321" t="s">
        <v>85862</v>
      </c>
      <c r="B40321" s="4">
        <v>42119</v>
      </c>
      <c r="C40321" s="4">
        <v>42125</v>
      </c>
      <c r="D40321">
        <v>6</v>
      </c>
      <c r="E40321" t="s">
        <v>45318</v>
      </c>
      <c r="F40321" t="s">
        <v>45319</v>
      </c>
      <c r="G40321" t="s">
        <v>45333</v>
      </c>
      <c r="H40321" s="5">
        <v>85</v>
      </c>
      <c r="I40321" s="5">
        <f t="shared" si="1889"/>
        <v>340</v>
      </c>
      <c r="J40321">
        <v>4</v>
      </c>
      <c r="K40321">
        <v>0.05</v>
      </c>
      <c r="L40321" s="5">
        <v>21.25</v>
      </c>
      <c r="M40321" s="5">
        <f t="shared" si="1887"/>
        <v>85</v>
      </c>
      <c r="N40321" s="5">
        <f t="shared" si="1888"/>
        <v>0.2</v>
      </c>
      <c r="O40321" s="5">
        <v>2.125</v>
      </c>
      <c r="P40321" t="s">
        <v>56</v>
      </c>
      <c r="Q40321" t="s">
        <v>85863</v>
      </c>
      <c r="R40321" t="s">
        <v>892</v>
      </c>
      <c r="S40321" t="s">
        <v>30</v>
      </c>
      <c r="T40321" t="s">
        <v>2325</v>
      </c>
      <c r="U40321" t="s">
        <v>2326</v>
      </c>
      <c r="V40321" t="s">
        <v>2327</v>
      </c>
      <c r="W40321" t="s">
        <v>43</v>
      </c>
      <c r="X40321" t="s">
        <v>86</v>
      </c>
    </row>
    <row r="40322" spans="1:24" x14ac:dyDescent="0.25">
      <c r="A40322" t="s">
        <v>85864</v>
      </c>
      <c r="B40322" s="4">
        <v>42100</v>
      </c>
      <c r="C40322" s="4">
        <v>42102</v>
      </c>
      <c r="D40322">
        <v>2</v>
      </c>
      <c r="E40322" t="s">
        <v>45318</v>
      </c>
      <c r="F40322" t="s">
        <v>45319</v>
      </c>
      <c r="G40322" t="s">
        <v>45338</v>
      </c>
      <c r="H40322" s="5">
        <v>122</v>
      </c>
      <c r="I40322" s="5">
        <f t="shared" si="1889"/>
        <v>610</v>
      </c>
      <c r="J40322">
        <v>5</v>
      </c>
      <c r="K40322">
        <v>0.04</v>
      </c>
      <c r="L40322" s="5">
        <v>17.600000000000001</v>
      </c>
      <c r="M40322" s="5">
        <f t="shared" ref="M40322:M40385" si="1890">L40322*J40322</f>
        <v>88</v>
      </c>
      <c r="N40322" s="5">
        <f t="shared" ref="N40322:N40385" si="1891">K40322*J40322</f>
        <v>0.2</v>
      </c>
      <c r="O40322" s="5">
        <v>1.7600000000000002</v>
      </c>
      <c r="P40322" t="s">
        <v>27</v>
      </c>
      <c r="Q40322" t="s">
        <v>85865</v>
      </c>
      <c r="R40322" t="s">
        <v>288</v>
      </c>
      <c r="S40322" t="s">
        <v>40</v>
      </c>
      <c r="T40322" t="s">
        <v>580</v>
      </c>
      <c r="U40322" t="s">
        <v>3593</v>
      </c>
      <c r="V40322" t="s">
        <v>102</v>
      </c>
      <c r="W40322" t="s">
        <v>103</v>
      </c>
      <c r="X40322" t="s">
        <v>86</v>
      </c>
    </row>
    <row r="40323" spans="1:24" x14ac:dyDescent="0.25">
      <c r="A40323" t="s">
        <v>85866</v>
      </c>
      <c r="B40323" s="4">
        <v>42073</v>
      </c>
      <c r="C40323" s="4">
        <v>42076</v>
      </c>
      <c r="D40323">
        <v>3</v>
      </c>
      <c r="E40323" t="s">
        <v>45318</v>
      </c>
      <c r="F40323" t="s">
        <v>45319</v>
      </c>
      <c r="G40323" t="s">
        <v>45341</v>
      </c>
      <c r="H40323" s="5">
        <v>224</v>
      </c>
      <c r="I40323" s="5">
        <f t="shared" ref="I40323:I40386" si="1892">J40323*H40323</f>
        <v>896</v>
      </c>
      <c r="J40323">
        <v>4</v>
      </c>
      <c r="K40323">
        <v>0.02</v>
      </c>
      <c r="L40323" s="5">
        <v>126.08</v>
      </c>
      <c r="M40323" s="5">
        <f t="shared" si="1890"/>
        <v>504.32</v>
      </c>
      <c r="N40323" s="5">
        <f t="shared" si="1891"/>
        <v>0.08</v>
      </c>
      <c r="O40323" s="5">
        <v>12.608000000000001</v>
      </c>
      <c r="P40323" t="s">
        <v>27</v>
      </c>
      <c r="Q40323" t="s">
        <v>85867</v>
      </c>
      <c r="R40323" t="s">
        <v>1644</v>
      </c>
      <c r="S40323" t="s">
        <v>30</v>
      </c>
      <c r="T40323" t="s">
        <v>5195</v>
      </c>
      <c r="U40323" t="s">
        <v>5195</v>
      </c>
      <c r="V40323" t="s">
        <v>109</v>
      </c>
      <c r="W40323" t="s">
        <v>43</v>
      </c>
      <c r="X40323" t="s">
        <v>95</v>
      </c>
    </row>
    <row r="40324" spans="1:24" x14ac:dyDescent="0.25">
      <c r="A40324" t="s">
        <v>85868</v>
      </c>
      <c r="B40324" s="4">
        <v>42303</v>
      </c>
      <c r="C40324" s="4">
        <v>42307</v>
      </c>
      <c r="D40324">
        <v>4</v>
      </c>
      <c r="E40324" t="s">
        <v>45318</v>
      </c>
      <c r="F40324" t="s">
        <v>45319</v>
      </c>
      <c r="G40324" t="s">
        <v>45345</v>
      </c>
      <c r="H40324" s="5">
        <v>213</v>
      </c>
      <c r="I40324" s="5">
        <f t="shared" si="1892"/>
        <v>639</v>
      </c>
      <c r="J40324">
        <v>3</v>
      </c>
      <c r="K40324">
        <v>0.02</v>
      </c>
      <c r="L40324" s="5">
        <v>120.22</v>
      </c>
      <c r="M40324" s="5">
        <f t="shared" si="1890"/>
        <v>360.65999999999997</v>
      </c>
      <c r="N40324" s="5">
        <f t="shared" si="1891"/>
        <v>0.06</v>
      </c>
      <c r="O40324" s="5">
        <v>12.022</v>
      </c>
      <c r="P40324" t="s">
        <v>27</v>
      </c>
      <c r="Q40324" t="s">
        <v>85869</v>
      </c>
      <c r="R40324" t="s">
        <v>2683</v>
      </c>
      <c r="S40324" t="s">
        <v>59</v>
      </c>
      <c r="T40324" t="s">
        <v>25643</v>
      </c>
      <c r="U40324" t="s">
        <v>1724</v>
      </c>
      <c r="V40324" t="s">
        <v>42</v>
      </c>
      <c r="W40324" t="s">
        <v>43</v>
      </c>
      <c r="X40324" t="s">
        <v>139</v>
      </c>
    </row>
    <row r="40325" spans="1:24" x14ac:dyDescent="0.25">
      <c r="A40325" t="s">
        <v>85870</v>
      </c>
      <c r="B40325" s="4">
        <v>42243</v>
      </c>
      <c r="C40325" s="4">
        <v>42252</v>
      </c>
      <c r="D40325">
        <v>9</v>
      </c>
      <c r="E40325" t="s">
        <v>45318</v>
      </c>
      <c r="F40325" t="s">
        <v>45319</v>
      </c>
      <c r="G40325" t="s">
        <v>45348</v>
      </c>
      <c r="H40325" s="5">
        <v>62</v>
      </c>
      <c r="I40325" s="5">
        <f t="shared" si="1892"/>
        <v>124</v>
      </c>
      <c r="J40325">
        <v>2</v>
      </c>
      <c r="K40325">
        <v>0.03</v>
      </c>
      <c r="L40325" s="5">
        <v>31</v>
      </c>
      <c r="M40325" s="5">
        <f t="shared" si="1890"/>
        <v>62</v>
      </c>
      <c r="N40325" s="5">
        <f t="shared" si="1891"/>
        <v>0.06</v>
      </c>
      <c r="O40325" s="5">
        <v>3.1</v>
      </c>
      <c r="P40325" t="s">
        <v>27</v>
      </c>
      <c r="Q40325" t="s">
        <v>85871</v>
      </c>
      <c r="R40325" t="s">
        <v>1116</v>
      </c>
      <c r="S40325" t="s">
        <v>30</v>
      </c>
      <c r="T40325" t="s">
        <v>3617</v>
      </c>
      <c r="U40325" t="s">
        <v>401</v>
      </c>
      <c r="V40325" t="s">
        <v>402</v>
      </c>
      <c r="W40325" t="s">
        <v>103</v>
      </c>
      <c r="X40325" t="s">
        <v>231</v>
      </c>
    </row>
    <row r="40326" spans="1:24" x14ac:dyDescent="0.25">
      <c r="A40326" t="s">
        <v>85872</v>
      </c>
      <c r="B40326" s="4">
        <v>42362</v>
      </c>
      <c r="C40326" s="4">
        <v>42364</v>
      </c>
      <c r="D40326">
        <v>2</v>
      </c>
      <c r="E40326" t="s">
        <v>45318</v>
      </c>
      <c r="F40326" t="s">
        <v>45319</v>
      </c>
      <c r="G40326" t="s">
        <v>45351</v>
      </c>
      <c r="H40326" s="5">
        <v>228</v>
      </c>
      <c r="I40326" s="5">
        <f t="shared" si="1892"/>
        <v>912</v>
      </c>
      <c r="J40326">
        <v>4</v>
      </c>
      <c r="K40326">
        <v>0.03</v>
      </c>
      <c r="L40326" s="5">
        <v>120.64</v>
      </c>
      <c r="M40326" s="5">
        <f t="shared" si="1890"/>
        <v>482.56</v>
      </c>
      <c r="N40326" s="5">
        <f t="shared" si="1891"/>
        <v>0.12</v>
      </c>
      <c r="O40326" s="5">
        <v>12.064</v>
      </c>
      <c r="P40326" t="s">
        <v>27</v>
      </c>
      <c r="Q40326" t="s">
        <v>85873</v>
      </c>
      <c r="R40326" t="s">
        <v>2421</v>
      </c>
      <c r="S40326" t="s">
        <v>30</v>
      </c>
      <c r="T40326" t="s">
        <v>4134</v>
      </c>
      <c r="U40326" t="s">
        <v>221</v>
      </c>
      <c r="V40326" t="s">
        <v>42</v>
      </c>
      <c r="W40326" t="s">
        <v>43</v>
      </c>
      <c r="X40326" t="s">
        <v>53</v>
      </c>
    </row>
    <row r="40327" spans="1:24" x14ac:dyDescent="0.25">
      <c r="A40327" t="s">
        <v>85874</v>
      </c>
      <c r="B40327" s="4">
        <v>42127</v>
      </c>
      <c r="C40327" s="4">
        <v>42137</v>
      </c>
      <c r="D40327">
        <v>10</v>
      </c>
      <c r="E40327" t="s">
        <v>45318</v>
      </c>
      <c r="F40327" t="s">
        <v>45319</v>
      </c>
      <c r="G40327" t="s">
        <v>45354</v>
      </c>
      <c r="H40327" s="5">
        <v>159</v>
      </c>
      <c r="I40327" s="5">
        <f t="shared" si="1892"/>
        <v>636</v>
      </c>
      <c r="J40327">
        <v>4</v>
      </c>
      <c r="K40327">
        <v>0.04</v>
      </c>
      <c r="L40327" s="5">
        <v>53.56</v>
      </c>
      <c r="M40327" s="5">
        <f t="shared" si="1890"/>
        <v>214.24</v>
      </c>
      <c r="N40327" s="5">
        <f t="shared" si="1891"/>
        <v>0.16</v>
      </c>
      <c r="O40327" s="5">
        <v>5.3560000000000008</v>
      </c>
      <c r="P40327" t="s">
        <v>27</v>
      </c>
      <c r="Q40327" t="s">
        <v>85875</v>
      </c>
      <c r="R40327" t="s">
        <v>460</v>
      </c>
      <c r="S40327" t="s">
        <v>30</v>
      </c>
      <c r="T40327" t="s">
        <v>220</v>
      </c>
      <c r="U40327" t="s">
        <v>221</v>
      </c>
      <c r="V40327" t="s">
        <v>42</v>
      </c>
      <c r="W40327" t="s">
        <v>43</v>
      </c>
      <c r="X40327" t="s">
        <v>63</v>
      </c>
    </row>
    <row r="40328" spans="1:24" x14ac:dyDescent="0.25">
      <c r="A40328" t="s">
        <v>85876</v>
      </c>
      <c r="B40328" s="4">
        <v>42220</v>
      </c>
      <c r="C40328" s="4">
        <v>42222</v>
      </c>
      <c r="D40328">
        <v>2</v>
      </c>
      <c r="E40328" t="s">
        <v>45318</v>
      </c>
      <c r="F40328" t="s">
        <v>45319</v>
      </c>
      <c r="G40328" t="s">
        <v>45320</v>
      </c>
      <c r="H40328" s="5">
        <v>248</v>
      </c>
      <c r="I40328" s="5">
        <f t="shared" si="1892"/>
        <v>248</v>
      </c>
      <c r="J40328">
        <v>1</v>
      </c>
      <c r="K40328">
        <v>0.03</v>
      </c>
      <c r="L40328" s="5">
        <v>160.56</v>
      </c>
      <c r="M40328" s="5">
        <f t="shared" si="1890"/>
        <v>160.56</v>
      </c>
      <c r="N40328" s="5">
        <f t="shared" si="1891"/>
        <v>0.03</v>
      </c>
      <c r="O40328" s="5">
        <v>16.056000000000001</v>
      </c>
      <c r="P40328" t="s">
        <v>27</v>
      </c>
      <c r="Q40328" t="s">
        <v>85877</v>
      </c>
      <c r="R40328" t="s">
        <v>3498</v>
      </c>
      <c r="S40328" t="s">
        <v>30</v>
      </c>
      <c r="T40328" t="s">
        <v>51998</v>
      </c>
      <c r="U40328" t="s">
        <v>534</v>
      </c>
      <c r="V40328" t="s">
        <v>188</v>
      </c>
      <c r="W40328" t="s">
        <v>189</v>
      </c>
      <c r="X40328" t="s">
        <v>231</v>
      </c>
    </row>
    <row r="40329" spans="1:24" x14ac:dyDescent="0.25">
      <c r="A40329" t="s">
        <v>85878</v>
      </c>
      <c r="B40329" s="4">
        <v>42133</v>
      </c>
      <c r="C40329" s="4">
        <v>42142</v>
      </c>
      <c r="D40329">
        <v>9</v>
      </c>
      <c r="E40329" t="s">
        <v>45318</v>
      </c>
      <c r="F40329" t="s">
        <v>45319</v>
      </c>
      <c r="G40329" t="s">
        <v>45323</v>
      </c>
      <c r="H40329" s="5">
        <v>196</v>
      </c>
      <c r="I40329" s="5">
        <f t="shared" si="1892"/>
        <v>588</v>
      </c>
      <c r="J40329">
        <v>3</v>
      </c>
      <c r="K40329">
        <v>0.01</v>
      </c>
      <c r="L40329" s="5">
        <v>110.12</v>
      </c>
      <c r="M40329" s="5">
        <f t="shared" si="1890"/>
        <v>330.36</v>
      </c>
      <c r="N40329" s="5">
        <f t="shared" si="1891"/>
        <v>0.03</v>
      </c>
      <c r="O40329" s="5">
        <v>11.012</v>
      </c>
      <c r="P40329" t="s">
        <v>27</v>
      </c>
      <c r="Q40329" t="s">
        <v>85879</v>
      </c>
      <c r="R40329" t="s">
        <v>1172</v>
      </c>
      <c r="S40329" t="s">
        <v>40</v>
      </c>
      <c r="T40329" t="s">
        <v>33009</v>
      </c>
      <c r="U40329" t="s">
        <v>4698</v>
      </c>
      <c r="V40329" t="s">
        <v>42</v>
      </c>
      <c r="W40329" t="s">
        <v>43</v>
      </c>
      <c r="X40329" t="s">
        <v>63</v>
      </c>
    </row>
    <row r="40330" spans="1:24" x14ac:dyDescent="0.25">
      <c r="A40330" t="s">
        <v>85880</v>
      </c>
      <c r="B40330" s="4">
        <v>42031</v>
      </c>
      <c r="C40330" s="4">
        <v>42032</v>
      </c>
      <c r="D40330">
        <v>1</v>
      </c>
      <c r="E40330" t="s">
        <v>45318</v>
      </c>
      <c r="F40330" t="s">
        <v>45319</v>
      </c>
      <c r="G40330" t="s">
        <v>45327</v>
      </c>
      <c r="H40330" s="5">
        <v>218</v>
      </c>
      <c r="I40330" s="5">
        <f t="shared" si="1892"/>
        <v>1090</v>
      </c>
      <c r="J40330">
        <v>5</v>
      </c>
      <c r="K40330">
        <v>0.01</v>
      </c>
      <c r="L40330" s="5">
        <v>127.1</v>
      </c>
      <c r="M40330" s="5">
        <f t="shared" si="1890"/>
        <v>635.5</v>
      </c>
      <c r="N40330" s="5">
        <f t="shared" si="1891"/>
        <v>0.05</v>
      </c>
      <c r="O40330" s="5">
        <v>12.71</v>
      </c>
      <c r="P40330" t="s">
        <v>56</v>
      </c>
      <c r="Q40330" t="s">
        <v>85881</v>
      </c>
      <c r="R40330" t="s">
        <v>3304</v>
      </c>
      <c r="S40330" t="s">
        <v>40</v>
      </c>
      <c r="T40330" t="s">
        <v>1117</v>
      </c>
      <c r="U40330" t="s">
        <v>1093</v>
      </c>
      <c r="V40330" t="s">
        <v>614</v>
      </c>
      <c r="W40330" t="s">
        <v>189</v>
      </c>
      <c r="X40330" t="s">
        <v>216</v>
      </c>
    </row>
    <row r="40331" spans="1:24" x14ac:dyDescent="0.25">
      <c r="A40331" t="s">
        <v>85882</v>
      </c>
      <c r="B40331" s="4">
        <v>42319</v>
      </c>
      <c r="C40331" s="4">
        <v>42326</v>
      </c>
      <c r="D40331">
        <v>7</v>
      </c>
      <c r="E40331" t="s">
        <v>45318</v>
      </c>
      <c r="F40331" t="s">
        <v>45319</v>
      </c>
      <c r="G40331" t="s">
        <v>45330</v>
      </c>
      <c r="H40331" s="5">
        <v>109</v>
      </c>
      <c r="I40331" s="5">
        <f t="shared" si="1892"/>
        <v>436</v>
      </c>
      <c r="J40331">
        <v>4</v>
      </c>
      <c r="K40331">
        <v>0.02</v>
      </c>
      <c r="L40331" s="5">
        <v>20.28</v>
      </c>
      <c r="M40331" s="5">
        <f t="shared" si="1890"/>
        <v>81.12</v>
      </c>
      <c r="N40331" s="5">
        <f t="shared" si="1891"/>
        <v>0.08</v>
      </c>
      <c r="O40331" s="5">
        <v>2.028</v>
      </c>
      <c r="P40331" t="s">
        <v>27</v>
      </c>
      <c r="Q40331" t="s">
        <v>85883</v>
      </c>
      <c r="R40331" t="s">
        <v>4995</v>
      </c>
      <c r="S40331" t="s">
        <v>59</v>
      </c>
      <c r="T40331" t="s">
        <v>13365</v>
      </c>
      <c r="U40331" t="s">
        <v>744</v>
      </c>
      <c r="V40331" t="s">
        <v>167</v>
      </c>
      <c r="W40331" t="s">
        <v>62</v>
      </c>
      <c r="X40331" t="s">
        <v>35</v>
      </c>
    </row>
    <row r="40332" spans="1:24" x14ac:dyDescent="0.25">
      <c r="A40332" t="s">
        <v>85884</v>
      </c>
      <c r="B40332" s="4">
        <v>42238</v>
      </c>
      <c r="C40332" s="4">
        <v>42245</v>
      </c>
      <c r="D40332">
        <v>7</v>
      </c>
      <c r="E40332" t="s">
        <v>45318</v>
      </c>
      <c r="F40332" t="s">
        <v>45319</v>
      </c>
      <c r="G40332" t="s">
        <v>45333</v>
      </c>
      <c r="H40332" s="5">
        <v>85</v>
      </c>
      <c r="I40332" s="5">
        <f t="shared" si="1892"/>
        <v>170</v>
      </c>
      <c r="J40332">
        <v>2</v>
      </c>
      <c r="K40332">
        <v>0.04</v>
      </c>
      <c r="L40332" s="5">
        <v>42.5</v>
      </c>
      <c r="M40332" s="5">
        <f t="shared" si="1890"/>
        <v>85</v>
      </c>
      <c r="N40332" s="5">
        <f t="shared" si="1891"/>
        <v>0.08</v>
      </c>
      <c r="O40332" s="5">
        <v>4.25</v>
      </c>
      <c r="P40332" t="s">
        <v>27</v>
      </c>
      <c r="Q40332" t="s">
        <v>85885</v>
      </c>
      <c r="R40332" t="s">
        <v>1839</v>
      </c>
      <c r="S40332" t="s">
        <v>30</v>
      </c>
      <c r="T40332" t="s">
        <v>7087</v>
      </c>
      <c r="U40332" t="s">
        <v>7088</v>
      </c>
      <c r="V40332" t="s">
        <v>925</v>
      </c>
      <c r="W40332" t="s">
        <v>215</v>
      </c>
      <c r="X40332" t="s">
        <v>231</v>
      </c>
    </row>
    <row r="40333" spans="1:24" x14ac:dyDescent="0.25">
      <c r="A40333" t="s">
        <v>85886</v>
      </c>
      <c r="B40333" s="4">
        <v>42226</v>
      </c>
      <c r="C40333" s="4">
        <v>42236</v>
      </c>
      <c r="D40333">
        <v>10</v>
      </c>
      <c r="E40333" t="s">
        <v>45318</v>
      </c>
      <c r="F40333" t="s">
        <v>45319</v>
      </c>
      <c r="G40333" t="s">
        <v>45338</v>
      </c>
      <c r="H40333" s="5">
        <v>122</v>
      </c>
      <c r="I40333" s="5">
        <f t="shared" si="1892"/>
        <v>122</v>
      </c>
      <c r="J40333">
        <v>1</v>
      </c>
      <c r="K40333">
        <v>0.02</v>
      </c>
      <c r="L40333" s="5">
        <v>39.56</v>
      </c>
      <c r="M40333" s="5">
        <f t="shared" si="1890"/>
        <v>39.56</v>
      </c>
      <c r="N40333" s="5">
        <f t="shared" si="1891"/>
        <v>0.02</v>
      </c>
      <c r="O40333" s="5">
        <v>3.9560000000000004</v>
      </c>
      <c r="P40333" t="s">
        <v>56</v>
      </c>
      <c r="Q40333" t="s">
        <v>85887</v>
      </c>
      <c r="R40333" t="s">
        <v>156</v>
      </c>
      <c r="S40333" t="s">
        <v>30</v>
      </c>
      <c r="T40333" t="s">
        <v>1555</v>
      </c>
      <c r="U40333" t="s">
        <v>1556</v>
      </c>
      <c r="V40333" t="s">
        <v>167</v>
      </c>
      <c r="W40333" t="s">
        <v>62</v>
      </c>
      <c r="X40333" t="s">
        <v>231</v>
      </c>
    </row>
    <row r="40334" spans="1:24" x14ac:dyDescent="0.25">
      <c r="A40334" t="s">
        <v>85888</v>
      </c>
      <c r="B40334" s="4">
        <v>42303</v>
      </c>
      <c r="C40334" s="4">
        <v>42310</v>
      </c>
      <c r="D40334">
        <v>7</v>
      </c>
      <c r="E40334" t="s">
        <v>45318</v>
      </c>
      <c r="F40334" t="s">
        <v>45319</v>
      </c>
      <c r="G40334" t="s">
        <v>45341</v>
      </c>
      <c r="H40334" s="5">
        <v>224</v>
      </c>
      <c r="I40334" s="5">
        <f t="shared" si="1892"/>
        <v>224</v>
      </c>
      <c r="J40334">
        <v>1</v>
      </c>
      <c r="K40334">
        <v>0.04</v>
      </c>
      <c r="L40334" s="5">
        <v>135.04</v>
      </c>
      <c r="M40334" s="5">
        <f t="shared" si="1890"/>
        <v>135.04</v>
      </c>
      <c r="N40334" s="5">
        <f t="shared" si="1891"/>
        <v>0.04</v>
      </c>
      <c r="O40334" s="5">
        <v>13.504</v>
      </c>
      <c r="P40334" t="s">
        <v>27</v>
      </c>
      <c r="Q40334" t="s">
        <v>85889</v>
      </c>
      <c r="R40334" t="s">
        <v>2225</v>
      </c>
      <c r="S40334" t="s">
        <v>40</v>
      </c>
      <c r="T40334" t="s">
        <v>1004</v>
      </c>
      <c r="U40334" t="s">
        <v>1005</v>
      </c>
      <c r="V40334" t="s">
        <v>85</v>
      </c>
      <c r="W40334" t="s">
        <v>43</v>
      </c>
      <c r="X40334" t="s">
        <v>139</v>
      </c>
    </row>
    <row r="40335" spans="1:24" x14ac:dyDescent="0.25">
      <c r="A40335" t="s">
        <v>85890</v>
      </c>
      <c r="B40335" s="4">
        <v>42328</v>
      </c>
      <c r="C40335" s="4">
        <v>42334</v>
      </c>
      <c r="D40335">
        <v>6</v>
      </c>
      <c r="E40335" t="s">
        <v>45318</v>
      </c>
      <c r="F40335" t="s">
        <v>45319</v>
      </c>
      <c r="G40335" t="s">
        <v>45345</v>
      </c>
      <c r="H40335" s="5">
        <v>213</v>
      </c>
      <c r="I40335" s="5">
        <f t="shared" si="1892"/>
        <v>213</v>
      </c>
      <c r="J40335">
        <v>1</v>
      </c>
      <c r="K40335">
        <v>0.03</v>
      </c>
      <c r="L40335" s="5">
        <v>126.61</v>
      </c>
      <c r="M40335" s="5">
        <f t="shared" si="1890"/>
        <v>126.61</v>
      </c>
      <c r="N40335" s="5">
        <f t="shared" si="1891"/>
        <v>0.03</v>
      </c>
      <c r="O40335" s="5">
        <v>12.661000000000001</v>
      </c>
      <c r="P40335" t="s">
        <v>27</v>
      </c>
      <c r="Q40335" t="s">
        <v>85891</v>
      </c>
      <c r="R40335" t="s">
        <v>2008</v>
      </c>
      <c r="S40335" t="s">
        <v>30</v>
      </c>
      <c r="T40335" t="s">
        <v>171</v>
      </c>
      <c r="U40335" t="s">
        <v>172</v>
      </c>
      <c r="V40335" t="s">
        <v>85</v>
      </c>
      <c r="W40335" t="s">
        <v>121</v>
      </c>
      <c r="X40335" t="s">
        <v>35</v>
      </c>
    </row>
    <row r="40336" spans="1:24" x14ac:dyDescent="0.25">
      <c r="A40336" t="s">
        <v>85892</v>
      </c>
      <c r="B40336" s="4">
        <v>42201</v>
      </c>
      <c r="C40336" s="4">
        <v>42204</v>
      </c>
      <c r="D40336">
        <v>3</v>
      </c>
      <c r="E40336" t="s">
        <v>45318</v>
      </c>
      <c r="F40336" t="s">
        <v>45319</v>
      </c>
      <c r="G40336" t="s">
        <v>45348</v>
      </c>
      <c r="H40336" s="5">
        <v>62</v>
      </c>
      <c r="I40336" s="5">
        <f t="shared" si="1892"/>
        <v>248</v>
      </c>
      <c r="J40336">
        <v>4</v>
      </c>
      <c r="K40336">
        <v>0.02</v>
      </c>
      <c r="L40336" s="5">
        <v>15.5</v>
      </c>
      <c r="M40336" s="5">
        <f t="shared" si="1890"/>
        <v>62</v>
      </c>
      <c r="N40336" s="5">
        <f t="shared" si="1891"/>
        <v>0.08</v>
      </c>
      <c r="O40336" s="5">
        <v>1.55</v>
      </c>
      <c r="P40336" t="s">
        <v>56</v>
      </c>
      <c r="Q40336" t="s">
        <v>85893</v>
      </c>
      <c r="R40336" t="s">
        <v>2679</v>
      </c>
      <c r="S40336" t="s">
        <v>40</v>
      </c>
      <c r="T40336" t="s">
        <v>8048</v>
      </c>
      <c r="U40336" t="s">
        <v>450</v>
      </c>
      <c r="V40336" t="s">
        <v>85</v>
      </c>
      <c r="W40336" t="s">
        <v>153</v>
      </c>
      <c r="X40336" t="s">
        <v>69</v>
      </c>
    </row>
    <row r="40337" spans="1:24" x14ac:dyDescent="0.25">
      <c r="A40337" t="s">
        <v>85894</v>
      </c>
      <c r="B40337" s="4">
        <v>42042</v>
      </c>
      <c r="C40337" s="4">
        <v>42043</v>
      </c>
      <c r="D40337">
        <v>1</v>
      </c>
      <c r="E40337" t="s">
        <v>45318</v>
      </c>
      <c r="F40337" t="s">
        <v>45319</v>
      </c>
      <c r="G40337" t="s">
        <v>45351</v>
      </c>
      <c r="H40337" s="5">
        <v>228</v>
      </c>
      <c r="I40337" s="5">
        <f t="shared" si="1892"/>
        <v>456</v>
      </c>
      <c r="J40337">
        <v>2</v>
      </c>
      <c r="K40337">
        <v>0.05</v>
      </c>
      <c r="L40337" s="5">
        <v>125.2</v>
      </c>
      <c r="M40337" s="5">
        <f t="shared" si="1890"/>
        <v>250.4</v>
      </c>
      <c r="N40337" s="5">
        <f t="shared" si="1891"/>
        <v>0.1</v>
      </c>
      <c r="O40337" s="5">
        <v>12.520000000000001</v>
      </c>
      <c r="P40337" t="s">
        <v>27</v>
      </c>
      <c r="Q40337" t="s">
        <v>85895</v>
      </c>
      <c r="R40337" t="s">
        <v>750</v>
      </c>
      <c r="S40337" t="s">
        <v>59</v>
      </c>
      <c r="T40337" t="s">
        <v>75528</v>
      </c>
      <c r="U40337" t="s">
        <v>25182</v>
      </c>
      <c r="V40337" t="s">
        <v>199</v>
      </c>
      <c r="W40337" t="s">
        <v>77</v>
      </c>
      <c r="X40337" t="s">
        <v>78</v>
      </c>
    </row>
    <row r="40338" spans="1:24" x14ac:dyDescent="0.25">
      <c r="A40338" t="s">
        <v>85896</v>
      </c>
      <c r="B40338" s="4">
        <v>42197</v>
      </c>
      <c r="C40338" s="4">
        <v>42201</v>
      </c>
      <c r="D40338">
        <v>4</v>
      </c>
      <c r="E40338" t="s">
        <v>45318</v>
      </c>
      <c r="F40338" t="s">
        <v>45319</v>
      </c>
      <c r="G40338" t="s">
        <v>45354</v>
      </c>
      <c r="H40338" s="5">
        <v>159</v>
      </c>
      <c r="I40338" s="5">
        <f t="shared" si="1892"/>
        <v>477</v>
      </c>
      <c r="J40338">
        <v>3</v>
      </c>
      <c r="K40338">
        <v>0.02</v>
      </c>
      <c r="L40338" s="5">
        <v>69.459999999999994</v>
      </c>
      <c r="M40338" s="5">
        <f t="shared" si="1890"/>
        <v>208.38</v>
      </c>
      <c r="N40338" s="5">
        <f t="shared" si="1891"/>
        <v>0.06</v>
      </c>
      <c r="O40338" s="5">
        <v>6.9459999999999997</v>
      </c>
      <c r="P40338" t="s">
        <v>27</v>
      </c>
      <c r="Q40338" t="s">
        <v>85897</v>
      </c>
      <c r="R40338" t="s">
        <v>288</v>
      </c>
      <c r="S40338" t="s">
        <v>40</v>
      </c>
      <c r="T40338" t="s">
        <v>25962</v>
      </c>
      <c r="U40338" t="s">
        <v>4757</v>
      </c>
      <c r="V40338" t="s">
        <v>1060</v>
      </c>
      <c r="W40338" t="s">
        <v>77</v>
      </c>
      <c r="X40338" t="s">
        <v>69</v>
      </c>
    </row>
    <row r="40339" spans="1:24" x14ac:dyDescent="0.25">
      <c r="A40339" t="s">
        <v>85898</v>
      </c>
      <c r="B40339" s="4">
        <v>42097</v>
      </c>
      <c r="C40339" s="4">
        <v>42102</v>
      </c>
      <c r="D40339">
        <v>5</v>
      </c>
      <c r="E40339" t="s">
        <v>45318</v>
      </c>
      <c r="F40339" t="s">
        <v>45319</v>
      </c>
      <c r="G40339" t="s">
        <v>45320</v>
      </c>
      <c r="H40339" s="5">
        <v>248</v>
      </c>
      <c r="I40339" s="5">
        <f t="shared" si="1892"/>
        <v>248</v>
      </c>
      <c r="J40339">
        <v>1</v>
      </c>
      <c r="K40339">
        <v>0.02</v>
      </c>
      <c r="L40339" s="5">
        <v>163.04</v>
      </c>
      <c r="M40339" s="5">
        <f t="shared" si="1890"/>
        <v>163.04</v>
      </c>
      <c r="N40339" s="5">
        <f t="shared" si="1891"/>
        <v>0.02</v>
      </c>
      <c r="O40339" s="5">
        <v>16.303999999999998</v>
      </c>
      <c r="P40339" t="s">
        <v>56</v>
      </c>
      <c r="Q40339" t="s">
        <v>85899</v>
      </c>
      <c r="R40339" t="s">
        <v>508</v>
      </c>
      <c r="S40339" t="s">
        <v>59</v>
      </c>
      <c r="T40339" t="s">
        <v>2873</v>
      </c>
      <c r="U40339" t="s">
        <v>2873</v>
      </c>
      <c r="V40339" t="s">
        <v>1069</v>
      </c>
      <c r="W40339" t="s">
        <v>77</v>
      </c>
      <c r="X40339" t="s">
        <v>86</v>
      </c>
    </row>
    <row r="40340" spans="1:24" x14ac:dyDescent="0.25">
      <c r="A40340" t="s">
        <v>85900</v>
      </c>
      <c r="B40340" s="4">
        <v>42211</v>
      </c>
      <c r="C40340" s="4">
        <v>42212</v>
      </c>
      <c r="D40340">
        <v>1</v>
      </c>
      <c r="E40340" t="s">
        <v>45318</v>
      </c>
      <c r="F40340" t="s">
        <v>45319</v>
      </c>
      <c r="G40340" t="s">
        <v>45323</v>
      </c>
      <c r="H40340" s="5">
        <v>196</v>
      </c>
      <c r="I40340" s="5">
        <f t="shared" si="1892"/>
        <v>392</v>
      </c>
      <c r="J40340">
        <v>2</v>
      </c>
      <c r="K40340">
        <v>0.01</v>
      </c>
      <c r="L40340" s="5">
        <v>112.08</v>
      </c>
      <c r="M40340" s="5">
        <f t="shared" si="1890"/>
        <v>224.16</v>
      </c>
      <c r="N40340" s="5">
        <f t="shared" si="1891"/>
        <v>0.02</v>
      </c>
      <c r="O40340" s="5">
        <v>11.208</v>
      </c>
      <c r="P40340" t="s">
        <v>27</v>
      </c>
      <c r="Q40340" t="s">
        <v>85901</v>
      </c>
      <c r="R40340" t="s">
        <v>659</v>
      </c>
      <c r="S40340" t="s">
        <v>30</v>
      </c>
      <c r="T40340" t="s">
        <v>19421</v>
      </c>
      <c r="U40340" t="s">
        <v>1809</v>
      </c>
      <c r="V40340" t="s">
        <v>955</v>
      </c>
      <c r="W40340" t="s">
        <v>955</v>
      </c>
      <c r="X40340" t="s">
        <v>69</v>
      </c>
    </row>
    <row r="40341" spans="1:24" x14ac:dyDescent="0.25">
      <c r="A40341" t="s">
        <v>85902</v>
      </c>
      <c r="B40341" s="4">
        <v>42161</v>
      </c>
      <c r="C40341" s="4">
        <v>42169</v>
      </c>
      <c r="D40341">
        <v>8</v>
      </c>
      <c r="E40341" t="s">
        <v>45318</v>
      </c>
      <c r="F40341" t="s">
        <v>45319</v>
      </c>
      <c r="G40341" t="s">
        <v>45327</v>
      </c>
      <c r="H40341" s="5">
        <v>218</v>
      </c>
      <c r="I40341" s="5">
        <f t="shared" si="1892"/>
        <v>218</v>
      </c>
      <c r="J40341">
        <v>1</v>
      </c>
      <c r="K40341">
        <v>0.03</v>
      </c>
      <c r="L40341" s="5">
        <v>131.46</v>
      </c>
      <c r="M40341" s="5">
        <f t="shared" si="1890"/>
        <v>131.46</v>
      </c>
      <c r="N40341" s="5">
        <f t="shared" si="1891"/>
        <v>0.03</v>
      </c>
      <c r="O40341" s="5">
        <v>13.146000000000001</v>
      </c>
      <c r="P40341" t="s">
        <v>27</v>
      </c>
      <c r="Q40341" t="s">
        <v>85903</v>
      </c>
      <c r="R40341" t="s">
        <v>11067</v>
      </c>
      <c r="S40341" t="s">
        <v>40</v>
      </c>
      <c r="T40341" t="s">
        <v>32140</v>
      </c>
      <c r="U40341" t="s">
        <v>423</v>
      </c>
      <c r="V40341" t="s">
        <v>424</v>
      </c>
      <c r="W40341" t="s">
        <v>135</v>
      </c>
      <c r="X40341" t="s">
        <v>44</v>
      </c>
    </row>
    <row r="40342" spans="1:24" x14ac:dyDescent="0.25">
      <c r="A40342" t="s">
        <v>85904</v>
      </c>
      <c r="B40342" s="4">
        <v>42067</v>
      </c>
      <c r="C40342" s="4">
        <v>42071</v>
      </c>
      <c r="D40342">
        <v>4</v>
      </c>
      <c r="E40342" t="s">
        <v>45318</v>
      </c>
      <c r="F40342" t="s">
        <v>45319</v>
      </c>
      <c r="G40342" t="s">
        <v>45330</v>
      </c>
      <c r="H40342" s="5">
        <v>109</v>
      </c>
      <c r="I40342" s="5">
        <f t="shared" si="1892"/>
        <v>327</v>
      </c>
      <c r="J40342">
        <v>3</v>
      </c>
      <c r="K40342">
        <v>0.01</v>
      </c>
      <c r="L40342" s="5">
        <v>25.73</v>
      </c>
      <c r="M40342" s="5">
        <f t="shared" si="1890"/>
        <v>77.19</v>
      </c>
      <c r="N40342" s="5">
        <f t="shared" si="1891"/>
        <v>0.03</v>
      </c>
      <c r="O40342" s="5">
        <v>2.5730000000000004</v>
      </c>
      <c r="P40342" t="s">
        <v>27</v>
      </c>
      <c r="Q40342" t="s">
        <v>85905</v>
      </c>
      <c r="R40342" t="s">
        <v>3702</v>
      </c>
      <c r="S40342" t="s">
        <v>30</v>
      </c>
      <c r="T40342" t="s">
        <v>4334</v>
      </c>
      <c r="U40342" t="s">
        <v>2284</v>
      </c>
      <c r="V40342" t="s">
        <v>330</v>
      </c>
      <c r="W40342" t="s">
        <v>189</v>
      </c>
      <c r="X40342" t="s">
        <v>95</v>
      </c>
    </row>
    <row r="40343" spans="1:24" x14ac:dyDescent="0.25">
      <c r="A40343" t="s">
        <v>85906</v>
      </c>
      <c r="B40343" s="4">
        <v>42340</v>
      </c>
      <c r="C40343" s="4">
        <v>42349</v>
      </c>
      <c r="D40343">
        <v>9</v>
      </c>
      <c r="E40343" t="s">
        <v>45318</v>
      </c>
      <c r="F40343" t="s">
        <v>45319</v>
      </c>
      <c r="G40343" t="s">
        <v>45333</v>
      </c>
      <c r="H40343" s="5">
        <v>85</v>
      </c>
      <c r="I40343" s="5">
        <f t="shared" si="1892"/>
        <v>170</v>
      </c>
      <c r="J40343">
        <v>2</v>
      </c>
      <c r="K40343">
        <v>0.01</v>
      </c>
      <c r="L40343" s="5">
        <v>3.3</v>
      </c>
      <c r="M40343" s="5">
        <f t="shared" si="1890"/>
        <v>6.6</v>
      </c>
      <c r="N40343" s="5">
        <f t="shared" si="1891"/>
        <v>0.02</v>
      </c>
      <c r="O40343" s="5">
        <v>0.33</v>
      </c>
      <c r="P40343" t="s">
        <v>56</v>
      </c>
      <c r="Q40343" t="s">
        <v>85907</v>
      </c>
      <c r="R40343" t="s">
        <v>1547</v>
      </c>
      <c r="S40343" t="s">
        <v>30</v>
      </c>
      <c r="T40343" t="s">
        <v>2035</v>
      </c>
      <c r="U40343" t="s">
        <v>2035</v>
      </c>
      <c r="V40343" t="s">
        <v>1342</v>
      </c>
      <c r="W40343" t="s">
        <v>189</v>
      </c>
      <c r="X40343" t="s">
        <v>53</v>
      </c>
    </row>
    <row r="40344" spans="1:24" x14ac:dyDescent="0.25">
      <c r="A40344" t="s">
        <v>85908</v>
      </c>
      <c r="B40344" s="4">
        <v>42283</v>
      </c>
      <c r="C40344" s="4">
        <v>42286</v>
      </c>
      <c r="D40344">
        <v>3</v>
      </c>
      <c r="E40344" t="s">
        <v>45318</v>
      </c>
      <c r="F40344" t="s">
        <v>45319</v>
      </c>
      <c r="G40344" t="s">
        <v>45338</v>
      </c>
      <c r="H40344" s="5">
        <v>122</v>
      </c>
      <c r="I40344" s="5">
        <f t="shared" si="1892"/>
        <v>244</v>
      </c>
      <c r="J40344">
        <v>2</v>
      </c>
      <c r="K40344">
        <v>0.03</v>
      </c>
      <c r="L40344" s="5">
        <v>34.68</v>
      </c>
      <c r="M40344" s="5">
        <f t="shared" si="1890"/>
        <v>69.36</v>
      </c>
      <c r="N40344" s="5">
        <f t="shared" si="1891"/>
        <v>0.06</v>
      </c>
      <c r="O40344" s="5">
        <v>3.468</v>
      </c>
      <c r="P40344" t="s">
        <v>27</v>
      </c>
      <c r="Q40344" t="s">
        <v>85909</v>
      </c>
      <c r="R40344" t="s">
        <v>1850</v>
      </c>
      <c r="S40344" t="s">
        <v>30</v>
      </c>
      <c r="T40344" t="s">
        <v>4407</v>
      </c>
      <c r="U40344" t="s">
        <v>4407</v>
      </c>
      <c r="V40344" t="s">
        <v>812</v>
      </c>
      <c r="W40344" t="s">
        <v>813</v>
      </c>
      <c r="X40344" t="s">
        <v>139</v>
      </c>
    </row>
    <row r="40345" spans="1:24" x14ac:dyDescent="0.25">
      <c r="A40345" t="s">
        <v>85910</v>
      </c>
      <c r="B40345" s="4">
        <v>42303</v>
      </c>
      <c r="C40345" s="4">
        <v>42307</v>
      </c>
      <c r="D40345">
        <v>4</v>
      </c>
      <c r="E40345" t="s">
        <v>45318</v>
      </c>
      <c r="F40345" t="s">
        <v>45319</v>
      </c>
      <c r="G40345" t="s">
        <v>45341</v>
      </c>
      <c r="H40345" s="5">
        <v>224</v>
      </c>
      <c r="I40345" s="5">
        <f t="shared" si="1892"/>
        <v>896</v>
      </c>
      <c r="J40345">
        <v>4</v>
      </c>
      <c r="K40345">
        <v>0.05</v>
      </c>
      <c r="L40345" s="5">
        <v>99.199999999999989</v>
      </c>
      <c r="M40345" s="5">
        <f t="shared" si="1890"/>
        <v>396.79999999999995</v>
      </c>
      <c r="N40345" s="5">
        <f t="shared" si="1891"/>
        <v>0.2</v>
      </c>
      <c r="O40345" s="5">
        <v>9.92</v>
      </c>
      <c r="P40345" t="s">
        <v>56</v>
      </c>
      <c r="Q40345" t="s">
        <v>85911</v>
      </c>
      <c r="R40345" t="s">
        <v>10443</v>
      </c>
      <c r="S40345" t="s">
        <v>40</v>
      </c>
      <c r="T40345" t="s">
        <v>2766</v>
      </c>
      <c r="U40345" t="s">
        <v>1167</v>
      </c>
      <c r="V40345" t="s">
        <v>330</v>
      </c>
      <c r="W40345" t="s">
        <v>189</v>
      </c>
      <c r="X40345" t="s">
        <v>139</v>
      </c>
    </row>
    <row r="40346" spans="1:24" x14ac:dyDescent="0.25">
      <c r="A40346" t="s">
        <v>85912</v>
      </c>
      <c r="B40346" s="4">
        <v>42026</v>
      </c>
      <c r="C40346" s="4">
        <v>42028</v>
      </c>
      <c r="D40346">
        <v>2</v>
      </c>
      <c r="E40346" t="s">
        <v>45318</v>
      </c>
      <c r="F40346" t="s">
        <v>45319</v>
      </c>
      <c r="G40346" t="s">
        <v>45345</v>
      </c>
      <c r="H40346" s="5">
        <v>213</v>
      </c>
      <c r="I40346" s="5">
        <f t="shared" si="1892"/>
        <v>426</v>
      </c>
      <c r="J40346">
        <v>2</v>
      </c>
      <c r="K40346">
        <v>0.05</v>
      </c>
      <c r="L40346" s="5">
        <v>111.7</v>
      </c>
      <c r="M40346" s="5">
        <f t="shared" si="1890"/>
        <v>223.4</v>
      </c>
      <c r="N40346" s="5">
        <f t="shared" si="1891"/>
        <v>0.1</v>
      </c>
      <c r="O40346" s="5">
        <v>11.170000000000002</v>
      </c>
      <c r="P40346" t="s">
        <v>56</v>
      </c>
      <c r="Q40346" t="s">
        <v>85913</v>
      </c>
      <c r="R40346" t="s">
        <v>1986</v>
      </c>
      <c r="S40346" t="s">
        <v>59</v>
      </c>
      <c r="T40346" t="s">
        <v>2325</v>
      </c>
      <c r="U40346" t="s">
        <v>2326</v>
      </c>
      <c r="V40346" t="s">
        <v>2327</v>
      </c>
      <c r="W40346" t="s">
        <v>43</v>
      </c>
      <c r="X40346" t="s">
        <v>216</v>
      </c>
    </row>
    <row r="40347" spans="1:24" x14ac:dyDescent="0.25">
      <c r="A40347" t="s">
        <v>85914</v>
      </c>
      <c r="B40347" s="4">
        <v>42279</v>
      </c>
      <c r="C40347" s="4">
        <v>42284</v>
      </c>
      <c r="D40347">
        <v>5</v>
      </c>
      <c r="E40347" t="s">
        <v>45318</v>
      </c>
      <c r="F40347" t="s">
        <v>45319</v>
      </c>
      <c r="G40347" t="s">
        <v>45348</v>
      </c>
      <c r="H40347" s="5">
        <v>62</v>
      </c>
      <c r="I40347" s="5">
        <f t="shared" si="1892"/>
        <v>124</v>
      </c>
      <c r="J40347">
        <v>2</v>
      </c>
      <c r="K40347">
        <v>0.05</v>
      </c>
      <c r="L40347" s="5">
        <v>31</v>
      </c>
      <c r="M40347" s="5">
        <f t="shared" si="1890"/>
        <v>62</v>
      </c>
      <c r="N40347" s="5">
        <f t="shared" si="1891"/>
        <v>0.1</v>
      </c>
      <c r="O40347" s="5">
        <v>3.1</v>
      </c>
      <c r="P40347" t="s">
        <v>27</v>
      </c>
      <c r="Q40347" t="s">
        <v>85915</v>
      </c>
      <c r="R40347" t="s">
        <v>723</v>
      </c>
      <c r="S40347" t="s">
        <v>30</v>
      </c>
      <c r="T40347" t="s">
        <v>2335</v>
      </c>
      <c r="U40347" t="s">
        <v>847</v>
      </c>
      <c r="V40347" t="s">
        <v>847</v>
      </c>
      <c r="W40347" t="s">
        <v>43</v>
      </c>
      <c r="X40347" t="s">
        <v>139</v>
      </c>
    </row>
    <row r="40348" spans="1:24" x14ac:dyDescent="0.25">
      <c r="A40348" t="s">
        <v>85916</v>
      </c>
      <c r="B40348" s="4">
        <v>42119</v>
      </c>
      <c r="C40348" s="4">
        <v>42125</v>
      </c>
      <c r="D40348">
        <v>6</v>
      </c>
      <c r="E40348" t="s">
        <v>45318</v>
      </c>
      <c r="F40348" t="s">
        <v>45319</v>
      </c>
      <c r="G40348" t="s">
        <v>45351</v>
      </c>
      <c r="H40348" s="5">
        <v>228</v>
      </c>
      <c r="I40348" s="5">
        <f t="shared" si="1892"/>
        <v>912</v>
      </c>
      <c r="J40348">
        <v>4</v>
      </c>
      <c r="K40348">
        <v>0.02</v>
      </c>
      <c r="L40348" s="5">
        <v>129.76</v>
      </c>
      <c r="M40348" s="5">
        <f t="shared" si="1890"/>
        <v>519.04</v>
      </c>
      <c r="N40348" s="5">
        <f t="shared" si="1891"/>
        <v>0.08</v>
      </c>
      <c r="O40348" s="5">
        <v>12.975999999999999</v>
      </c>
      <c r="P40348" t="s">
        <v>27</v>
      </c>
      <c r="Q40348" t="s">
        <v>85917</v>
      </c>
      <c r="R40348" t="s">
        <v>2701</v>
      </c>
      <c r="S40348" t="s">
        <v>59</v>
      </c>
      <c r="T40348" t="s">
        <v>45343</v>
      </c>
      <c r="U40348" t="s">
        <v>401</v>
      </c>
      <c r="V40348" t="s">
        <v>402</v>
      </c>
      <c r="W40348" t="s">
        <v>103</v>
      </c>
      <c r="X40348" t="s">
        <v>86</v>
      </c>
    </row>
    <row r="40349" spans="1:24" x14ac:dyDescent="0.25">
      <c r="A40349" t="s">
        <v>85918</v>
      </c>
      <c r="B40349" s="4">
        <v>42332</v>
      </c>
      <c r="C40349" s="4">
        <v>42342</v>
      </c>
      <c r="D40349">
        <v>10</v>
      </c>
      <c r="E40349" t="s">
        <v>45318</v>
      </c>
      <c r="F40349" t="s">
        <v>45319</v>
      </c>
      <c r="G40349" t="s">
        <v>45354</v>
      </c>
      <c r="H40349" s="5">
        <v>159</v>
      </c>
      <c r="I40349" s="5">
        <f t="shared" si="1892"/>
        <v>795</v>
      </c>
      <c r="J40349">
        <v>5</v>
      </c>
      <c r="K40349">
        <v>0.04</v>
      </c>
      <c r="L40349" s="5">
        <v>47.2</v>
      </c>
      <c r="M40349" s="5">
        <f t="shared" si="1890"/>
        <v>236</v>
      </c>
      <c r="N40349" s="5">
        <f t="shared" si="1891"/>
        <v>0.2</v>
      </c>
      <c r="O40349" s="5">
        <v>4.7200000000000006</v>
      </c>
      <c r="P40349" t="s">
        <v>27</v>
      </c>
      <c r="Q40349" t="s">
        <v>85919</v>
      </c>
      <c r="R40349" t="s">
        <v>6235</v>
      </c>
      <c r="S40349" t="s">
        <v>40</v>
      </c>
      <c r="T40349" t="s">
        <v>2835</v>
      </c>
      <c r="U40349" t="s">
        <v>2836</v>
      </c>
      <c r="V40349" t="s">
        <v>402</v>
      </c>
      <c r="W40349" t="s">
        <v>103</v>
      </c>
      <c r="X40349" t="s">
        <v>35</v>
      </c>
    </row>
    <row r="40350" spans="1:24" x14ac:dyDescent="0.25">
      <c r="A40350" t="s">
        <v>85920</v>
      </c>
      <c r="B40350" s="4">
        <v>42230</v>
      </c>
      <c r="C40350" s="4">
        <v>42238</v>
      </c>
      <c r="D40350">
        <v>8</v>
      </c>
      <c r="E40350" t="s">
        <v>45318</v>
      </c>
      <c r="F40350" t="s">
        <v>45319</v>
      </c>
      <c r="G40350" t="s">
        <v>45320</v>
      </c>
      <c r="H40350" s="5">
        <v>248</v>
      </c>
      <c r="I40350" s="5">
        <f t="shared" si="1892"/>
        <v>1240</v>
      </c>
      <c r="J40350">
        <v>5</v>
      </c>
      <c r="K40350">
        <v>0.02</v>
      </c>
      <c r="L40350" s="5">
        <v>143.19999999999999</v>
      </c>
      <c r="M40350" s="5">
        <f t="shared" si="1890"/>
        <v>716</v>
      </c>
      <c r="N40350" s="5">
        <f t="shared" si="1891"/>
        <v>0.1</v>
      </c>
      <c r="O40350" s="5">
        <v>14.32</v>
      </c>
      <c r="P40350" t="s">
        <v>27</v>
      </c>
      <c r="Q40350" t="s">
        <v>85921</v>
      </c>
      <c r="R40350" t="s">
        <v>4579</v>
      </c>
      <c r="S40350" t="s">
        <v>59</v>
      </c>
      <c r="T40350" t="s">
        <v>10917</v>
      </c>
      <c r="U40350" t="s">
        <v>8921</v>
      </c>
      <c r="V40350" t="s">
        <v>351</v>
      </c>
      <c r="W40350" t="s">
        <v>43</v>
      </c>
      <c r="X40350" t="s">
        <v>231</v>
      </c>
    </row>
    <row r="40351" spans="1:24" x14ac:dyDescent="0.25">
      <c r="A40351" t="s">
        <v>85922</v>
      </c>
      <c r="B40351" s="4">
        <v>42196</v>
      </c>
      <c r="C40351" s="4">
        <v>42202</v>
      </c>
      <c r="D40351">
        <v>6</v>
      </c>
      <c r="E40351" t="s">
        <v>45318</v>
      </c>
      <c r="F40351" t="s">
        <v>45319</v>
      </c>
      <c r="G40351" t="s">
        <v>45323</v>
      </c>
      <c r="H40351" s="5">
        <v>196</v>
      </c>
      <c r="I40351" s="5">
        <f t="shared" si="1892"/>
        <v>588</v>
      </c>
      <c r="J40351">
        <v>3</v>
      </c>
      <c r="K40351">
        <v>0.02</v>
      </c>
      <c r="L40351" s="5">
        <v>104.24</v>
      </c>
      <c r="M40351" s="5">
        <f t="shared" si="1890"/>
        <v>312.71999999999997</v>
      </c>
      <c r="N40351" s="5">
        <f t="shared" si="1891"/>
        <v>0.06</v>
      </c>
      <c r="O40351" s="5">
        <v>10.423999999999999</v>
      </c>
      <c r="P40351" t="s">
        <v>27</v>
      </c>
      <c r="Q40351" t="s">
        <v>85923</v>
      </c>
      <c r="R40351" t="s">
        <v>1665</v>
      </c>
      <c r="S40351" t="s">
        <v>59</v>
      </c>
      <c r="T40351" t="s">
        <v>1843</v>
      </c>
      <c r="U40351" t="s">
        <v>1843</v>
      </c>
      <c r="V40351" t="s">
        <v>1844</v>
      </c>
      <c r="W40351" t="s">
        <v>215</v>
      </c>
      <c r="X40351" t="s">
        <v>69</v>
      </c>
    </row>
    <row r="40352" spans="1:24" x14ac:dyDescent="0.25">
      <c r="A40352" t="s">
        <v>85924</v>
      </c>
      <c r="B40352" s="4">
        <v>42017</v>
      </c>
      <c r="C40352" s="4">
        <v>42021</v>
      </c>
      <c r="D40352">
        <v>4</v>
      </c>
      <c r="E40352" t="s">
        <v>45318</v>
      </c>
      <c r="F40352" t="s">
        <v>45319</v>
      </c>
      <c r="G40352" t="s">
        <v>45327</v>
      </c>
      <c r="H40352" s="5">
        <v>218</v>
      </c>
      <c r="I40352" s="5">
        <f t="shared" si="1892"/>
        <v>218</v>
      </c>
      <c r="J40352">
        <v>1</v>
      </c>
      <c r="K40352">
        <v>0.04</v>
      </c>
      <c r="L40352" s="5">
        <v>129.28</v>
      </c>
      <c r="M40352" s="5">
        <f t="shared" si="1890"/>
        <v>129.28</v>
      </c>
      <c r="N40352" s="5">
        <f t="shared" si="1891"/>
        <v>0.04</v>
      </c>
      <c r="O40352" s="5">
        <v>12.928000000000001</v>
      </c>
      <c r="P40352" t="s">
        <v>27</v>
      </c>
      <c r="Q40352" t="s">
        <v>85925</v>
      </c>
      <c r="R40352" t="s">
        <v>4579</v>
      </c>
      <c r="S40352" t="s">
        <v>59</v>
      </c>
      <c r="T40352" t="s">
        <v>26128</v>
      </c>
      <c r="U40352" t="s">
        <v>771</v>
      </c>
      <c r="V40352" t="s">
        <v>93</v>
      </c>
      <c r="W40352" t="s">
        <v>94</v>
      </c>
      <c r="X40352" t="s">
        <v>216</v>
      </c>
    </row>
    <row r="40353" spans="1:24" x14ac:dyDescent="0.25">
      <c r="A40353" t="s">
        <v>85926</v>
      </c>
      <c r="B40353" s="4">
        <v>42356</v>
      </c>
      <c r="C40353" s="4">
        <v>42364</v>
      </c>
      <c r="D40353">
        <v>8</v>
      </c>
      <c r="E40353" t="s">
        <v>45318</v>
      </c>
      <c r="F40353" t="s">
        <v>45319</v>
      </c>
      <c r="G40353" t="s">
        <v>45330</v>
      </c>
      <c r="H40353" s="5">
        <v>109</v>
      </c>
      <c r="I40353" s="5">
        <f t="shared" si="1892"/>
        <v>218</v>
      </c>
      <c r="J40353">
        <v>2</v>
      </c>
      <c r="K40353">
        <v>0.01</v>
      </c>
      <c r="L40353" s="5">
        <v>26.82</v>
      </c>
      <c r="M40353" s="5">
        <f t="shared" si="1890"/>
        <v>53.64</v>
      </c>
      <c r="N40353" s="5">
        <f t="shared" si="1891"/>
        <v>0.02</v>
      </c>
      <c r="O40353" s="5">
        <v>2.6820000000000004</v>
      </c>
      <c r="P40353" t="s">
        <v>27</v>
      </c>
      <c r="Q40353" t="s">
        <v>85927</v>
      </c>
      <c r="R40353" t="s">
        <v>1656</v>
      </c>
      <c r="S40353" t="s">
        <v>30</v>
      </c>
      <c r="T40353" t="s">
        <v>751</v>
      </c>
      <c r="U40353" t="s">
        <v>752</v>
      </c>
      <c r="V40353" t="s">
        <v>167</v>
      </c>
      <c r="W40353" t="s">
        <v>62</v>
      </c>
      <c r="X40353" t="s">
        <v>53</v>
      </c>
    </row>
    <row r="40354" spans="1:24" x14ac:dyDescent="0.25">
      <c r="A40354" t="s">
        <v>85928</v>
      </c>
      <c r="B40354" s="4">
        <v>42011</v>
      </c>
      <c r="C40354" s="4">
        <v>42018</v>
      </c>
      <c r="D40354">
        <v>7</v>
      </c>
      <c r="E40354" t="s">
        <v>45318</v>
      </c>
      <c r="F40354" t="s">
        <v>45319</v>
      </c>
      <c r="G40354" t="s">
        <v>45333</v>
      </c>
      <c r="H40354" s="5">
        <v>85</v>
      </c>
      <c r="I40354" s="5">
        <f t="shared" si="1892"/>
        <v>85</v>
      </c>
      <c r="J40354">
        <v>1</v>
      </c>
      <c r="K40354">
        <v>0.03</v>
      </c>
      <c r="L40354" s="5">
        <v>2.4500000000000002</v>
      </c>
      <c r="M40354" s="5">
        <f t="shared" si="1890"/>
        <v>2.4500000000000002</v>
      </c>
      <c r="N40354" s="5">
        <f t="shared" si="1891"/>
        <v>0.03</v>
      </c>
      <c r="O40354" s="5">
        <v>0.24500000000000002</v>
      </c>
      <c r="P40354" t="s">
        <v>56</v>
      </c>
      <c r="Q40354" t="s">
        <v>85929</v>
      </c>
      <c r="R40354" t="s">
        <v>2716</v>
      </c>
      <c r="S40354" t="s">
        <v>30</v>
      </c>
      <c r="T40354" t="s">
        <v>9144</v>
      </c>
      <c r="U40354" t="s">
        <v>5110</v>
      </c>
      <c r="V40354" t="s">
        <v>33</v>
      </c>
      <c r="W40354" t="s">
        <v>34</v>
      </c>
      <c r="X40354" t="s">
        <v>216</v>
      </c>
    </row>
    <row r="40355" spans="1:24" x14ac:dyDescent="0.25">
      <c r="A40355" t="s">
        <v>85930</v>
      </c>
      <c r="B40355" s="4">
        <v>42312</v>
      </c>
      <c r="C40355" s="4">
        <v>42316</v>
      </c>
      <c r="D40355">
        <v>4</v>
      </c>
      <c r="E40355" t="s">
        <v>45318</v>
      </c>
      <c r="F40355" t="s">
        <v>45319</v>
      </c>
      <c r="G40355" t="s">
        <v>45338</v>
      </c>
      <c r="H40355" s="5">
        <v>122</v>
      </c>
      <c r="I40355" s="5">
        <f t="shared" si="1892"/>
        <v>610</v>
      </c>
      <c r="J40355">
        <v>5</v>
      </c>
      <c r="K40355">
        <v>0.02</v>
      </c>
      <c r="L40355" s="5">
        <v>29.8</v>
      </c>
      <c r="M40355" s="5">
        <f t="shared" si="1890"/>
        <v>149</v>
      </c>
      <c r="N40355" s="5">
        <f t="shared" si="1891"/>
        <v>0.1</v>
      </c>
      <c r="O40355" s="5">
        <v>2.9800000000000004</v>
      </c>
      <c r="P40355" t="s">
        <v>27</v>
      </c>
      <c r="Q40355" t="s">
        <v>85931</v>
      </c>
      <c r="R40355" t="s">
        <v>5133</v>
      </c>
      <c r="S40355" t="s">
        <v>59</v>
      </c>
      <c r="T40355" t="s">
        <v>6379</v>
      </c>
      <c r="U40355" t="s">
        <v>6379</v>
      </c>
      <c r="V40355" t="s">
        <v>227</v>
      </c>
      <c r="W40355" t="s">
        <v>62</v>
      </c>
      <c r="X40355" t="s">
        <v>35</v>
      </c>
    </row>
    <row r="40356" spans="1:24" x14ac:dyDescent="0.25">
      <c r="A40356" t="s">
        <v>85932</v>
      </c>
      <c r="B40356" s="4">
        <v>42065</v>
      </c>
      <c r="C40356" s="4">
        <v>42073</v>
      </c>
      <c r="D40356">
        <v>8</v>
      </c>
      <c r="E40356" t="s">
        <v>45318</v>
      </c>
      <c r="F40356" t="s">
        <v>45319</v>
      </c>
      <c r="G40356" t="s">
        <v>45341</v>
      </c>
      <c r="H40356" s="5">
        <v>224</v>
      </c>
      <c r="I40356" s="5">
        <f t="shared" si="1892"/>
        <v>896</v>
      </c>
      <c r="J40356">
        <v>4</v>
      </c>
      <c r="K40356">
        <v>0.01</v>
      </c>
      <c r="L40356" s="5">
        <v>135.04</v>
      </c>
      <c r="M40356" s="5">
        <f t="shared" si="1890"/>
        <v>540.16</v>
      </c>
      <c r="N40356" s="5">
        <f t="shared" si="1891"/>
        <v>0.04</v>
      </c>
      <c r="O40356" s="5">
        <v>13.504</v>
      </c>
      <c r="P40356" t="s">
        <v>27</v>
      </c>
      <c r="Q40356" t="s">
        <v>85933</v>
      </c>
      <c r="R40356" t="s">
        <v>5321</v>
      </c>
      <c r="S40356" t="s">
        <v>30</v>
      </c>
      <c r="T40356" t="s">
        <v>385</v>
      </c>
      <c r="U40356" t="s">
        <v>266</v>
      </c>
      <c r="V40356" t="s">
        <v>33</v>
      </c>
      <c r="W40356" t="s">
        <v>34</v>
      </c>
      <c r="X40356" t="s">
        <v>95</v>
      </c>
    </row>
    <row r="40357" spans="1:24" x14ac:dyDescent="0.25">
      <c r="A40357" t="s">
        <v>85934</v>
      </c>
      <c r="B40357" s="4">
        <v>42036</v>
      </c>
      <c r="C40357" s="4">
        <v>42041</v>
      </c>
      <c r="D40357">
        <v>5</v>
      </c>
      <c r="E40357" t="s">
        <v>45318</v>
      </c>
      <c r="F40357" t="s">
        <v>45319</v>
      </c>
      <c r="G40357" t="s">
        <v>45345</v>
      </c>
      <c r="H40357" s="5">
        <v>213</v>
      </c>
      <c r="I40357" s="5">
        <f t="shared" si="1892"/>
        <v>426</v>
      </c>
      <c r="J40357">
        <v>2</v>
      </c>
      <c r="K40357">
        <v>0.05</v>
      </c>
      <c r="L40357" s="5">
        <v>111.7</v>
      </c>
      <c r="M40357" s="5">
        <f t="shared" si="1890"/>
        <v>223.4</v>
      </c>
      <c r="N40357" s="5">
        <f t="shared" si="1891"/>
        <v>0.1</v>
      </c>
      <c r="O40357" s="5">
        <v>11.170000000000002</v>
      </c>
      <c r="P40357" t="s">
        <v>27</v>
      </c>
      <c r="Q40357" t="s">
        <v>85935</v>
      </c>
      <c r="R40357" t="s">
        <v>1953</v>
      </c>
      <c r="S40357" t="s">
        <v>30</v>
      </c>
      <c r="T40357" t="s">
        <v>2972</v>
      </c>
      <c r="U40357" t="s">
        <v>2972</v>
      </c>
      <c r="V40357" t="s">
        <v>52</v>
      </c>
      <c r="W40357" t="s">
        <v>34</v>
      </c>
      <c r="X40357" t="s">
        <v>78</v>
      </c>
    </row>
    <row r="40358" spans="1:24" x14ac:dyDescent="0.25">
      <c r="A40358" t="s">
        <v>85936</v>
      </c>
      <c r="B40358" s="4">
        <v>42189</v>
      </c>
      <c r="C40358" s="4">
        <v>42198</v>
      </c>
      <c r="D40358">
        <v>9</v>
      </c>
      <c r="E40358" t="s">
        <v>45318</v>
      </c>
      <c r="F40358" t="s">
        <v>45319</v>
      </c>
      <c r="G40358" t="s">
        <v>45348</v>
      </c>
      <c r="H40358" s="5">
        <v>62</v>
      </c>
      <c r="I40358" s="5">
        <f t="shared" si="1892"/>
        <v>62</v>
      </c>
      <c r="J40358">
        <v>1</v>
      </c>
      <c r="K40358">
        <v>0.03</v>
      </c>
      <c r="L40358" s="5">
        <v>62</v>
      </c>
      <c r="M40358" s="5">
        <f t="shared" si="1890"/>
        <v>62</v>
      </c>
      <c r="N40358" s="5">
        <f t="shared" si="1891"/>
        <v>0.03</v>
      </c>
      <c r="O40358" s="5">
        <v>6.2</v>
      </c>
      <c r="P40358" t="s">
        <v>27</v>
      </c>
      <c r="Q40358" t="s">
        <v>85937</v>
      </c>
      <c r="R40358" t="s">
        <v>3858</v>
      </c>
      <c r="S40358" t="s">
        <v>30</v>
      </c>
      <c r="T40358" t="s">
        <v>32781</v>
      </c>
      <c r="U40358" t="s">
        <v>32781</v>
      </c>
      <c r="V40358" t="s">
        <v>52</v>
      </c>
      <c r="W40358" t="s">
        <v>34</v>
      </c>
      <c r="X40358" t="s">
        <v>69</v>
      </c>
    </row>
    <row r="40359" spans="1:24" x14ac:dyDescent="0.25">
      <c r="A40359" t="s">
        <v>85938</v>
      </c>
      <c r="B40359" s="4">
        <v>42143</v>
      </c>
      <c r="C40359" s="4">
        <v>42148</v>
      </c>
      <c r="D40359">
        <v>5</v>
      </c>
      <c r="E40359" t="s">
        <v>45318</v>
      </c>
      <c r="F40359" t="s">
        <v>45319</v>
      </c>
      <c r="G40359" t="s">
        <v>45351</v>
      </c>
      <c r="H40359" s="5">
        <v>228</v>
      </c>
      <c r="I40359" s="5">
        <f t="shared" si="1892"/>
        <v>912</v>
      </c>
      <c r="J40359">
        <v>4</v>
      </c>
      <c r="K40359">
        <v>0.01</v>
      </c>
      <c r="L40359" s="5">
        <v>138.88</v>
      </c>
      <c r="M40359" s="5">
        <f t="shared" si="1890"/>
        <v>555.52</v>
      </c>
      <c r="N40359" s="5">
        <f t="shared" si="1891"/>
        <v>0.04</v>
      </c>
      <c r="O40359" s="5">
        <v>13.888</v>
      </c>
      <c r="P40359" t="s">
        <v>27</v>
      </c>
      <c r="Q40359" t="s">
        <v>85939</v>
      </c>
      <c r="R40359" t="s">
        <v>835</v>
      </c>
      <c r="S40359" t="s">
        <v>40</v>
      </c>
      <c r="T40359" t="s">
        <v>7428</v>
      </c>
      <c r="U40359" t="s">
        <v>295</v>
      </c>
      <c r="V40359" t="s">
        <v>85</v>
      </c>
      <c r="W40359" t="s">
        <v>153</v>
      </c>
      <c r="X40359" t="s">
        <v>63</v>
      </c>
    </row>
    <row r="40360" spans="1:24" x14ac:dyDescent="0.25">
      <c r="A40360" t="s">
        <v>85940</v>
      </c>
      <c r="B40360" s="4">
        <v>42157</v>
      </c>
      <c r="C40360" s="4">
        <v>42159</v>
      </c>
      <c r="D40360">
        <v>2</v>
      </c>
      <c r="E40360" t="s">
        <v>45318</v>
      </c>
      <c r="F40360" t="s">
        <v>45319</v>
      </c>
      <c r="G40360" t="s">
        <v>45354</v>
      </c>
      <c r="H40360" s="5">
        <v>159</v>
      </c>
      <c r="I40360" s="5">
        <f t="shared" si="1892"/>
        <v>477</v>
      </c>
      <c r="J40360">
        <v>3</v>
      </c>
      <c r="K40360">
        <v>0.01</v>
      </c>
      <c r="L40360" s="5">
        <v>74.23</v>
      </c>
      <c r="M40360" s="5">
        <f t="shared" si="1890"/>
        <v>222.69</v>
      </c>
      <c r="N40360" s="5">
        <f t="shared" si="1891"/>
        <v>0.03</v>
      </c>
      <c r="O40360" s="5">
        <v>7.4230000000000009</v>
      </c>
      <c r="P40360" t="s">
        <v>56</v>
      </c>
      <c r="Q40360" t="s">
        <v>85941</v>
      </c>
      <c r="R40360" t="s">
        <v>3141</v>
      </c>
      <c r="S40360" t="s">
        <v>30</v>
      </c>
      <c r="T40360" t="s">
        <v>83</v>
      </c>
      <c r="U40360" t="s">
        <v>84</v>
      </c>
      <c r="V40360" t="s">
        <v>85</v>
      </c>
      <c r="W40360" t="s">
        <v>43</v>
      </c>
      <c r="X40360" t="s">
        <v>44</v>
      </c>
    </row>
    <row r="40361" spans="1:24" x14ac:dyDescent="0.25">
      <c r="A40361" t="s">
        <v>85942</v>
      </c>
      <c r="B40361" s="4">
        <v>42317</v>
      </c>
      <c r="C40361" s="4">
        <v>42323</v>
      </c>
      <c r="D40361">
        <v>6</v>
      </c>
      <c r="E40361" t="s">
        <v>45318</v>
      </c>
      <c r="F40361" t="s">
        <v>45319</v>
      </c>
      <c r="G40361" t="s">
        <v>45320</v>
      </c>
      <c r="H40361" s="5">
        <v>248</v>
      </c>
      <c r="I40361" s="5">
        <f t="shared" si="1892"/>
        <v>496</v>
      </c>
      <c r="J40361">
        <v>2</v>
      </c>
      <c r="K40361">
        <v>0.01</v>
      </c>
      <c r="L40361" s="5">
        <v>163.04</v>
      </c>
      <c r="M40361" s="5">
        <f t="shared" si="1890"/>
        <v>326.08</v>
      </c>
      <c r="N40361" s="5">
        <f t="shared" si="1891"/>
        <v>0.02</v>
      </c>
      <c r="O40361" s="5">
        <v>16.303999999999998</v>
      </c>
      <c r="P40361" t="s">
        <v>27</v>
      </c>
      <c r="Q40361" t="s">
        <v>85943</v>
      </c>
      <c r="R40361" t="s">
        <v>7843</v>
      </c>
      <c r="S40361" t="s">
        <v>30</v>
      </c>
      <c r="T40361" t="s">
        <v>83</v>
      </c>
      <c r="U40361" t="s">
        <v>84</v>
      </c>
      <c r="V40361" t="s">
        <v>85</v>
      </c>
      <c r="W40361" t="s">
        <v>43</v>
      </c>
      <c r="X40361" t="s">
        <v>35</v>
      </c>
    </row>
    <row r="40362" spans="1:24" x14ac:dyDescent="0.25">
      <c r="A40362" t="s">
        <v>85944</v>
      </c>
      <c r="B40362" s="4">
        <v>42279</v>
      </c>
      <c r="C40362" s="4">
        <v>42286</v>
      </c>
      <c r="D40362">
        <v>7</v>
      </c>
      <c r="E40362" t="s">
        <v>45318</v>
      </c>
      <c r="F40362" t="s">
        <v>45319</v>
      </c>
      <c r="G40362" t="s">
        <v>45323</v>
      </c>
      <c r="H40362" s="5">
        <v>196</v>
      </c>
      <c r="I40362" s="5">
        <f t="shared" si="1892"/>
        <v>980</v>
      </c>
      <c r="J40362">
        <v>5</v>
      </c>
      <c r="K40362">
        <v>0.05</v>
      </c>
      <c r="L40362" s="5">
        <v>67</v>
      </c>
      <c r="M40362" s="5">
        <f t="shared" si="1890"/>
        <v>335</v>
      </c>
      <c r="N40362" s="5">
        <f t="shared" si="1891"/>
        <v>0.25</v>
      </c>
      <c r="O40362" s="5">
        <v>6.7</v>
      </c>
      <c r="P40362" t="s">
        <v>27</v>
      </c>
      <c r="Q40362" t="s">
        <v>85945</v>
      </c>
      <c r="R40362" t="s">
        <v>1367</v>
      </c>
      <c r="S40362" t="s">
        <v>59</v>
      </c>
      <c r="T40362" t="s">
        <v>4805</v>
      </c>
      <c r="U40362" t="s">
        <v>4805</v>
      </c>
      <c r="V40362" t="s">
        <v>1143</v>
      </c>
      <c r="W40362" t="s">
        <v>135</v>
      </c>
      <c r="X40362" t="s">
        <v>139</v>
      </c>
    </row>
    <row r="40363" spans="1:24" x14ac:dyDescent="0.25">
      <c r="A40363" t="s">
        <v>85946</v>
      </c>
      <c r="B40363" s="4">
        <v>42181</v>
      </c>
      <c r="C40363" s="4">
        <v>42183</v>
      </c>
      <c r="D40363">
        <v>2</v>
      </c>
      <c r="E40363" t="s">
        <v>45318</v>
      </c>
      <c r="F40363" t="s">
        <v>45319</v>
      </c>
      <c r="G40363" t="s">
        <v>45327</v>
      </c>
      <c r="H40363" s="5">
        <v>218</v>
      </c>
      <c r="I40363" s="5">
        <f t="shared" si="1892"/>
        <v>654</v>
      </c>
      <c r="J40363">
        <v>3</v>
      </c>
      <c r="K40363">
        <v>0.05</v>
      </c>
      <c r="L40363" s="5">
        <v>105.3</v>
      </c>
      <c r="M40363" s="5">
        <f t="shared" si="1890"/>
        <v>315.89999999999998</v>
      </c>
      <c r="N40363" s="5">
        <f t="shared" si="1891"/>
        <v>0.15000000000000002</v>
      </c>
      <c r="O40363" s="5">
        <v>10.530000000000001</v>
      </c>
      <c r="P40363" t="s">
        <v>56</v>
      </c>
      <c r="Q40363" t="s">
        <v>85947</v>
      </c>
      <c r="R40363" t="s">
        <v>5372</v>
      </c>
      <c r="S40363" t="s">
        <v>30</v>
      </c>
      <c r="T40363" t="s">
        <v>1876</v>
      </c>
      <c r="U40363" t="s">
        <v>1877</v>
      </c>
      <c r="V40363" t="s">
        <v>1878</v>
      </c>
      <c r="W40363" t="s">
        <v>77</v>
      </c>
      <c r="X40363" t="s">
        <v>44</v>
      </c>
    </row>
    <row r="40364" spans="1:24" x14ac:dyDescent="0.25">
      <c r="A40364" t="s">
        <v>85948</v>
      </c>
      <c r="B40364" s="4">
        <v>42236</v>
      </c>
      <c r="C40364" s="4">
        <v>42238</v>
      </c>
      <c r="D40364">
        <v>2</v>
      </c>
      <c r="E40364" t="s">
        <v>45318</v>
      </c>
      <c r="F40364" t="s">
        <v>45319</v>
      </c>
      <c r="G40364" t="s">
        <v>45330</v>
      </c>
      <c r="H40364" s="5">
        <v>109</v>
      </c>
      <c r="I40364" s="5">
        <f t="shared" si="1892"/>
        <v>436</v>
      </c>
      <c r="J40364">
        <v>4</v>
      </c>
      <c r="K40364">
        <v>0.05</v>
      </c>
      <c r="L40364" s="5">
        <v>7.1999999999999993</v>
      </c>
      <c r="M40364" s="5">
        <f t="shared" si="1890"/>
        <v>28.799999999999997</v>
      </c>
      <c r="N40364" s="5">
        <f t="shared" si="1891"/>
        <v>0.2</v>
      </c>
      <c r="O40364" s="5">
        <v>0.72</v>
      </c>
      <c r="P40364" t="s">
        <v>27</v>
      </c>
      <c r="Q40364" t="s">
        <v>85949</v>
      </c>
      <c r="R40364" t="s">
        <v>678</v>
      </c>
      <c r="S40364" t="s">
        <v>59</v>
      </c>
      <c r="T40364" t="s">
        <v>27889</v>
      </c>
      <c r="U40364" t="s">
        <v>27889</v>
      </c>
      <c r="V40364" t="s">
        <v>1427</v>
      </c>
      <c r="W40364" t="s">
        <v>135</v>
      </c>
      <c r="X40364" t="s">
        <v>231</v>
      </c>
    </row>
    <row r="40365" spans="1:24" x14ac:dyDescent="0.25">
      <c r="A40365" t="s">
        <v>85950</v>
      </c>
      <c r="B40365" s="4">
        <v>42020</v>
      </c>
      <c r="C40365" s="4">
        <v>42022</v>
      </c>
      <c r="D40365">
        <v>2</v>
      </c>
      <c r="E40365" t="s">
        <v>45318</v>
      </c>
      <c r="F40365" t="s">
        <v>45319</v>
      </c>
      <c r="G40365" t="s">
        <v>45333</v>
      </c>
      <c r="H40365" s="5">
        <v>85</v>
      </c>
      <c r="I40365" s="5">
        <f t="shared" si="1892"/>
        <v>85</v>
      </c>
      <c r="J40365">
        <v>1</v>
      </c>
      <c r="K40365">
        <v>0.05</v>
      </c>
      <c r="L40365" s="5">
        <v>0.75</v>
      </c>
      <c r="M40365" s="5">
        <f t="shared" si="1890"/>
        <v>0.75</v>
      </c>
      <c r="N40365" s="5">
        <f t="shared" si="1891"/>
        <v>0.05</v>
      </c>
      <c r="O40365" s="5">
        <v>7.5000000000000011E-2</v>
      </c>
      <c r="P40365" t="s">
        <v>27</v>
      </c>
      <c r="Q40365" t="s">
        <v>85951</v>
      </c>
      <c r="R40365" t="s">
        <v>1899</v>
      </c>
      <c r="S40365" t="s">
        <v>30</v>
      </c>
      <c r="T40365" t="s">
        <v>2251</v>
      </c>
      <c r="U40365" t="s">
        <v>2251</v>
      </c>
      <c r="V40365" t="s">
        <v>159</v>
      </c>
      <c r="W40365" t="s">
        <v>77</v>
      </c>
      <c r="X40365" t="s">
        <v>216</v>
      </c>
    </row>
    <row r="40366" spans="1:24" x14ac:dyDescent="0.25">
      <c r="A40366" t="s">
        <v>85952</v>
      </c>
      <c r="B40366" s="4">
        <v>42038</v>
      </c>
      <c r="C40366" s="4">
        <v>42039</v>
      </c>
      <c r="D40366">
        <v>1</v>
      </c>
      <c r="E40366" t="s">
        <v>45318</v>
      </c>
      <c r="F40366" t="s">
        <v>45319</v>
      </c>
      <c r="G40366" t="s">
        <v>45338</v>
      </c>
      <c r="H40366" s="5">
        <v>122</v>
      </c>
      <c r="I40366" s="5">
        <f t="shared" si="1892"/>
        <v>366</v>
      </c>
      <c r="J40366">
        <v>3</v>
      </c>
      <c r="K40366">
        <v>0.03</v>
      </c>
      <c r="L40366" s="5">
        <v>31.020000000000003</v>
      </c>
      <c r="M40366" s="5">
        <f t="shared" si="1890"/>
        <v>93.06</v>
      </c>
      <c r="N40366" s="5">
        <f t="shared" si="1891"/>
        <v>0.09</v>
      </c>
      <c r="O40366" s="5">
        <v>3.1020000000000003</v>
      </c>
      <c r="P40366" t="s">
        <v>27</v>
      </c>
      <c r="Q40366" t="s">
        <v>85953</v>
      </c>
      <c r="R40366" t="s">
        <v>1345</v>
      </c>
      <c r="S40366" t="s">
        <v>59</v>
      </c>
      <c r="T40366" t="s">
        <v>3442</v>
      </c>
      <c r="U40366" t="s">
        <v>3442</v>
      </c>
      <c r="V40366" t="s">
        <v>1143</v>
      </c>
      <c r="W40366" t="s">
        <v>135</v>
      </c>
      <c r="X40366" t="s">
        <v>78</v>
      </c>
    </row>
    <row r="40367" spans="1:24" x14ac:dyDescent="0.25">
      <c r="A40367" t="s">
        <v>85954</v>
      </c>
      <c r="B40367" s="4">
        <v>42198</v>
      </c>
      <c r="C40367" s="4">
        <v>42199</v>
      </c>
      <c r="D40367">
        <v>1</v>
      </c>
      <c r="E40367" t="s">
        <v>45318</v>
      </c>
      <c r="F40367" t="s">
        <v>45319</v>
      </c>
      <c r="G40367" t="s">
        <v>45341</v>
      </c>
      <c r="H40367" s="5">
        <v>224</v>
      </c>
      <c r="I40367" s="5">
        <f t="shared" si="1892"/>
        <v>672</v>
      </c>
      <c r="J40367">
        <v>3</v>
      </c>
      <c r="K40367">
        <v>0.02</v>
      </c>
      <c r="L40367" s="5">
        <v>130.56</v>
      </c>
      <c r="M40367" s="5">
        <f t="shared" si="1890"/>
        <v>391.68</v>
      </c>
      <c r="N40367" s="5">
        <f t="shared" si="1891"/>
        <v>0.06</v>
      </c>
      <c r="O40367" s="5">
        <v>13.056000000000001</v>
      </c>
      <c r="P40367" t="s">
        <v>27</v>
      </c>
      <c r="Q40367" t="s">
        <v>85955</v>
      </c>
      <c r="R40367" t="s">
        <v>2393</v>
      </c>
      <c r="S40367" t="s">
        <v>59</v>
      </c>
      <c r="T40367" t="s">
        <v>2399</v>
      </c>
      <c r="U40367" t="s">
        <v>2400</v>
      </c>
      <c r="V40367" t="s">
        <v>262</v>
      </c>
      <c r="W40367" t="s">
        <v>189</v>
      </c>
      <c r="X40367" t="s">
        <v>69</v>
      </c>
    </row>
    <row r="40368" spans="1:24" x14ac:dyDescent="0.25">
      <c r="A40368" t="s">
        <v>85956</v>
      </c>
      <c r="B40368" s="4">
        <v>42252</v>
      </c>
      <c r="C40368" s="4">
        <v>42258</v>
      </c>
      <c r="D40368">
        <v>6</v>
      </c>
      <c r="E40368" t="s">
        <v>45318</v>
      </c>
      <c r="F40368" t="s">
        <v>45319</v>
      </c>
      <c r="G40368" t="s">
        <v>45345</v>
      </c>
      <c r="H40368" s="5">
        <v>213</v>
      </c>
      <c r="I40368" s="5">
        <f t="shared" si="1892"/>
        <v>213</v>
      </c>
      <c r="J40368">
        <v>1</v>
      </c>
      <c r="K40368">
        <v>0.05</v>
      </c>
      <c r="L40368" s="5">
        <v>122.35</v>
      </c>
      <c r="M40368" s="5">
        <f t="shared" si="1890"/>
        <v>122.35</v>
      </c>
      <c r="N40368" s="5">
        <f t="shared" si="1891"/>
        <v>0.05</v>
      </c>
      <c r="O40368" s="5">
        <v>12.234999999999999</v>
      </c>
      <c r="P40368" t="s">
        <v>27</v>
      </c>
      <c r="Q40368" t="s">
        <v>85957</v>
      </c>
      <c r="R40368" t="s">
        <v>733</v>
      </c>
      <c r="S40368" t="s">
        <v>30</v>
      </c>
      <c r="T40368" t="s">
        <v>2869</v>
      </c>
      <c r="U40368" t="s">
        <v>2869</v>
      </c>
      <c r="V40368" t="s">
        <v>102</v>
      </c>
      <c r="W40368" t="s">
        <v>103</v>
      </c>
      <c r="X40368" t="s">
        <v>122</v>
      </c>
    </row>
    <row r="40369" spans="1:24" x14ac:dyDescent="0.25">
      <c r="A40369" t="s">
        <v>85958</v>
      </c>
      <c r="B40369" s="4">
        <v>42170</v>
      </c>
      <c r="C40369" s="4">
        <v>42174</v>
      </c>
      <c r="D40369">
        <v>4</v>
      </c>
      <c r="E40369" t="s">
        <v>45318</v>
      </c>
      <c r="F40369" t="s">
        <v>45319</v>
      </c>
      <c r="G40369" t="s">
        <v>45348</v>
      </c>
      <c r="H40369" s="5">
        <v>62</v>
      </c>
      <c r="I40369" s="5">
        <f t="shared" si="1892"/>
        <v>124</v>
      </c>
      <c r="J40369">
        <v>2</v>
      </c>
      <c r="K40369">
        <v>0.05</v>
      </c>
      <c r="L40369" s="5">
        <v>31</v>
      </c>
      <c r="M40369" s="5">
        <f t="shared" si="1890"/>
        <v>62</v>
      </c>
      <c r="N40369" s="5">
        <f t="shared" si="1891"/>
        <v>0.1</v>
      </c>
      <c r="O40369" s="5">
        <v>3.1</v>
      </c>
      <c r="P40369" t="s">
        <v>27</v>
      </c>
      <c r="Q40369" t="s">
        <v>85959</v>
      </c>
      <c r="R40369" t="s">
        <v>308</v>
      </c>
      <c r="S40369" t="s">
        <v>59</v>
      </c>
      <c r="T40369" t="s">
        <v>1828</v>
      </c>
      <c r="U40369" t="s">
        <v>1045</v>
      </c>
      <c r="V40369" t="s">
        <v>330</v>
      </c>
      <c r="W40369" t="s">
        <v>189</v>
      </c>
      <c r="X40369" t="s">
        <v>44</v>
      </c>
    </row>
    <row r="40370" spans="1:24" x14ac:dyDescent="0.25">
      <c r="A40370" t="s">
        <v>85960</v>
      </c>
      <c r="B40370" s="4">
        <v>42337</v>
      </c>
      <c r="C40370" s="4">
        <v>42347</v>
      </c>
      <c r="D40370">
        <v>10</v>
      </c>
      <c r="E40370" t="s">
        <v>45318</v>
      </c>
      <c r="F40370" t="s">
        <v>45319</v>
      </c>
      <c r="G40370" t="s">
        <v>45351</v>
      </c>
      <c r="H40370" s="5">
        <v>228</v>
      </c>
      <c r="I40370" s="5">
        <f t="shared" si="1892"/>
        <v>456</v>
      </c>
      <c r="J40370">
        <v>2</v>
      </c>
      <c r="K40370">
        <v>0.04</v>
      </c>
      <c r="L40370" s="5">
        <v>129.76</v>
      </c>
      <c r="M40370" s="5">
        <f t="shared" si="1890"/>
        <v>259.52</v>
      </c>
      <c r="N40370" s="5">
        <f t="shared" si="1891"/>
        <v>0.08</v>
      </c>
      <c r="O40370" s="5">
        <v>12.975999999999999</v>
      </c>
      <c r="P40370" t="s">
        <v>27</v>
      </c>
      <c r="Q40370" t="s">
        <v>85961</v>
      </c>
      <c r="R40370" t="s">
        <v>7494</v>
      </c>
      <c r="S40370" t="s">
        <v>59</v>
      </c>
      <c r="T40370" t="s">
        <v>2325</v>
      </c>
      <c r="U40370" t="s">
        <v>2326</v>
      </c>
      <c r="V40370" t="s">
        <v>2327</v>
      </c>
      <c r="W40370" t="s">
        <v>43</v>
      </c>
      <c r="X40370" t="s">
        <v>35</v>
      </c>
    </row>
    <row r="40371" spans="1:24" x14ac:dyDescent="0.25">
      <c r="A40371" t="s">
        <v>85962</v>
      </c>
      <c r="B40371" s="4">
        <v>42230</v>
      </c>
      <c r="C40371" s="4">
        <v>42236</v>
      </c>
      <c r="D40371">
        <v>6</v>
      </c>
      <c r="E40371" t="s">
        <v>45318</v>
      </c>
      <c r="F40371" t="s">
        <v>45319</v>
      </c>
      <c r="G40371" t="s">
        <v>45354</v>
      </c>
      <c r="H40371" s="5">
        <v>159</v>
      </c>
      <c r="I40371" s="5">
        <f t="shared" si="1892"/>
        <v>795</v>
      </c>
      <c r="J40371">
        <v>5</v>
      </c>
      <c r="K40371">
        <v>0.05</v>
      </c>
      <c r="L40371" s="5">
        <v>39.25</v>
      </c>
      <c r="M40371" s="5">
        <f t="shared" si="1890"/>
        <v>196.25</v>
      </c>
      <c r="N40371" s="5">
        <f t="shared" si="1891"/>
        <v>0.25</v>
      </c>
      <c r="O40371" s="5">
        <v>3.9250000000000003</v>
      </c>
      <c r="P40371" t="s">
        <v>56</v>
      </c>
      <c r="Q40371" t="s">
        <v>85963</v>
      </c>
      <c r="R40371" t="s">
        <v>308</v>
      </c>
      <c r="S40371" t="s">
        <v>59</v>
      </c>
      <c r="T40371" t="s">
        <v>8802</v>
      </c>
      <c r="U40371" t="s">
        <v>8803</v>
      </c>
      <c r="V40371" t="s">
        <v>330</v>
      </c>
      <c r="W40371" t="s">
        <v>189</v>
      </c>
      <c r="X40371" t="s">
        <v>231</v>
      </c>
    </row>
    <row r="40372" spans="1:24" x14ac:dyDescent="0.25">
      <c r="A40372" t="s">
        <v>85964</v>
      </c>
      <c r="B40372" s="4">
        <v>42369</v>
      </c>
      <c r="C40372" s="4">
        <v>42378</v>
      </c>
      <c r="D40372">
        <v>9</v>
      </c>
      <c r="E40372" t="s">
        <v>45318</v>
      </c>
      <c r="F40372" t="s">
        <v>45319</v>
      </c>
      <c r="G40372" t="s">
        <v>45320</v>
      </c>
      <c r="H40372" s="5">
        <v>248</v>
      </c>
      <c r="I40372" s="5">
        <f t="shared" si="1892"/>
        <v>992</v>
      </c>
      <c r="J40372">
        <v>4</v>
      </c>
      <c r="K40372">
        <v>0.03</v>
      </c>
      <c r="L40372" s="5">
        <v>138.24</v>
      </c>
      <c r="M40372" s="5">
        <f t="shared" si="1890"/>
        <v>552.96</v>
      </c>
      <c r="N40372" s="5">
        <f t="shared" si="1891"/>
        <v>0.12</v>
      </c>
      <c r="O40372" s="5">
        <v>13.824000000000002</v>
      </c>
      <c r="P40372" t="s">
        <v>56</v>
      </c>
      <c r="Q40372" t="s">
        <v>85965</v>
      </c>
      <c r="R40372" t="s">
        <v>180</v>
      </c>
      <c r="S40372" t="s">
        <v>59</v>
      </c>
      <c r="T40372" t="s">
        <v>4280</v>
      </c>
      <c r="U40372" t="s">
        <v>665</v>
      </c>
      <c r="V40372" t="s">
        <v>128</v>
      </c>
      <c r="W40372" t="s">
        <v>43</v>
      </c>
      <c r="X40372" t="s">
        <v>53</v>
      </c>
    </row>
    <row r="40373" spans="1:24" x14ac:dyDescent="0.25">
      <c r="A40373" t="s">
        <v>85966</v>
      </c>
      <c r="B40373" s="4">
        <v>42306</v>
      </c>
      <c r="C40373" s="4">
        <v>42312</v>
      </c>
      <c r="D40373">
        <v>6</v>
      </c>
      <c r="E40373" t="s">
        <v>45318</v>
      </c>
      <c r="F40373" t="s">
        <v>45319</v>
      </c>
      <c r="G40373" t="s">
        <v>45323</v>
      </c>
      <c r="H40373" s="5">
        <v>196</v>
      </c>
      <c r="I40373" s="5">
        <f t="shared" si="1892"/>
        <v>980</v>
      </c>
      <c r="J40373">
        <v>5</v>
      </c>
      <c r="K40373">
        <v>0.04</v>
      </c>
      <c r="L40373" s="5">
        <v>76.8</v>
      </c>
      <c r="M40373" s="5">
        <f t="shared" si="1890"/>
        <v>384</v>
      </c>
      <c r="N40373" s="5">
        <f t="shared" si="1891"/>
        <v>0.2</v>
      </c>
      <c r="O40373" s="5">
        <v>7.68</v>
      </c>
      <c r="P40373" t="s">
        <v>56</v>
      </c>
      <c r="Q40373" t="s">
        <v>85967</v>
      </c>
      <c r="R40373" t="s">
        <v>1573</v>
      </c>
      <c r="S40373" t="s">
        <v>30</v>
      </c>
      <c r="T40373" t="s">
        <v>1900</v>
      </c>
      <c r="U40373" t="s">
        <v>675</v>
      </c>
      <c r="V40373" t="s">
        <v>128</v>
      </c>
      <c r="W40373" t="s">
        <v>43</v>
      </c>
      <c r="X40373" t="s">
        <v>139</v>
      </c>
    </row>
    <row r="40374" spans="1:24" x14ac:dyDescent="0.25">
      <c r="A40374" t="s">
        <v>85968</v>
      </c>
      <c r="B40374" s="4">
        <v>42132</v>
      </c>
      <c r="C40374" s="4">
        <v>42135</v>
      </c>
      <c r="D40374">
        <v>3</v>
      </c>
      <c r="E40374" t="s">
        <v>45318</v>
      </c>
      <c r="F40374" t="s">
        <v>45319</v>
      </c>
      <c r="G40374" t="s">
        <v>45327</v>
      </c>
      <c r="H40374" s="5">
        <v>218</v>
      </c>
      <c r="I40374" s="5">
        <f t="shared" si="1892"/>
        <v>1090</v>
      </c>
      <c r="J40374">
        <v>5</v>
      </c>
      <c r="K40374">
        <v>0.05</v>
      </c>
      <c r="L40374" s="5">
        <v>83.5</v>
      </c>
      <c r="M40374" s="5">
        <f t="shared" si="1890"/>
        <v>417.5</v>
      </c>
      <c r="N40374" s="5">
        <f t="shared" si="1891"/>
        <v>0.25</v>
      </c>
      <c r="O40374" s="5">
        <v>8.35</v>
      </c>
      <c r="P40374" t="s">
        <v>27</v>
      </c>
      <c r="Q40374" t="s">
        <v>85969</v>
      </c>
      <c r="R40374" t="s">
        <v>4589</v>
      </c>
      <c r="S40374" t="s">
        <v>30</v>
      </c>
      <c r="T40374" t="s">
        <v>730</v>
      </c>
      <c r="U40374" t="s">
        <v>32</v>
      </c>
      <c r="V40374" t="s">
        <v>33</v>
      </c>
      <c r="W40374" t="s">
        <v>34</v>
      </c>
      <c r="X40374" t="s">
        <v>63</v>
      </c>
    </row>
    <row r="40375" spans="1:24" x14ac:dyDescent="0.25">
      <c r="A40375" t="s">
        <v>85970</v>
      </c>
      <c r="B40375" s="4">
        <v>42053</v>
      </c>
      <c r="C40375" s="4">
        <v>42063</v>
      </c>
      <c r="D40375">
        <v>10</v>
      </c>
      <c r="E40375" t="s">
        <v>45318</v>
      </c>
      <c r="F40375" t="s">
        <v>45319</v>
      </c>
      <c r="G40375" t="s">
        <v>45330</v>
      </c>
      <c r="H40375" s="5">
        <v>109</v>
      </c>
      <c r="I40375" s="5">
        <f t="shared" si="1892"/>
        <v>436</v>
      </c>
      <c r="J40375">
        <v>4</v>
      </c>
      <c r="K40375">
        <v>0.02</v>
      </c>
      <c r="L40375" s="5">
        <v>20.28</v>
      </c>
      <c r="M40375" s="5">
        <f t="shared" si="1890"/>
        <v>81.12</v>
      </c>
      <c r="N40375" s="5">
        <f t="shared" si="1891"/>
        <v>0.08</v>
      </c>
      <c r="O40375" s="5">
        <v>2.028</v>
      </c>
      <c r="P40375" t="s">
        <v>56</v>
      </c>
      <c r="Q40375" t="s">
        <v>85971</v>
      </c>
      <c r="R40375" t="s">
        <v>197</v>
      </c>
      <c r="S40375" t="s">
        <v>40</v>
      </c>
      <c r="T40375" t="s">
        <v>265</v>
      </c>
      <c r="U40375" t="s">
        <v>266</v>
      </c>
      <c r="V40375" t="s">
        <v>33</v>
      </c>
      <c r="W40375" t="s">
        <v>34</v>
      </c>
      <c r="X40375" t="s">
        <v>78</v>
      </c>
    </row>
    <row r="40376" spans="1:24" x14ac:dyDescent="0.25">
      <c r="A40376" t="s">
        <v>85972</v>
      </c>
      <c r="B40376" s="4">
        <v>42096</v>
      </c>
      <c r="C40376" s="4">
        <v>42106</v>
      </c>
      <c r="D40376">
        <v>10</v>
      </c>
      <c r="E40376" t="s">
        <v>45318</v>
      </c>
      <c r="F40376" t="s">
        <v>45319</v>
      </c>
      <c r="G40376" t="s">
        <v>45333</v>
      </c>
      <c r="H40376" s="5">
        <v>85</v>
      </c>
      <c r="I40376" s="5">
        <f t="shared" si="1892"/>
        <v>425</v>
      </c>
      <c r="J40376">
        <v>5</v>
      </c>
      <c r="K40376">
        <v>0.04</v>
      </c>
      <c r="L40376" s="5">
        <v>17</v>
      </c>
      <c r="M40376" s="5">
        <f t="shared" si="1890"/>
        <v>85</v>
      </c>
      <c r="N40376" s="5">
        <f t="shared" si="1891"/>
        <v>0.2</v>
      </c>
      <c r="O40376" s="5">
        <v>1.7000000000000002</v>
      </c>
      <c r="P40376" t="s">
        <v>27</v>
      </c>
      <c r="Q40376" t="s">
        <v>85973</v>
      </c>
      <c r="R40376" t="s">
        <v>3894</v>
      </c>
      <c r="S40376" t="s">
        <v>30</v>
      </c>
      <c r="T40376" t="s">
        <v>85974</v>
      </c>
      <c r="U40376" t="s">
        <v>226</v>
      </c>
      <c r="V40376" t="s">
        <v>227</v>
      </c>
      <c r="W40376" t="s">
        <v>62</v>
      </c>
      <c r="X40376" t="s">
        <v>86</v>
      </c>
    </row>
    <row r="40377" spans="1:24" x14ac:dyDescent="0.25">
      <c r="A40377" t="s">
        <v>85975</v>
      </c>
      <c r="B40377" s="4">
        <v>42280</v>
      </c>
      <c r="C40377" s="4">
        <v>42288</v>
      </c>
      <c r="D40377">
        <v>8</v>
      </c>
      <c r="E40377" t="s">
        <v>45318</v>
      </c>
      <c r="F40377" t="s">
        <v>45319</v>
      </c>
      <c r="G40377" t="s">
        <v>45338</v>
      </c>
      <c r="H40377" s="5">
        <v>122</v>
      </c>
      <c r="I40377" s="5">
        <f t="shared" si="1892"/>
        <v>366</v>
      </c>
      <c r="J40377">
        <v>3</v>
      </c>
      <c r="K40377">
        <v>0.01</v>
      </c>
      <c r="L40377" s="5">
        <v>38.340000000000003</v>
      </c>
      <c r="M40377" s="5">
        <f t="shared" si="1890"/>
        <v>115.02000000000001</v>
      </c>
      <c r="N40377" s="5">
        <f t="shared" si="1891"/>
        <v>0.03</v>
      </c>
      <c r="O40377" s="5">
        <v>3.8340000000000005</v>
      </c>
      <c r="P40377" t="s">
        <v>27</v>
      </c>
      <c r="Q40377" t="s">
        <v>85976</v>
      </c>
      <c r="R40377" t="s">
        <v>2872</v>
      </c>
      <c r="S40377" t="s">
        <v>59</v>
      </c>
      <c r="T40377" t="s">
        <v>3278</v>
      </c>
      <c r="U40377" t="s">
        <v>3278</v>
      </c>
      <c r="V40377" t="s">
        <v>3279</v>
      </c>
      <c r="W40377" t="s">
        <v>215</v>
      </c>
      <c r="X40377" t="s">
        <v>139</v>
      </c>
    </row>
    <row r="40378" spans="1:24" x14ac:dyDescent="0.25">
      <c r="A40378" t="s">
        <v>85977</v>
      </c>
      <c r="B40378" s="4">
        <v>42268</v>
      </c>
      <c r="C40378" s="4">
        <v>42276</v>
      </c>
      <c r="D40378">
        <v>8</v>
      </c>
      <c r="E40378" t="s">
        <v>45318</v>
      </c>
      <c r="F40378" t="s">
        <v>45319</v>
      </c>
      <c r="G40378" t="s">
        <v>45341</v>
      </c>
      <c r="H40378" s="5">
        <v>224</v>
      </c>
      <c r="I40378" s="5">
        <f t="shared" si="1892"/>
        <v>672</v>
      </c>
      <c r="J40378">
        <v>3</v>
      </c>
      <c r="K40378">
        <v>0.01</v>
      </c>
      <c r="L40378" s="5">
        <v>137.28</v>
      </c>
      <c r="M40378" s="5">
        <f t="shared" si="1890"/>
        <v>411.84000000000003</v>
      </c>
      <c r="N40378" s="5">
        <f t="shared" si="1891"/>
        <v>0.03</v>
      </c>
      <c r="O40378" s="5">
        <v>13.728000000000002</v>
      </c>
      <c r="P40378" t="s">
        <v>27</v>
      </c>
      <c r="Q40378" t="s">
        <v>85978</v>
      </c>
      <c r="R40378" t="s">
        <v>3653</v>
      </c>
      <c r="S40378" t="s">
        <v>40</v>
      </c>
      <c r="T40378" t="s">
        <v>19385</v>
      </c>
      <c r="U40378" t="s">
        <v>19386</v>
      </c>
      <c r="V40378" t="s">
        <v>52</v>
      </c>
      <c r="W40378" t="s">
        <v>34</v>
      </c>
      <c r="X40378" t="s">
        <v>122</v>
      </c>
    </row>
    <row r="40379" spans="1:24" x14ac:dyDescent="0.25">
      <c r="A40379" t="s">
        <v>85979</v>
      </c>
      <c r="B40379" s="4">
        <v>42361</v>
      </c>
      <c r="C40379" s="4">
        <v>42364</v>
      </c>
      <c r="D40379">
        <v>3</v>
      </c>
      <c r="E40379" t="s">
        <v>45318</v>
      </c>
      <c r="F40379" t="s">
        <v>45319</v>
      </c>
      <c r="G40379" t="s">
        <v>45345</v>
      </c>
      <c r="H40379" s="5">
        <v>213</v>
      </c>
      <c r="I40379" s="5">
        <f t="shared" si="1892"/>
        <v>426</v>
      </c>
      <c r="J40379">
        <v>2</v>
      </c>
      <c r="K40379">
        <v>0.02</v>
      </c>
      <c r="L40379" s="5">
        <v>124.48</v>
      </c>
      <c r="M40379" s="5">
        <f t="shared" si="1890"/>
        <v>248.96</v>
      </c>
      <c r="N40379" s="5">
        <f t="shared" si="1891"/>
        <v>0.04</v>
      </c>
      <c r="O40379" s="5">
        <v>12.448</v>
      </c>
      <c r="P40379" t="s">
        <v>27</v>
      </c>
      <c r="Q40379" t="s">
        <v>85980</v>
      </c>
      <c r="R40379" t="s">
        <v>2584</v>
      </c>
      <c r="S40379" t="s">
        <v>30</v>
      </c>
      <c r="T40379" t="s">
        <v>72153</v>
      </c>
      <c r="U40379" t="s">
        <v>1199</v>
      </c>
      <c r="V40379" t="s">
        <v>85</v>
      </c>
      <c r="W40379" t="s">
        <v>43</v>
      </c>
      <c r="X40379" t="s">
        <v>53</v>
      </c>
    </row>
    <row r="40380" spans="1:24" x14ac:dyDescent="0.25">
      <c r="A40380" t="s">
        <v>85981</v>
      </c>
      <c r="B40380" s="4">
        <v>42083</v>
      </c>
      <c r="C40380" s="4">
        <v>42088</v>
      </c>
      <c r="D40380">
        <v>5</v>
      </c>
      <c r="E40380" t="s">
        <v>45318</v>
      </c>
      <c r="F40380" t="s">
        <v>45319</v>
      </c>
      <c r="G40380" t="s">
        <v>45348</v>
      </c>
      <c r="H40380" s="5">
        <v>62</v>
      </c>
      <c r="I40380" s="5">
        <f t="shared" si="1892"/>
        <v>124</v>
      </c>
      <c r="J40380">
        <v>2</v>
      </c>
      <c r="K40380">
        <v>0.05</v>
      </c>
      <c r="L40380" s="5">
        <v>31</v>
      </c>
      <c r="M40380" s="5">
        <f t="shared" si="1890"/>
        <v>62</v>
      </c>
      <c r="N40380" s="5">
        <f t="shared" si="1891"/>
        <v>0.1</v>
      </c>
      <c r="O40380" s="5">
        <v>3.1</v>
      </c>
      <c r="P40380" t="s">
        <v>27</v>
      </c>
      <c r="Q40380" t="s">
        <v>85982</v>
      </c>
      <c r="R40380" t="s">
        <v>288</v>
      </c>
      <c r="S40380" t="s">
        <v>40</v>
      </c>
      <c r="T40380" t="s">
        <v>8450</v>
      </c>
      <c r="U40380" t="s">
        <v>1216</v>
      </c>
      <c r="V40380" t="s">
        <v>85</v>
      </c>
      <c r="W40380" t="s">
        <v>189</v>
      </c>
      <c r="X40380" t="s">
        <v>95</v>
      </c>
    </row>
    <row r="40381" spans="1:24" x14ac:dyDescent="0.25">
      <c r="A40381" t="s">
        <v>85983</v>
      </c>
      <c r="B40381" s="4">
        <v>42361</v>
      </c>
      <c r="C40381" s="4">
        <v>42363</v>
      </c>
      <c r="D40381">
        <v>2</v>
      </c>
      <c r="E40381" t="s">
        <v>45318</v>
      </c>
      <c r="F40381" t="s">
        <v>45319</v>
      </c>
      <c r="G40381" t="s">
        <v>45351</v>
      </c>
      <c r="H40381" s="5">
        <v>228</v>
      </c>
      <c r="I40381" s="5">
        <f t="shared" si="1892"/>
        <v>684</v>
      </c>
      <c r="J40381">
        <v>3</v>
      </c>
      <c r="K40381">
        <v>0.05</v>
      </c>
      <c r="L40381" s="5">
        <v>113.8</v>
      </c>
      <c r="M40381" s="5">
        <f t="shared" si="1890"/>
        <v>341.4</v>
      </c>
      <c r="N40381" s="5">
        <f t="shared" si="1891"/>
        <v>0.15000000000000002</v>
      </c>
      <c r="O40381" s="5">
        <v>11.38</v>
      </c>
      <c r="P40381" t="s">
        <v>45324</v>
      </c>
      <c r="Q40381" t="s">
        <v>85984</v>
      </c>
      <c r="R40381" t="s">
        <v>7920</v>
      </c>
      <c r="S40381" t="s">
        <v>40</v>
      </c>
      <c r="T40381" t="s">
        <v>2648</v>
      </c>
      <c r="U40381" t="s">
        <v>84</v>
      </c>
      <c r="V40381" t="s">
        <v>85</v>
      </c>
      <c r="W40381" t="s">
        <v>43</v>
      </c>
      <c r="X40381" t="s">
        <v>53</v>
      </c>
    </row>
    <row r="40382" spans="1:24" x14ac:dyDescent="0.25">
      <c r="A40382" t="s">
        <v>85985</v>
      </c>
      <c r="B40382" s="4">
        <v>42294</v>
      </c>
      <c r="C40382" s="4">
        <v>42303</v>
      </c>
      <c r="D40382">
        <v>9</v>
      </c>
      <c r="E40382" t="s">
        <v>45318</v>
      </c>
      <c r="F40382" t="s">
        <v>45319</v>
      </c>
      <c r="G40382" t="s">
        <v>45354</v>
      </c>
      <c r="H40382" s="5">
        <v>159</v>
      </c>
      <c r="I40382" s="5">
        <f t="shared" si="1892"/>
        <v>159</v>
      </c>
      <c r="J40382">
        <v>1</v>
      </c>
      <c r="K40382">
        <v>0.01</v>
      </c>
      <c r="L40382" s="5">
        <v>77.41</v>
      </c>
      <c r="M40382" s="5">
        <f t="shared" si="1890"/>
        <v>77.41</v>
      </c>
      <c r="N40382" s="5">
        <f t="shared" si="1891"/>
        <v>0.01</v>
      </c>
      <c r="O40382" s="5">
        <v>7.7409999999999997</v>
      </c>
      <c r="P40382" t="s">
        <v>27</v>
      </c>
      <c r="Q40382" t="s">
        <v>85986</v>
      </c>
      <c r="R40382" t="s">
        <v>477</v>
      </c>
      <c r="S40382" t="s">
        <v>30</v>
      </c>
      <c r="T40382" t="s">
        <v>171</v>
      </c>
      <c r="U40382" t="s">
        <v>172</v>
      </c>
      <c r="V40382" t="s">
        <v>85</v>
      </c>
      <c r="W40382" t="s">
        <v>121</v>
      </c>
      <c r="X40382" t="s">
        <v>139</v>
      </c>
    </row>
    <row r="40383" spans="1:24" x14ac:dyDescent="0.25">
      <c r="A40383" t="s">
        <v>85987</v>
      </c>
      <c r="B40383" s="4">
        <v>42237</v>
      </c>
      <c r="C40383" s="4">
        <v>42243</v>
      </c>
      <c r="D40383">
        <v>6</v>
      </c>
      <c r="E40383" t="s">
        <v>45318</v>
      </c>
      <c r="F40383" t="s">
        <v>45319</v>
      </c>
      <c r="G40383" t="s">
        <v>45320</v>
      </c>
      <c r="H40383" s="5">
        <v>248</v>
      </c>
      <c r="I40383" s="5">
        <f t="shared" si="1892"/>
        <v>496</v>
      </c>
      <c r="J40383">
        <v>2</v>
      </c>
      <c r="K40383">
        <v>0.04</v>
      </c>
      <c r="L40383" s="5">
        <v>148.16</v>
      </c>
      <c r="M40383" s="5">
        <f t="shared" si="1890"/>
        <v>296.32</v>
      </c>
      <c r="N40383" s="5">
        <f t="shared" si="1891"/>
        <v>0.08</v>
      </c>
      <c r="O40383" s="5">
        <v>14.816000000000001</v>
      </c>
      <c r="P40383" t="s">
        <v>27</v>
      </c>
      <c r="Q40383" t="s">
        <v>85988</v>
      </c>
      <c r="R40383" t="s">
        <v>3742</v>
      </c>
      <c r="S40383" t="s">
        <v>40</v>
      </c>
      <c r="T40383" t="s">
        <v>10006</v>
      </c>
      <c r="U40383" t="s">
        <v>1199</v>
      </c>
      <c r="V40383" t="s">
        <v>85</v>
      </c>
      <c r="W40383" t="s">
        <v>43</v>
      </c>
      <c r="X40383" t="s">
        <v>231</v>
      </c>
    </row>
    <row r="40384" spans="1:24" x14ac:dyDescent="0.25">
      <c r="A40384" t="s">
        <v>85989</v>
      </c>
      <c r="B40384" s="4">
        <v>42076</v>
      </c>
      <c r="C40384" s="4">
        <v>42079</v>
      </c>
      <c r="D40384">
        <v>3</v>
      </c>
      <c r="E40384" t="s">
        <v>45318</v>
      </c>
      <c r="F40384" t="s">
        <v>45319</v>
      </c>
      <c r="G40384" t="s">
        <v>45323</v>
      </c>
      <c r="H40384" s="5">
        <v>196</v>
      </c>
      <c r="I40384" s="5">
        <f t="shared" si="1892"/>
        <v>196</v>
      </c>
      <c r="J40384">
        <v>1</v>
      </c>
      <c r="K40384">
        <v>0.05</v>
      </c>
      <c r="L40384" s="5">
        <v>106.2</v>
      </c>
      <c r="M40384" s="5">
        <f t="shared" si="1890"/>
        <v>106.2</v>
      </c>
      <c r="N40384" s="5">
        <f t="shared" si="1891"/>
        <v>0.05</v>
      </c>
      <c r="O40384" s="5">
        <v>10.620000000000001</v>
      </c>
      <c r="P40384" t="s">
        <v>45324</v>
      </c>
      <c r="Q40384" t="s">
        <v>85990</v>
      </c>
      <c r="R40384" t="s">
        <v>1055</v>
      </c>
      <c r="S40384" t="s">
        <v>40</v>
      </c>
      <c r="T40384" t="s">
        <v>62317</v>
      </c>
      <c r="U40384" t="s">
        <v>3482</v>
      </c>
      <c r="V40384" t="s">
        <v>85</v>
      </c>
      <c r="W40384" t="s">
        <v>189</v>
      </c>
      <c r="X40384" t="s">
        <v>95</v>
      </c>
    </row>
    <row r="40385" spans="1:24" x14ac:dyDescent="0.25">
      <c r="A40385" t="s">
        <v>85991</v>
      </c>
      <c r="B40385" s="4">
        <v>42070</v>
      </c>
      <c r="C40385" s="4">
        <v>42080</v>
      </c>
      <c r="D40385">
        <v>10</v>
      </c>
      <c r="E40385" t="s">
        <v>45318</v>
      </c>
      <c r="F40385" t="s">
        <v>45319</v>
      </c>
      <c r="G40385" t="s">
        <v>45327</v>
      </c>
      <c r="H40385" s="5">
        <v>218</v>
      </c>
      <c r="I40385" s="5">
        <f t="shared" si="1892"/>
        <v>436</v>
      </c>
      <c r="J40385">
        <v>2</v>
      </c>
      <c r="K40385">
        <v>0.01</v>
      </c>
      <c r="L40385" s="5">
        <v>133.63999999999999</v>
      </c>
      <c r="M40385" s="5">
        <f t="shared" si="1890"/>
        <v>267.27999999999997</v>
      </c>
      <c r="N40385" s="5">
        <f t="shared" si="1891"/>
        <v>0.02</v>
      </c>
      <c r="O40385" s="5">
        <v>13.363999999999999</v>
      </c>
      <c r="P40385" t="s">
        <v>27</v>
      </c>
      <c r="Q40385" t="s">
        <v>85992</v>
      </c>
      <c r="R40385" t="s">
        <v>3106</v>
      </c>
      <c r="S40385" t="s">
        <v>59</v>
      </c>
      <c r="T40385" t="s">
        <v>151</v>
      </c>
      <c r="U40385" t="s">
        <v>152</v>
      </c>
      <c r="V40385" t="s">
        <v>85</v>
      </c>
      <c r="W40385" t="s">
        <v>153</v>
      </c>
      <c r="X40385" t="s">
        <v>95</v>
      </c>
    </row>
    <row r="40386" spans="1:24" x14ac:dyDescent="0.25">
      <c r="A40386" t="s">
        <v>85993</v>
      </c>
      <c r="B40386" s="4">
        <v>42219</v>
      </c>
      <c r="C40386" s="4">
        <v>42222</v>
      </c>
      <c r="D40386">
        <v>3</v>
      </c>
      <c r="E40386" t="s">
        <v>45318</v>
      </c>
      <c r="F40386" t="s">
        <v>45319</v>
      </c>
      <c r="G40386" t="s">
        <v>45330</v>
      </c>
      <c r="H40386" s="5">
        <v>109</v>
      </c>
      <c r="I40386" s="5">
        <f t="shared" si="1892"/>
        <v>218</v>
      </c>
      <c r="J40386">
        <v>2</v>
      </c>
      <c r="K40386">
        <v>0.03</v>
      </c>
      <c r="L40386" s="5">
        <v>22.46</v>
      </c>
      <c r="M40386" s="5">
        <f t="shared" ref="M40386:M40449" si="1893">L40386*J40386</f>
        <v>44.92</v>
      </c>
      <c r="N40386" s="5">
        <f t="shared" ref="N40386:N40449" si="1894">K40386*J40386</f>
        <v>0.06</v>
      </c>
      <c r="O40386" s="5">
        <v>2.246</v>
      </c>
      <c r="P40386" t="s">
        <v>56</v>
      </c>
      <c r="Q40386" t="s">
        <v>85994</v>
      </c>
      <c r="R40386" t="s">
        <v>3121</v>
      </c>
      <c r="S40386" t="s">
        <v>59</v>
      </c>
      <c r="T40386" t="s">
        <v>935</v>
      </c>
      <c r="U40386" t="s">
        <v>827</v>
      </c>
      <c r="V40386" t="s">
        <v>85</v>
      </c>
      <c r="W40386" t="s">
        <v>153</v>
      </c>
      <c r="X40386" t="s">
        <v>231</v>
      </c>
    </row>
    <row r="40387" spans="1:24" x14ac:dyDescent="0.25">
      <c r="A40387" t="s">
        <v>85995</v>
      </c>
      <c r="B40387" s="4">
        <v>42366</v>
      </c>
      <c r="C40387" s="4">
        <v>42374</v>
      </c>
      <c r="D40387">
        <v>8</v>
      </c>
      <c r="E40387" t="s">
        <v>45318</v>
      </c>
      <c r="F40387" t="s">
        <v>45319</v>
      </c>
      <c r="G40387" t="s">
        <v>45333</v>
      </c>
      <c r="H40387" s="5">
        <v>85</v>
      </c>
      <c r="I40387" s="5">
        <f t="shared" ref="I40387:I40450" si="1895">J40387*H40387</f>
        <v>85</v>
      </c>
      <c r="J40387">
        <v>1</v>
      </c>
      <c r="K40387">
        <v>0.04</v>
      </c>
      <c r="L40387" s="5">
        <v>1.6</v>
      </c>
      <c r="M40387" s="5">
        <f t="shared" si="1893"/>
        <v>1.6</v>
      </c>
      <c r="N40387" s="5">
        <f t="shared" si="1894"/>
        <v>0.04</v>
      </c>
      <c r="O40387" s="5">
        <v>0.16000000000000003</v>
      </c>
      <c r="P40387" t="s">
        <v>56</v>
      </c>
      <c r="Q40387" t="s">
        <v>85996</v>
      </c>
      <c r="R40387" t="s">
        <v>4273</v>
      </c>
      <c r="S40387" t="s">
        <v>40</v>
      </c>
      <c r="T40387" t="s">
        <v>4896</v>
      </c>
      <c r="U40387" t="s">
        <v>4897</v>
      </c>
      <c r="V40387" t="s">
        <v>1069</v>
      </c>
      <c r="W40387" t="s">
        <v>77</v>
      </c>
      <c r="X40387" t="s">
        <v>53</v>
      </c>
    </row>
    <row r="40388" spans="1:24" x14ac:dyDescent="0.25">
      <c r="A40388" t="s">
        <v>85997</v>
      </c>
      <c r="B40388" s="4">
        <v>42132</v>
      </c>
      <c r="C40388" s="4">
        <v>42141</v>
      </c>
      <c r="D40388">
        <v>9</v>
      </c>
      <c r="E40388" t="s">
        <v>45318</v>
      </c>
      <c r="F40388" t="s">
        <v>45319</v>
      </c>
      <c r="G40388" t="s">
        <v>45338</v>
      </c>
      <c r="H40388" s="5">
        <v>122</v>
      </c>
      <c r="I40388" s="5">
        <f t="shared" si="1895"/>
        <v>122</v>
      </c>
      <c r="J40388">
        <v>1</v>
      </c>
      <c r="K40388">
        <v>0.03</v>
      </c>
      <c r="L40388" s="5">
        <v>38.340000000000003</v>
      </c>
      <c r="M40388" s="5">
        <f t="shared" si="1893"/>
        <v>38.340000000000003</v>
      </c>
      <c r="N40388" s="5">
        <f t="shared" si="1894"/>
        <v>0.03</v>
      </c>
      <c r="O40388" s="5">
        <v>3.8340000000000005</v>
      </c>
      <c r="P40388" t="s">
        <v>27</v>
      </c>
      <c r="Q40388" t="s">
        <v>85998</v>
      </c>
      <c r="R40388" t="s">
        <v>6182</v>
      </c>
      <c r="S40388" t="s">
        <v>30</v>
      </c>
      <c r="T40388" t="s">
        <v>1876</v>
      </c>
      <c r="U40388" t="s">
        <v>1877</v>
      </c>
      <c r="V40388" t="s">
        <v>1878</v>
      </c>
      <c r="W40388" t="s">
        <v>77</v>
      </c>
      <c r="X40388" t="s">
        <v>63</v>
      </c>
    </row>
    <row r="40389" spans="1:24" x14ac:dyDescent="0.25">
      <c r="A40389" t="s">
        <v>85999</v>
      </c>
      <c r="B40389" s="4">
        <v>42341</v>
      </c>
      <c r="C40389" s="4">
        <v>42350</v>
      </c>
      <c r="D40389">
        <v>9</v>
      </c>
      <c r="E40389" t="s">
        <v>45318</v>
      </c>
      <c r="F40389" t="s">
        <v>45319</v>
      </c>
      <c r="G40389" t="s">
        <v>45341</v>
      </c>
      <c r="H40389" s="5">
        <v>224</v>
      </c>
      <c r="I40389" s="5">
        <f t="shared" si="1895"/>
        <v>1120</v>
      </c>
      <c r="J40389">
        <v>5</v>
      </c>
      <c r="K40389">
        <v>0.05</v>
      </c>
      <c r="L40389" s="5">
        <v>88</v>
      </c>
      <c r="M40389" s="5">
        <f t="shared" si="1893"/>
        <v>440</v>
      </c>
      <c r="N40389" s="5">
        <f t="shared" si="1894"/>
        <v>0.25</v>
      </c>
      <c r="O40389" s="5">
        <v>8.8000000000000007</v>
      </c>
      <c r="P40389" t="s">
        <v>27</v>
      </c>
      <c r="Q40389" t="s">
        <v>86000</v>
      </c>
      <c r="R40389" t="s">
        <v>303</v>
      </c>
      <c r="S40389" t="s">
        <v>30</v>
      </c>
      <c r="T40389" t="s">
        <v>466</v>
      </c>
      <c r="U40389" t="s">
        <v>467</v>
      </c>
      <c r="V40389" t="s">
        <v>468</v>
      </c>
      <c r="W40389" t="s">
        <v>135</v>
      </c>
      <c r="X40389" t="s">
        <v>53</v>
      </c>
    </row>
    <row r="40390" spans="1:24" x14ac:dyDescent="0.25">
      <c r="A40390" t="s">
        <v>86001</v>
      </c>
      <c r="B40390" s="4">
        <v>42293</v>
      </c>
      <c r="C40390" s="4">
        <v>42303</v>
      </c>
      <c r="D40390">
        <v>10</v>
      </c>
      <c r="E40390" t="s">
        <v>45318</v>
      </c>
      <c r="F40390" t="s">
        <v>45319</v>
      </c>
      <c r="G40390" t="s">
        <v>45345</v>
      </c>
      <c r="H40390" s="5">
        <v>213</v>
      </c>
      <c r="I40390" s="5">
        <f t="shared" si="1895"/>
        <v>639</v>
      </c>
      <c r="J40390">
        <v>3</v>
      </c>
      <c r="K40390">
        <v>0.03</v>
      </c>
      <c r="L40390" s="5">
        <v>113.83</v>
      </c>
      <c r="M40390" s="5">
        <f t="shared" si="1893"/>
        <v>341.49</v>
      </c>
      <c r="N40390" s="5">
        <f t="shared" si="1894"/>
        <v>0.09</v>
      </c>
      <c r="O40390" s="5">
        <v>11.383000000000001</v>
      </c>
      <c r="P40390" t="s">
        <v>27</v>
      </c>
      <c r="Q40390" t="s">
        <v>86002</v>
      </c>
      <c r="R40390" t="s">
        <v>742</v>
      </c>
      <c r="S40390" t="s">
        <v>59</v>
      </c>
      <c r="T40390" t="s">
        <v>3178</v>
      </c>
      <c r="U40390" t="s">
        <v>3178</v>
      </c>
      <c r="V40390" t="s">
        <v>3179</v>
      </c>
      <c r="W40390" t="s">
        <v>135</v>
      </c>
      <c r="X40390" t="s">
        <v>139</v>
      </c>
    </row>
    <row r="40391" spans="1:24" x14ac:dyDescent="0.25">
      <c r="A40391" t="s">
        <v>86003</v>
      </c>
      <c r="B40391" s="4">
        <v>42173</v>
      </c>
      <c r="C40391" s="4">
        <v>42180</v>
      </c>
      <c r="D40391">
        <v>7</v>
      </c>
      <c r="E40391" t="s">
        <v>45318</v>
      </c>
      <c r="F40391" t="s">
        <v>45319</v>
      </c>
      <c r="G40391" t="s">
        <v>45348</v>
      </c>
      <c r="H40391" s="5">
        <v>62</v>
      </c>
      <c r="I40391" s="5">
        <f t="shared" si="1895"/>
        <v>62</v>
      </c>
      <c r="J40391">
        <v>1</v>
      </c>
      <c r="K40391">
        <v>0.01</v>
      </c>
      <c r="L40391" s="5">
        <v>62</v>
      </c>
      <c r="M40391" s="5">
        <f t="shared" si="1893"/>
        <v>62</v>
      </c>
      <c r="N40391" s="5">
        <f t="shared" si="1894"/>
        <v>0.01</v>
      </c>
      <c r="O40391" s="5">
        <v>6.2</v>
      </c>
      <c r="P40391" t="s">
        <v>27</v>
      </c>
      <c r="Q40391" t="s">
        <v>86004</v>
      </c>
      <c r="R40391" t="s">
        <v>1248</v>
      </c>
      <c r="S40391" t="s">
        <v>30</v>
      </c>
      <c r="T40391" t="s">
        <v>49478</v>
      </c>
      <c r="U40391" t="s">
        <v>49479</v>
      </c>
      <c r="V40391" t="s">
        <v>5311</v>
      </c>
      <c r="W40391" t="s">
        <v>77</v>
      </c>
      <c r="X40391" t="s">
        <v>44</v>
      </c>
    </row>
    <row r="40392" spans="1:24" x14ac:dyDescent="0.25">
      <c r="A40392" t="s">
        <v>86005</v>
      </c>
      <c r="B40392" s="4">
        <v>42149</v>
      </c>
      <c r="C40392" s="4">
        <v>42150</v>
      </c>
      <c r="D40392">
        <v>1</v>
      </c>
      <c r="E40392" t="s">
        <v>45318</v>
      </c>
      <c r="F40392" t="s">
        <v>45319</v>
      </c>
      <c r="G40392" t="s">
        <v>45351</v>
      </c>
      <c r="H40392" s="5">
        <v>228</v>
      </c>
      <c r="I40392" s="5">
        <f t="shared" si="1895"/>
        <v>1140</v>
      </c>
      <c r="J40392">
        <v>5</v>
      </c>
      <c r="K40392">
        <v>0.02</v>
      </c>
      <c r="L40392" s="5">
        <v>125.19999999999999</v>
      </c>
      <c r="M40392" s="5">
        <f t="shared" si="1893"/>
        <v>626</v>
      </c>
      <c r="N40392" s="5">
        <f t="shared" si="1894"/>
        <v>0.1</v>
      </c>
      <c r="O40392" s="5">
        <v>12.52</v>
      </c>
      <c r="P40392" t="s">
        <v>27</v>
      </c>
      <c r="Q40392" t="s">
        <v>86006</v>
      </c>
      <c r="R40392" t="s">
        <v>175</v>
      </c>
      <c r="S40392" t="s">
        <v>30</v>
      </c>
      <c r="T40392" t="s">
        <v>12782</v>
      </c>
      <c r="U40392" t="s">
        <v>12782</v>
      </c>
      <c r="V40392" t="s">
        <v>556</v>
      </c>
      <c r="W40392" t="s">
        <v>77</v>
      </c>
      <c r="X40392" t="s">
        <v>63</v>
      </c>
    </row>
    <row r="40393" spans="1:24" x14ac:dyDescent="0.25">
      <c r="A40393" t="s">
        <v>86007</v>
      </c>
      <c r="B40393" s="4">
        <v>42289</v>
      </c>
      <c r="C40393" s="4">
        <v>42291</v>
      </c>
      <c r="D40393">
        <v>2</v>
      </c>
      <c r="E40393" t="s">
        <v>45318</v>
      </c>
      <c r="F40393" t="s">
        <v>45319</v>
      </c>
      <c r="G40393" t="s">
        <v>45354</v>
      </c>
      <c r="H40393" s="5">
        <v>159</v>
      </c>
      <c r="I40393" s="5">
        <f t="shared" si="1895"/>
        <v>795</v>
      </c>
      <c r="J40393">
        <v>5</v>
      </c>
      <c r="K40393">
        <v>0.02</v>
      </c>
      <c r="L40393" s="5">
        <v>63.1</v>
      </c>
      <c r="M40393" s="5">
        <f t="shared" si="1893"/>
        <v>315.5</v>
      </c>
      <c r="N40393" s="5">
        <f t="shared" si="1894"/>
        <v>0.1</v>
      </c>
      <c r="O40393" s="5">
        <v>6.3100000000000005</v>
      </c>
      <c r="P40393" t="s">
        <v>27</v>
      </c>
      <c r="Q40393" t="s">
        <v>86008</v>
      </c>
      <c r="R40393" t="s">
        <v>4658</v>
      </c>
      <c r="S40393" t="s">
        <v>30</v>
      </c>
      <c r="T40393" t="s">
        <v>9737</v>
      </c>
      <c r="U40393" t="s">
        <v>9737</v>
      </c>
      <c r="V40393" t="s">
        <v>556</v>
      </c>
      <c r="W40393" t="s">
        <v>77</v>
      </c>
      <c r="X40393" t="s">
        <v>139</v>
      </c>
    </row>
    <row r="40394" spans="1:24" x14ac:dyDescent="0.25">
      <c r="A40394" t="s">
        <v>86009</v>
      </c>
      <c r="B40394" s="4">
        <v>42061</v>
      </c>
      <c r="C40394" s="4">
        <v>42063</v>
      </c>
      <c r="D40394">
        <v>2</v>
      </c>
      <c r="E40394" t="s">
        <v>45318</v>
      </c>
      <c r="F40394" t="s">
        <v>45319</v>
      </c>
      <c r="G40394" t="s">
        <v>45320</v>
      </c>
      <c r="H40394" s="5">
        <v>248</v>
      </c>
      <c r="I40394" s="5">
        <f t="shared" si="1895"/>
        <v>992</v>
      </c>
      <c r="J40394">
        <v>4</v>
      </c>
      <c r="K40394">
        <v>0.02</v>
      </c>
      <c r="L40394" s="5">
        <v>148.16</v>
      </c>
      <c r="M40394" s="5">
        <f t="shared" si="1893"/>
        <v>592.64</v>
      </c>
      <c r="N40394" s="5">
        <f t="shared" si="1894"/>
        <v>0.08</v>
      </c>
      <c r="O40394" s="5">
        <v>14.816000000000001</v>
      </c>
      <c r="P40394" t="s">
        <v>27</v>
      </c>
      <c r="Q40394" t="s">
        <v>86010</v>
      </c>
      <c r="R40394" t="s">
        <v>7205</v>
      </c>
      <c r="S40394" t="s">
        <v>30</v>
      </c>
      <c r="T40394" t="s">
        <v>37139</v>
      </c>
      <c r="U40394" t="s">
        <v>37140</v>
      </c>
      <c r="V40394" t="s">
        <v>966</v>
      </c>
      <c r="W40394" t="s">
        <v>77</v>
      </c>
      <c r="X40394" t="s">
        <v>78</v>
      </c>
    </row>
    <row r="40395" spans="1:24" x14ac:dyDescent="0.25">
      <c r="A40395" t="s">
        <v>86011</v>
      </c>
      <c r="B40395" s="4">
        <v>42302</v>
      </c>
      <c r="C40395" s="4">
        <v>42312</v>
      </c>
      <c r="D40395">
        <v>10</v>
      </c>
      <c r="E40395" t="s">
        <v>45318</v>
      </c>
      <c r="F40395" t="s">
        <v>45319</v>
      </c>
      <c r="G40395" t="s">
        <v>45323</v>
      </c>
      <c r="H40395" s="5">
        <v>196</v>
      </c>
      <c r="I40395" s="5">
        <f t="shared" si="1895"/>
        <v>784</v>
      </c>
      <c r="J40395">
        <v>4</v>
      </c>
      <c r="K40395">
        <v>0.03</v>
      </c>
      <c r="L40395" s="5">
        <v>92.48</v>
      </c>
      <c r="M40395" s="5">
        <f t="shared" si="1893"/>
        <v>369.92</v>
      </c>
      <c r="N40395" s="5">
        <f t="shared" si="1894"/>
        <v>0.12</v>
      </c>
      <c r="O40395" s="5">
        <v>9.2480000000000011</v>
      </c>
      <c r="P40395" t="s">
        <v>56</v>
      </c>
      <c r="Q40395" t="s">
        <v>86012</v>
      </c>
      <c r="R40395" t="s">
        <v>1899</v>
      </c>
      <c r="S40395" t="s">
        <v>30</v>
      </c>
      <c r="T40395" t="s">
        <v>487</v>
      </c>
      <c r="U40395" t="s">
        <v>487</v>
      </c>
      <c r="V40395" t="s">
        <v>488</v>
      </c>
      <c r="W40395" t="s">
        <v>189</v>
      </c>
      <c r="X40395" t="s">
        <v>139</v>
      </c>
    </row>
    <row r="40396" spans="1:24" x14ac:dyDescent="0.25">
      <c r="A40396" t="s">
        <v>86013</v>
      </c>
      <c r="B40396" s="4">
        <v>42284</v>
      </c>
      <c r="C40396" s="4">
        <v>42286</v>
      </c>
      <c r="D40396">
        <v>2</v>
      </c>
      <c r="E40396" t="s">
        <v>45318</v>
      </c>
      <c r="F40396" t="s">
        <v>45319</v>
      </c>
      <c r="G40396" t="s">
        <v>45327</v>
      </c>
      <c r="H40396" s="5">
        <v>218</v>
      </c>
      <c r="I40396" s="5">
        <f t="shared" si="1895"/>
        <v>1090</v>
      </c>
      <c r="J40396">
        <v>5</v>
      </c>
      <c r="K40396">
        <v>0.02</v>
      </c>
      <c r="L40396" s="5">
        <v>116.2</v>
      </c>
      <c r="M40396" s="5">
        <f t="shared" si="1893"/>
        <v>581</v>
      </c>
      <c r="N40396" s="5">
        <f t="shared" si="1894"/>
        <v>0.1</v>
      </c>
      <c r="O40396" s="5">
        <v>11.620000000000001</v>
      </c>
      <c r="P40396" t="s">
        <v>56</v>
      </c>
      <c r="Q40396" t="s">
        <v>86014</v>
      </c>
      <c r="R40396" t="s">
        <v>3752</v>
      </c>
      <c r="S40396" t="s">
        <v>30</v>
      </c>
      <c r="T40396" t="s">
        <v>4779</v>
      </c>
      <c r="U40396" t="s">
        <v>108</v>
      </c>
      <c r="V40396" t="s">
        <v>109</v>
      </c>
      <c r="W40396" t="s">
        <v>43</v>
      </c>
      <c r="X40396" t="s">
        <v>139</v>
      </c>
    </row>
    <row r="40397" spans="1:24" x14ac:dyDescent="0.25">
      <c r="A40397" t="s">
        <v>86015</v>
      </c>
      <c r="B40397" s="4">
        <v>42191</v>
      </c>
      <c r="C40397" s="4">
        <v>42192</v>
      </c>
      <c r="D40397">
        <v>1</v>
      </c>
      <c r="E40397" t="s">
        <v>45318</v>
      </c>
      <c r="F40397" t="s">
        <v>45319</v>
      </c>
      <c r="G40397" t="s">
        <v>45330</v>
      </c>
      <c r="H40397" s="5">
        <v>109</v>
      </c>
      <c r="I40397" s="5">
        <f t="shared" si="1895"/>
        <v>436</v>
      </c>
      <c r="J40397">
        <v>4</v>
      </c>
      <c r="K40397">
        <v>0.04</v>
      </c>
      <c r="L40397" s="5">
        <v>11.559999999999999</v>
      </c>
      <c r="M40397" s="5">
        <f t="shared" si="1893"/>
        <v>46.239999999999995</v>
      </c>
      <c r="N40397" s="5">
        <f t="shared" si="1894"/>
        <v>0.16</v>
      </c>
      <c r="O40397" s="5">
        <v>1.1559999999999999</v>
      </c>
      <c r="P40397" t="s">
        <v>56</v>
      </c>
      <c r="Q40397" t="s">
        <v>86016</v>
      </c>
      <c r="R40397" t="s">
        <v>17387</v>
      </c>
      <c r="S40397" t="s">
        <v>59</v>
      </c>
      <c r="T40397" t="s">
        <v>5354</v>
      </c>
      <c r="U40397" t="s">
        <v>5355</v>
      </c>
      <c r="V40397" t="s">
        <v>812</v>
      </c>
      <c r="W40397" t="s">
        <v>813</v>
      </c>
      <c r="X40397" t="s">
        <v>69</v>
      </c>
    </row>
    <row r="40398" spans="1:24" x14ac:dyDescent="0.25">
      <c r="A40398" t="s">
        <v>86017</v>
      </c>
      <c r="B40398" s="4">
        <v>42252</v>
      </c>
      <c r="C40398" s="4">
        <v>42257</v>
      </c>
      <c r="D40398">
        <v>5</v>
      </c>
      <c r="E40398" t="s">
        <v>45318</v>
      </c>
      <c r="F40398" t="s">
        <v>45319</v>
      </c>
      <c r="G40398" t="s">
        <v>45333</v>
      </c>
      <c r="H40398" s="5">
        <v>85</v>
      </c>
      <c r="I40398" s="5">
        <f t="shared" si="1895"/>
        <v>85</v>
      </c>
      <c r="J40398">
        <v>1</v>
      </c>
      <c r="K40398">
        <v>0.02</v>
      </c>
      <c r="L40398" s="5">
        <v>3.3</v>
      </c>
      <c r="M40398" s="5">
        <f t="shared" si="1893"/>
        <v>3.3</v>
      </c>
      <c r="N40398" s="5">
        <f t="shared" si="1894"/>
        <v>0.02</v>
      </c>
      <c r="O40398" s="5">
        <v>0.33</v>
      </c>
      <c r="P40398" t="s">
        <v>45324</v>
      </c>
      <c r="Q40398" t="s">
        <v>86018</v>
      </c>
      <c r="R40398" t="s">
        <v>373</v>
      </c>
      <c r="S40398" t="s">
        <v>30</v>
      </c>
      <c r="T40398" t="s">
        <v>12254</v>
      </c>
      <c r="U40398" t="s">
        <v>12254</v>
      </c>
      <c r="V40398" t="s">
        <v>2327</v>
      </c>
      <c r="W40398" t="s">
        <v>43</v>
      </c>
      <c r="X40398" t="s">
        <v>122</v>
      </c>
    </row>
    <row r="40399" spans="1:24" x14ac:dyDescent="0.25">
      <c r="A40399" t="s">
        <v>86019</v>
      </c>
      <c r="B40399" s="4">
        <v>42246</v>
      </c>
      <c r="C40399" s="4">
        <v>42251</v>
      </c>
      <c r="D40399">
        <v>5</v>
      </c>
      <c r="E40399" t="s">
        <v>45318</v>
      </c>
      <c r="F40399" t="s">
        <v>45319</v>
      </c>
      <c r="G40399" t="s">
        <v>45338</v>
      </c>
      <c r="H40399" s="5">
        <v>122</v>
      </c>
      <c r="I40399" s="5">
        <f t="shared" si="1895"/>
        <v>610</v>
      </c>
      <c r="J40399">
        <v>5</v>
      </c>
      <c r="K40399">
        <v>0.05</v>
      </c>
      <c r="L40399" s="5">
        <v>11.499999999999996</v>
      </c>
      <c r="M40399" s="5">
        <f t="shared" si="1893"/>
        <v>57.499999999999986</v>
      </c>
      <c r="N40399" s="5">
        <f t="shared" si="1894"/>
        <v>0.25</v>
      </c>
      <c r="O40399" s="5">
        <v>1.1499999999999997</v>
      </c>
      <c r="P40399" t="s">
        <v>27</v>
      </c>
      <c r="Q40399" t="s">
        <v>86020</v>
      </c>
      <c r="R40399" t="s">
        <v>774</v>
      </c>
      <c r="S40399" t="s">
        <v>30</v>
      </c>
      <c r="T40399" t="s">
        <v>845</v>
      </c>
      <c r="U40399" t="s">
        <v>846</v>
      </c>
      <c r="V40399" t="s">
        <v>847</v>
      </c>
      <c r="W40399" t="s">
        <v>43</v>
      </c>
      <c r="X40399" t="s">
        <v>231</v>
      </c>
    </row>
    <row r="40400" spans="1:24" x14ac:dyDescent="0.25">
      <c r="A40400" t="s">
        <v>86021</v>
      </c>
      <c r="B40400" s="4">
        <v>42330</v>
      </c>
      <c r="C40400" s="4">
        <v>42335</v>
      </c>
      <c r="D40400">
        <v>5</v>
      </c>
      <c r="E40400" t="s">
        <v>45318</v>
      </c>
      <c r="F40400" t="s">
        <v>45319</v>
      </c>
      <c r="G40400" t="s">
        <v>45341</v>
      </c>
      <c r="H40400" s="5">
        <v>224</v>
      </c>
      <c r="I40400" s="5">
        <f t="shared" si="1895"/>
        <v>1120</v>
      </c>
      <c r="J40400">
        <v>5</v>
      </c>
      <c r="K40400">
        <v>0.01</v>
      </c>
      <c r="L40400" s="5">
        <v>132.80000000000001</v>
      </c>
      <c r="M40400" s="5">
        <f t="shared" si="1893"/>
        <v>664</v>
      </c>
      <c r="N40400" s="5">
        <f t="shared" si="1894"/>
        <v>0.05</v>
      </c>
      <c r="O40400" s="5">
        <v>13.280000000000001</v>
      </c>
      <c r="P40400" t="s">
        <v>27</v>
      </c>
      <c r="Q40400" t="s">
        <v>86022</v>
      </c>
      <c r="R40400" t="s">
        <v>1730</v>
      </c>
      <c r="S40400" t="s">
        <v>40</v>
      </c>
      <c r="T40400" t="s">
        <v>2092</v>
      </c>
      <c r="U40400" t="s">
        <v>2092</v>
      </c>
      <c r="V40400" t="s">
        <v>812</v>
      </c>
      <c r="W40400" t="s">
        <v>813</v>
      </c>
      <c r="X40400" t="s">
        <v>35</v>
      </c>
    </row>
    <row r="40401" spans="1:24" x14ac:dyDescent="0.25">
      <c r="A40401" t="s">
        <v>86023</v>
      </c>
      <c r="B40401" s="4">
        <v>42033</v>
      </c>
      <c r="C40401" s="4">
        <v>42036</v>
      </c>
      <c r="D40401">
        <v>3</v>
      </c>
      <c r="E40401" t="s">
        <v>45318</v>
      </c>
      <c r="F40401" t="s">
        <v>45319</v>
      </c>
      <c r="G40401" t="s">
        <v>45345</v>
      </c>
      <c r="H40401" s="5">
        <v>213</v>
      </c>
      <c r="I40401" s="5">
        <f t="shared" si="1895"/>
        <v>852</v>
      </c>
      <c r="J40401">
        <v>4</v>
      </c>
      <c r="K40401">
        <v>0.01</v>
      </c>
      <c r="L40401" s="5">
        <v>124.48</v>
      </c>
      <c r="M40401" s="5">
        <f t="shared" si="1893"/>
        <v>497.92</v>
      </c>
      <c r="N40401" s="5">
        <f t="shared" si="1894"/>
        <v>0.04</v>
      </c>
      <c r="O40401" s="5">
        <v>12.448</v>
      </c>
      <c r="P40401" t="s">
        <v>45324</v>
      </c>
      <c r="Q40401" t="s">
        <v>86024</v>
      </c>
      <c r="R40401" t="s">
        <v>1292</v>
      </c>
      <c r="S40401" t="s">
        <v>59</v>
      </c>
      <c r="T40401" t="s">
        <v>3142</v>
      </c>
      <c r="U40401" t="s">
        <v>3143</v>
      </c>
      <c r="V40401" t="s">
        <v>128</v>
      </c>
      <c r="W40401" t="s">
        <v>43</v>
      </c>
      <c r="X40401" t="s">
        <v>216</v>
      </c>
    </row>
    <row r="40402" spans="1:24" x14ac:dyDescent="0.25">
      <c r="A40402" t="s">
        <v>86025</v>
      </c>
      <c r="B40402" s="4">
        <v>42223</v>
      </c>
      <c r="C40402" s="4">
        <v>42229</v>
      </c>
      <c r="D40402">
        <v>6</v>
      </c>
      <c r="E40402" t="s">
        <v>45318</v>
      </c>
      <c r="F40402" t="s">
        <v>45319</v>
      </c>
      <c r="G40402" t="s">
        <v>45348</v>
      </c>
      <c r="H40402" s="5">
        <v>62</v>
      </c>
      <c r="I40402" s="5">
        <f t="shared" si="1895"/>
        <v>248</v>
      </c>
      <c r="J40402">
        <v>4</v>
      </c>
      <c r="K40402">
        <v>0.03</v>
      </c>
      <c r="L40402" s="5">
        <v>15.5</v>
      </c>
      <c r="M40402" s="5">
        <f t="shared" si="1893"/>
        <v>62</v>
      </c>
      <c r="N40402" s="5">
        <f t="shared" si="1894"/>
        <v>0.12</v>
      </c>
      <c r="O40402" s="5">
        <v>1.55</v>
      </c>
      <c r="P40402" t="s">
        <v>27</v>
      </c>
      <c r="Q40402" t="s">
        <v>86026</v>
      </c>
      <c r="R40402" t="s">
        <v>3184</v>
      </c>
      <c r="S40402" t="s">
        <v>59</v>
      </c>
      <c r="T40402" t="s">
        <v>1900</v>
      </c>
      <c r="U40402" t="s">
        <v>675</v>
      </c>
      <c r="V40402" t="s">
        <v>128</v>
      </c>
      <c r="W40402" t="s">
        <v>43</v>
      </c>
      <c r="X40402" t="s">
        <v>231</v>
      </c>
    </row>
    <row r="40403" spans="1:24" x14ac:dyDescent="0.25">
      <c r="A40403" t="s">
        <v>86027</v>
      </c>
      <c r="B40403" s="4">
        <v>42336</v>
      </c>
      <c r="C40403" s="4">
        <v>42337</v>
      </c>
      <c r="D40403">
        <v>1</v>
      </c>
      <c r="E40403" t="s">
        <v>45318</v>
      </c>
      <c r="F40403" t="s">
        <v>45319</v>
      </c>
      <c r="G40403" t="s">
        <v>45351</v>
      </c>
      <c r="H40403" s="5">
        <v>228</v>
      </c>
      <c r="I40403" s="5">
        <f t="shared" si="1895"/>
        <v>456</v>
      </c>
      <c r="J40403">
        <v>2</v>
      </c>
      <c r="K40403">
        <v>0.03</v>
      </c>
      <c r="L40403" s="5">
        <v>134.32</v>
      </c>
      <c r="M40403" s="5">
        <f t="shared" si="1893"/>
        <v>268.64</v>
      </c>
      <c r="N40403" s="5">
        <f t="shared" si="1894"/>
        <v>0.06</v>
      </c>
      <c r="O40403" s="5">
        <v>13.432</v>
      </c>
      <c r="P40403" t="s">
        <v>27</v>
      </c>
      <c r="Q40403" t="s">
        <v>86028</v>
      </c>
      <c r="R40403" t="s">
        <v>3161</v>
      </c>
      <c r="S40403" t="s">
        <v>40</v>
      </c>
      <c r="T40403" t="s">
        <v>23209</v>
      </c>
      <c r="U40403" t="s">
        <v>177</v>
      </c>
      <c r="V40403" t="s">
        <v>33</v>
      </c>
      <c r="W40403" t="s">
        <v>34</v>
      </c>
      <c r="X40403" t="s">
        <v>35</v>
      </c>
    </row>
    <row r="40404" spans="1:24" x14ac:dyDescent="0.25">
      <c r="A40404" t="s">
        <v>86029</v>
      </c>
      <c r="B40404" s="4">
        <v>42138</v>
      </c>
      <c r="C40404" s="4">
        <v>42140</v>
      </c>
      <c r="D40404">
        <v>2</v>
      </c>
      <c r="E40404" t="s">
        <v>45318</v>
      </c>
      <c r="F40404" t="s">
        <v>45319</v>
      </c>
      <c r="G40404" t="s">
        <v>45354</v>
      </c>
      <c r="H40404" s="5">
        <v>159</v>
      </c>
      <c r="I40404" s="5">
        <f t="shared" si="1895"/>
        <v>159</v>
      </c>
      <c r="J40404">
        <v>1</v>
      </c>
      <c r="K40404">
        <v>0.01</v>
      </c>
      <c r="L40404" s="5">
        <v>77.41</v>
      </c>
      <c r="M40404" s="5">
        <f t="shared" si="1893"/>
        <v>77.41</v>
      </c>
      <c r="N40404" s="5">
        <f t="shared" si="1894"/>
        <v>0.01</v>
      </c>
      <c r="O40404" s="5">
        <v>7.7409999999999997</v>
      </c>
      <c r="P40404" t="s">
        <v>27</v>
      </c>
      <c r="Q40404" t="s">
        <v>86030</v>
      </c>
      <c r="R40404" t="s">
        <v>859</v>
      </c>
      <c r="S40404" t="s">
        <v>30</v>
      </c>
      <c r="T40404" t="s">
        <v>240</v>
      </c>
      <c r="U40404" t="s">
        <v>241</v>
      </c>
      <c r="V40404" t="s">
        <v>242</v>
      </c>
      <c r="W40404" t="s">
        <v>215</v>
      </c>
      <c r="X40404" t="s">
        <v>63</v>
      </c>
    </row>
    <row r="40405" spans="1:24" x14ac:dyDescent="0.25">
      <c r="A40405" t="s">
        <v>86031</v>
      </c>
      <c r="B40405" s="4">
        <v>42289</v>
      </c>
      <c r="C40405" s="4">
        <v>42291</v>
      </c>
      <c r="D40405">
        <v>2</v>
      </c>
      <c r="E40405" t="s">
        <v>45318</v>
      </c>
      <c r="F40405" t="s">
        <v>45319</v>
      </c>
      <c r="G40405" t="s">
        <v>45320</v>
      </c>
      <c r="H40405" s="5">
        <v>248</v>
      </c>
      <c r="I40405" s="5">
        <f t="shared" si="1895"/>
        <v>248</v>
      </c>
      <c r="J40405">
        <v>1</v>
      </c>
      <c r="K40405">
        <v>0.04</v>
      </c>
      <c r="L40405" s="5">
        <v>158.08000000000001</v>
      </c>
      <c r="M40405" s="5">
        <f t="shared" si="1893"/>
        <v>158.08000000000001</v>
      </c>
      <c r="N40405" s="5">
        <f t="shared" si="1894"/>
        <v>0.04</v>
      </c>
      <c r="O40405" s="5">
        <v>15.808000000000002</v>
      </c>
      <c r="P40405" t="s">
        <v>27</v>
      </c>
      <c r="Q40405" t="s">
        <v>86032</v>
      </c>
      <c r="R40405" t="s">
        <v>2338</v>
      </c>
      <c r="S40405" t="s">
        <v>30</v>
      </c>
      <c r="T40405" t="s">
        <v>1537</v>
      </c>
      <c r="U40405" t="s">
        <v>32</v>
      </c>
      <c r="V40405" t="s">
        <v>33</v>
      </c>
      <c r="W40405" t="s">
        <v>34</v>
      </c>
      <c r="X40405" t="s">
        <v>139</v>
      </c>
    </row>
    <row r="40406" spans="1:24" x14ac:dyDescent="0.25">
      <c r="A40406" t="s">
        <v>86033</v>
      </c>
      <c r="B40406" s="4">
        <v>42115</v>
      </c>
      <c r="C40406" s="4">
        <v>42122</v>
      </c>
      <c r="D40406">
        <v>7</v>
      </c>
      <c r="E40406" t="s">
        <v>45318</v>
      </c>
      <c r="F40406" t="s">
        <v>45319</v>
      </c>
      <c r="G40406" t="s">
        <v>45323</v>
      </c>
      <c r="H40406" s="5">
        <v>196</v>
      </c>
      <c r="I40406" s="5">
        <f t="shared" si="1895"/>
        <v>784</v>
      </c>
      <c r="J40406">
        <v>4</v>
      </c>
      <c r="K40406">
        <v>0.05</v>
      </c>
      <c r="L40406" s="5">
        <v>76.8</v>
      </c>
      <c r="M40406" s="5">
        <f t="shared" si="1893"/>
        <v>307.2</v>
      </c>
      <c r="N40406" s="5">
        <f t="shared" si="1894"/>
        <v>0.2</v>
      </c>
      <c r="O40406" s="5">
        <v>7.68</v>
      </c>
      <c r="P40406" t="s">
        <v>27</v>
      </c>
      <c r="Q40406" t="s">
        <v>86034</v>
      </c>
      <c r="R40406" t="s">
        <v>8770</v>
      </c>
      <c r="S40406" t="s">
        <v>40</v>
      </c>
      <c r="T40406" t="s">
        <v>240</v>
      </c>
      <c r="U40406" t="s">
        <v>241</v>
      </c>
      <c r="V40406" t="s">
        <v>242</v>
      </c>
      <c r="W40406" t="s">
        <v>215</v>
      </c>
      <c r="X40406" t="s">
        <v>86</v>
      </c>
    </row>
    <row r="40407" spans="1:24" x14ac:dyDescent="0.25">
      <c r="A40407" t="s">
        <v>86035</v>
      </c>
      <c r="B40407" s="4">
        <v>42059</v>
      </c>
      <c r="C40407" s="4">
        <v>42069</v>
      </c>
      <c r="D40407">
        <v>10</v>
      </c>
      <c r="E40407" t="s">
        <v>45318</v>
      </c>
      <c r="F40407" t="s">
        <v>45319</v>
      </c>
      <c r="G40407" t="s">
        <v>45327</v>
      </c>
      <c r="H40407" s="5">
        <v>218</v>
      </c>
      <c r="I40407" s="5">
        <f t="shared" si="1895"/>
        <v>654</v>
      </c>
      <c r="J40407">
        <v>3</v>
      </c>
      <c r="K40407">
        <v>0.02</v>
      </c>
      <c r="L40407" s="5">
        <v>124.92</v>
      </c>
      <c r="M40407" s="5">
        <f t="shared" si="1893"/>
        <v>374.76</v>
      </c>
      <c r="N40407" s="5">
        <f t="shared" si="1894"/>
        <v>0.06</v>
      </c>
      <c r="O40407" s="5">
        <v>12.492000000000001</v>
      </c>
      <c r="P40407" t="s">
        <v>27</v>
      </c>
      <c r="Q40407" t="s">
        <v>86036</v>
      </c>
      <c r="R40407" t="s">
        <v>73</v>
      </c>
      <c r="S40407" t="s">
        <v>59</v>
      </c>
      <c r="T40407" t="s">
        <v>1085</v>
      </c>
      <c r="U40407" t="s">
        <v>266</v>
      </c>
      <c r="V40407" t="s">
        <v>33</v>
      </c>
      <c r="W40407" t="s">
        <v>34</v>
      </c>
      <c r="X40407" t="s">
        <v>78</v>
      </c>
    </row>
    <row r="40408" spans="1:24" x14ac:dyDescent="0.25">
      <c r="A40408" t="s">
        <v>86037</v>
      </c>
      <c r="B40408" s="4">
        <v>42105</v>
      </c>
      <c r="C40408" s="4">
        <v>42107</v>
      </c>
      <c r="D40408">
        <v>2</v>
      </c>
      <c r="E40408" t="s">
        <v>45318</v>
      </c>
      <c r="F40408" t="s">
        <v>45319</v>
      </c>
      <c r="G40408" t="s">
        <v>45330</v>
      </c>
      <c r="H40408" s="5">
        <v>109</v>
      </c>
      <c r="I40408" s="5">
        <f t="shared" si="1895"/>
        <v>436</v>
      </c>
      <c r="J40408">
        <v>4</v>
      </c>
      <c r="K40408">
        <v>0.04</v>
      </c>
      <c r="L40408" s="5">
        <v>11.559999999999999</v>
      </c>
      <c r="M40408" s="5">
        <f t="shared" si="1893"/>
        <v>46.239999999999995</v>
      </c>
      <c r="N40408" s="5">
        <f t="shared" si="1894"/>
        <v>0.16</v>
      </c>
      <c r="O40408" s="5">
        <v>1.1559999999999999</v>
      </c>
      <c r="P40408" t="s">
        <v>27</v>
      </c>
      <c r="Q40408" t="s">
        <v>86038</v>
      </c>
      <c r="R40408" t="s">
        <v>1416</v>
      </c>
      <c r="S40408" t="s">
        <v>40</v>
      </c>
      <c r="T40408" t="s">
        <v>449</v>
      </c>
      <c r="U40408" t="s">
        <v>450</v>
      </c>
      <c r="V40408" t="s">
        <v>85</v>
      </c>
      <c r="W40408" t="s">
        <v>153</v>
      </c>
      <c r="X40408" t="s">
        <v>86</v>
      </c>
    </row>
    <row r="40409" spans="1:24" x14ac:dyDescent="0.25">
      <c r="A40409" t="s">
        <v>86039</v>
      </c>
      <c r="B40409" s="4">
        <v>42159</v>
      </c>
      <c r="C40409" s="4">
        <v>42168</v>
      </c>
      <c r="D40409">
        <v>9</v>
      </c>
      <c r="E40409" t="s">
        <v>45318</v>
      </c>
      <c r="F40409" t="s">
        <v>45319</v>
      </c>
      <c r="G40409" t="s">
        <v>45333</v>
      </c>
      <c r="H40409" s="5">
        <v>85</v>
      </c>
      <c r="I40409" s="5">
        <f t="shared" si="1895"/>
        <v>425</v>
      </c>
      <c r="J40409">
        <v>5</v>
      </c>
      <c r="K40409">
        <v>0.05</v>
      </c>
      <c r="L40409" s="5">
        <v>17</v>
      </c>
      <c r="M40409" s="5">
        <f t="shared" si="1893"/>
        <v>85</v>
      </c>
      <c r="N40409" s="5">
        <f t="shared" si="1894"/>
        <v>0.25</v>
      </c>
      <c r="O40409" s="5">
        <v>1.7000000000000002</v>
      </c>
      <c r="P40409" t="s">
        <v>27</v>
      </c>
      <c r="Q40409" t="s">
        <v>86040</v>
      </c>
      <c r="R40409" t="s">
        <v>1075</v>
      </c>
      <c r="S40409" t="s">
        <v>40</v>
      </c>
      <c r="T40409" t="s">
        <v>14440</v>
      </c>
      <c r="U40409" t="s">
        <v>14440</v>
      </c>
      <c r="V40409" t="s">
        <v>199</v>
      </c>
      <c r="W40409" t="s">
        <v>77</v>
      </c>
      <c r="X40409" t="s">
        <v>44</v>
      </c>
    </row>
    <row r="40410" spans="1:24" x14ac:dyDescent="0.25">
      <c r="A40410" t="s">
        <v>86041</v>
      </c>
      <c r="B40410" s="4">
        <v>42337</v>
      </c>
      <c r="C40410" s="4">
        <v>42342</v>
      </c>
      <c r="D40410">
        <v>5</v>
      </c>
      <c r="E40410" t="s">
        <v>45318</v>
      </c>
      <c r="F40410" t="s">
        <v>45319</v>
      </c>
      <c r="G40410" t="s">
        <v>45338</v>
      </c>
      <c r="H40410" s="5">
        <v>122</v>
      </c>
      <c r="I40410" s="5">
        <f t="shared" si="1895"/>
        <v>122</v>
      </c>
      <c r="J40410">
        <v>1</v>
      </c>
      <c r="K40410">
        <v>0.04</v>
      </c>
      <c r="L40410" s="5">
        <v>37.119999999999997</v>
      </c>
      <c r="M40410" s="5">
        <f t="shared" si="1893"/>
        <v>37.119999999999997</v>
      </c>
      <c r="N40410" s="5">
        <f t="shared" si="1894"/>
        <v>0.04</v>
      </c>
      <c r="O40410" s="5">
        <v>3.7119999999999997</v>
      </c>
      <c r="P40410" t="s">
        <v>27</v>
      </c>
      <c r="Q40410" t="s">
        <v>86042</v>
      </c>
      <c r="R40410" t="s">
        <v>2338</v>
      </c>
      <c r="S40410" t="s">
        <v>30</v>
      </c>
      <c r="T40410" t="s">
        <v>25182</v>
      </c>
      <c r="U40410" t="s">
        <v>25182</v>
      </c>
      <c r="V40410" t="s">
        <v>199</v>
      </c>
      <c r="W40410" t="s">
        <v>77</v>
      </c>
      <c r="X40410" t="s">
        <v>35</v>
      </c>
    </row>
    <row r="40411" spans="1:24" x14ac:dyDescent="0.25">
      <c r="A40411" t="s">
        <v>86043</v>
      </c>
      <c r="B40411" s="4">
        <v>42215</v>
      </c>
      <c r="C40411" s="4">
        <v>42216</v>
      </c>
      <c r="D40411">
        <v>1</v>
      </c>
      <c r="E40411" t="s">
        <v>45318</v>
      </c>
      <c r="F40411" t="s">
        <v>45319</v>
      </c>
      <c r="G40411" t="s">
        <v>45341</v>
      </c>
      <c r="H40411" s="5">
        <v>224</v>
      </c>
      <c r="I40411" s="5">
        <f t="shared" si="1895"/>
        <v>448</v>
      </c>
      <c r="J40411">
        <v>2</v>
      </c>
      <c r="K40411">
        <v>0.02</v>
      </c>
      <c r="L40411" s="5">
        <v>135.04</v>
      </c>
      <c r="M40411" s="5">
        <f t="shared" si="1893"/>
        <v>270.08</v>
      </c>
      <c r="N40411" s="5">
        <f t="shared" si="1894"/>
        <v>0.04</v>
      </c>
      <c r="O40411" s="5">
        <v>13.504</v>
      </c>
      <c r="P40411" t="s">
        <v>45324</v>
      </c>
      <c r="Q40411" t="s">
        <v>86044</v>
      </c>
      <c r="R40411" t="s">
        <v>4326</v>
      </c>
      <c r="S40411" t="s">
        <v>30</v>
      </c>
      <c r="T40411" t="s">
        <v>3333</v>
      </c>
      <c r="U40411" t="s">
        <v>3334</v>
      </c>
      <c r="V40411" t="s">
        <v>1143</v>
      </c>
      <c r="W40411" t="s">
        <v>135</v>
      </c>
      <c r="X40411" t="s">
        <v>69</v>
      </c>
    </row>
    <row r="40412" spans="1:24" x14ac:dyDescent="0.25">
      <c r="A40412" t="s">
        <v>86045</v>
      </c>
      <c r="B40412" s="4">
        <v>42145</v>
      </c>
      <c r="C40412" s="4">
        <v>42148</v>
      </c>
      <c r="D40412">
        <v>3</v>
      </c>
      <c r="E40412" t="s">
        <v>45318</v>
      </c>
      <c r="F40412" t="s">
        <v>45319</v>
      </c>
      <c r="G40412" t="s">
        <v>45345</v>
      </c>
      <c r="H40412" s="5">
        <v>213</v>
      </c>
      <c r="I40412" s="5">
        <f t="shared" si="1895"/>
        <v>639</v>
      </c>
      <c r="J40412">
        <v>3</v>
      </c>
      <c r="K40412">
        <v>0.03</v>
      </c>
      <c r="L40412" s="5">
        <v>113.83</v>
      </c>
      <c r="M40412" s="5">
        <f t="shared" si="1893"/>
        <v>341.49</v>
      </c>
      <c r="N40412" s="5">
        <f t="shared" si="1894"/>
        <v>0.09</v>
      </c>
      <c r="O40412" s="5">
        <v>11.383000000000001</v>
      </c>
      <c r="P40412" t="s">
        <v>27</v>
      </c>
      <c r="Q40412" t="s">
        <v>86046</v>
      </c>
      <c r="R40412" t="s">
        <v>2530</v>
      </c>
      <c r="S40412" t="s">
        <v>40</v>
      </c>
      <c r="T40412" t="s">
        <v>466</v>
      </c>
      <c r="U40412" t="s">
        <v>467</v>
      </c>
      <c r="V40412" t="s">
        <v>468</v>
      </c>
      <c r="W40412" t="s">
        <v>135</v>
      </c>
      <c r="X40412" t="s">
        <v>63</v>
      </c>
    </row>
    <row r="40413" spans="1:24" x14ac:dyDescent="0.25">
      <c r="A40413" t="s">
        <v>86047</v>
      </c>
      <c r="B40413" s="4">
        <v>42132</v>
      </c>
      <c r="C40413" s="4">
        <v>42141</v>
      </c>
      <c r="D40413">
        <v>9</v>
      </c>
      <c r="E40413" t="s">
        <v>45318</v>
      </c>
      <c r="F40413" t="s">
        <v>45319</v>
      </c>
      <c r="G40413" t="s">
        <v>45348</v>
      </c>
      <c r="H40413" s="5">
        <v>62</v>
      </c>
      <c r="I40413" s="5">
        <f t="shared" si="1895"/>
        <v>124</v>
      </c>
      <c r="J40413">
        <v>2</v>
      </c>
      <c r="K40413">
        <v>0.05</v>
      </c>
      <c r="L40413" s="5">
        <v>31</v>
      </c>
      <c r="M40413" s="5">
        <f t="shared" si="1893"/>
        <v>62</v>
      </c>
      <c r="N40413" s="5">
        <f t="shared" si="1894"/>
        <v>0.1</v>
      </c>
      <c r="O40413" s="5">
        <v>3.1</v>
      </c>
      <c r="P40413" t="s">
        <v>56</v>
      </c>
      <c r="Q40413" t="s">
        <v>86048</v>
      </c>
      <c r="R40413" t="s">
        <v>312</v>
      </c>
      <c r="S40413" t="s">
        <v>40</v>
      </c>
      <c r="T40413" t="s">
        <v>37107</v>
      </c>
      <c r="U40413" t="s">
        <v>6986</v>
      </c>
      <c r="V40413" t="s">
        <v>102</v>
      </c>
      <c r="W40413" t="s">
        <v>103</v>
      </c>
      <c r="X40413" t="s">
        <v>63</v>
      </c>
    </row>
    <row r="40414" spans="1:24" x14ac:dyDescent="0.25">
      <c r="A40414" t="s">
        <v>86049</v>
      </c>
      <c r="B40414" s="4">
        <v>42030</v>
      </c>
      <c r="C40414" s="4">
        <v>42034</v>
      </c>
      <c r="D40414">
        <v>4</v>
      </c>
      <c r="E40414" t="s">
        <v>45318</v>
      </c>
      <c r="F40414" t="s">
        <v>45319</v>
      </c>
      <c r="G40414" t="s">
        <v>45351</v>
      </c>
      <c r="H40414" s="5">
        <v>228</v>
      </c>
      <c r="I40414" s="5">
        <f t="shared" si="1895"/>
        <v>1140</v>
      </c>
      <c r="J40414">
        <v>5</v>
      </c>
      <c r="K40414">
        <v>0.05</v>
      </c>
      <c r="L40414" s="5">
        <v>91</v>
      </c>
      <c r="M40414" s="5">
        <f t="shared" si="1893"/>
        <v>455</v>
      </c>
      <c r="N40414" s="5">
        <f t="shared" si="1894"/>
        <v>0.25</v>
      </c>
      <c r="O40414" s="5">
        <v>9.1</v>
      </c>
      <c r="P40414" t="s">
        <v>27</v>
      </c>
      <c r="Q40414" t="s">
        <v>86050</v>
      </c>
      <c r="R40414" t="s">
        <v>2968</v>
      </c>
      <c r="S40414" t="s">
        <v>59</v>
      </c>
      <c r="T40414" t="s">
        <v>1942</v>
      </c>
      <c r="U40414" t="s">
        <v>1943</v>
      </c>
      <c r="V40414" t="s">
        <v>330</v>
      </c>
      <c r="W40414" t="s">
        <v>189</v>
      </c>
      <c r="X40414" t="s">
        <v>216</v>
      </c>
    </row>
    <row r="40415" spans="1:24" x14ac:dyDescent="0.25">
      <c r="A40415" t="s">
        <v>86051</v>
      </c>
      <c r="B40415" s="4">
        <v>42219</v>
      </c>
      <c r="C40415" s="4">
        <v>42222</v>
      </c>
      <c r="D40415">
        <v>3</v>
      </c>
      <c r="E40415" t="s">
        <v>45318</v>
      </c>
      <c r="F40415" t="s">
        <v>45319</v>
      </c>
      <c r="G40415" t="s">
        <v>45354</v>
      </c>
      <c r="H40415" s="5">
        <v>159</v>
      </c>
      <c r="I40415" s="5">
        <f t="shared" si="1895"/>
        <v>318</v>
      </c>
      <c r="J40415">
        <v>2</v>
      </c>
      <c r="K40415">
        <v>0.04</v>
      </c>
      <c r="L40415" s="5">
        <v>66.28</v>
      </c>
      <c r="M40415" s="5">
        <f t="shared" si="1893"/>
        <v>132.56</v>
      </c>
      <c r="N40415" s="5">
        <f t="shared" si="1894"/>
        <v>0.08</v>
      </c>
      <c r="O40415" s="5">
        <v>6.6280000000000001</v>
      </c>
      <c r="P40415" t="s">
        <v>27</v>
      </c>
      <c r="Q40415" t="s">
        <v>86052</v>
      </c>
      <c r="R40415" t="s">
        <v>5641</v>
      </c>
      <c r="S40415" t="s">
        <v>40</v>
      </c>
      <c r="T40415" t="s">
        <v>4398</v>
      </c>
      <c r="U40415" t="s">
        <v>379</v>
      </c>
      <c r="V40415" t="s">
        <v>188</v>
      </c>
      <c r="W40415" t="s">
        <v>189</v>
      </c>
      <c r="X40415" t="s">
        <v>231</v>
      </c>
    </row>
    <row r="40416" spans="1:24" x14ac:dyDescent="0.25">
      <c r="A40416" t="s">
        <v>86053</v>
      </c>
      <c r="B40416" s="4">
        <v>42109</v>
      </c>
      <c r="C40416" s="4">
        <v>42119</v>
      </c>
      <c r="D40416">
        <v>10</v>
      </c>
      <c r="E40416" t="s">
        <v>45318</v>
      </c>
      <c r="F40416" t="s">
        <v>45319</v>
      </c>
      <c r="G40416" t="s">
        <v>45320</v>
      </c>
      <c r="H40416" s="5">
        <v>248</v>
      </c>
      <c r="I40416" s="5">
        <f t="shared" si="1895"/>
        <v>1240</v>
      </c>
      <c r="J40416">
        <v>5</v>
      </c>
      <c r="K40416">
        <v>0.04</v>
      </c>
      <c r="L40416" s="5">
        <v>118.4</v>
      </c>
      <c r="M40416" s="5">
        <f t="shared" si="1893"/>
        <v>592</v>
      </c>
      <c r="N40416" s="5">
        <f t="shared" si="1894"/>
        <v>0.2</v>
      </c>
      <c r="O40416" s="5">
        <v>11.840000000000002</v>
      </c>
      <c r="P40416" t="s">
        <v>27</v>
      </c>
      <c r="Q40416" t="s">
        <v>86054</v>
      </c>
      <c r="R40416" t="s">
        <v>2730</v>
      </c>
      <c r="S40416" t="s">
        <v>40</v>
      </c>
      <c r="T40416" t="s">
        <v>46285</v>
      </c>
      <c r="U40416" t="s">
        <v>840</v>
      </c>
      <c r="V40416" t="s">
        <v>351</v>
      </c>
      <c r="W40416" t="s">
        <v>43</v>
      </c>
      <c r="X40416" t="s">
        <v>86</v>
      </c>
    </row>
    <row r="40417" spans="1:24" x14ac:dyDescent="0.25">
      <c r="A40417" t="s">
        <v>86055</v>
      </c>
      <c r="B40417" s="4">
        <v>42331</v>
      </c>
      <c r="C40417" s="4">
        <v>42341</v>
      </c>
      <c r="D40417">
        <v>10</v>
      </c>
      <c r="E40417" t="s">
        <v>45318</v>
      </c>
      <c r="F40417" t="s">
        <v>45319</v>
      </c>
      <c r="G40417" t="s">
        <v>45323</v>
      </c>
      <c r="H40417" s="5">
        <v>196</v>
      </c>
      <c r="I40417" s="5">
        <f t="shared" si="1895"/>
        <v>980</v>
      </c>
      <c r="J40417">
        <v>5</v>
      </c>
      <c r="K40417">
        <v>0.02</v>
      </c>
      <c r="L40417" s="5">
        <v>96.4</v>
      </c>
      <c r="M40417" s="5">
        <f t="shared" si="1893"/>
        <v>482</v>
      </c>
      <c r="N40417" s="5">
        <f t="shared" si="1894"/>
        <v>0.1</v>
      </c>
      <c r="O40417" s="5">
        <v>9.64</v>
      </c>
      <c r="P40417" t="s">
        <v>56</v>
      </c>
      <c r="Q40417" t="s">
        <v>86056</v>
      </c>
      <c r="R40417" t="s">
        <v>913</v>
      </c>
      <c r="S40417" t="s">
        <v>59</v>
      </c>
      <c r="T40417" t="s">
        <v>25567</v>
      </c>
      <c r="U40417" t="s">
        <v>665</v>
      </c>
      <c r="V40417" t="s">
        <v>128</v>
      </c>
      <c r="W40417" t="s">
        <v>43</v>
      </c>
      <c r="X40417" t="s">
        <v>35</v>
      </c>
    </row>
    <row r="40418" spans="1:24" x14ac:dyDescent="0.25">
      <c r="A40418" t="s">
        <v>86057</v>
      </c>
      <c r="B40418" s="4">
        <v>42059</v>
      </c>
      <c r="C40418" s="4">
        <v>42067</v>
      </c>
      <c r="D40418">
        <v>8</v>
      </c>
      <c r="E40418" t="s">
        <v>45318</v>
      </c>
      <c r="F40418" t="s">
        <v>45319</v>
      </c>
      <c r="G40418" t="s">
        <v>45327</v>
      </c>
      <c r="H40418" s="5">
        <v>218</v>
      </c>
      <c r="I40418" s="5">
        <f t="shared" si="1895"/>
        <v>1090</v>
      </c>
      <c r="J40418">
        <v>5</v>
      </c>
      <c r="K40418">
        <v>0.04</v>
      </c>
      <c r="L40418" s="5">
        <v>94.4</v>
      </c>
      <c r="M40418" s="5">
        <f t="shared" si="1893"/>
        <v>472</v>
      </c>
      <c r="N40418" s="5">
        <f t="shared" si="1894"/>
        <v>0.2</v>
      </c>
      <c r="O40418" s="5">
        <v>9.4400000000000013</v>
      </c>
      <c r="P40418" t="s">
        <v>27</v>
      </c>
      <c r="Q40418" t="s">
        <v>86058</v>
      </c>
      <c r="R40418" t="s">
        <v>1772</v>
      </c>
      <c r="S40418" t="s">
        <v>30</v>
      </c>
      <c r="T40418" t="s">
        <v>1486</v>
      </c>
      <c r="U40418" t="s">
        <v>1487</v>
      </c>
      <c r="V40418" t="s">
        <v>614</v>
      </c>
      <c r="W40418" t="s">
        <v>189</v>
      </c>
      <c r="X40418" t="s">
        <v>78</v>
      </c>
    </row>
    <row r="40419" spans="1:24" x14ac:dyDescent="0.25">
      <c r="A40419" t="s">
        <v>86059</v>
      </c>
      <c r="B40419" s="4">
        <v>42093</v>
      </c>
      <c r="C40419" s="4">
        <v>42103</v>
      </c>
      <c r="D40419">
        <v>10</v>
      </c>
      <c r="E40419" t="s">
        <v>45318</v>
      </c>
      <c r="F40419" t="s">
        <v>45319</v>
      </c>
      <c r="G40419" t="s">
        <v>45330</v>
      </c>
      <c r="H40419" s="5">
        <v>109</v>
      </c>
      <c r="I40419" s="5">
        <f t="shared" si="1895"/>
        <v>218</v>
      </c>
      <c r="J40419">
        <v>2</v>
      </c>
      <c r="K40419">
        <v>0.05</v>
      </c>
      <c r="L40419" s="5">
        <v>18.100000000000001</v>
      </c>
      <c r="M40419" s="5">
        <f t="shared" si="1893"/>
        <v>36.200000000000003</v>
      </c>
      <c r="N40419" s="5">
        <f t="shared" si="1894"/>
        <v>0.1</v>
      </c>
      <c r="O40419" s="5">
        <v>1.8100000000000003</v>
      </c>
      <c r="P40419" t="s">
        <v>45324</v>
      </c>
      <c r="Q40419" t="s">
        <v>86060</v>
      </c>
      <c r="R40419" t="s">
        <v>838</v>
      </c>
      <c r="S40419" t="s">
        <v>30</v>
      </c>
      <c r="T40419" t="s">
        <v>63602</v>
      </c>
      <c r="U40419" t="s">
        <v>675</v>
      </c>
      <c r="V40419" t="s">
        <v>128</v>
      </c>
      <c r="W40419" t="s">
        <v>43</v>
      </c>
      <c r="X40419" t="s">
        <v>95</v>
      </c>
    </row>
    <row r="40420" spans="1:24" x14ac:dyDescent="0.25">
      <c r="A40420" t="s">
        <v>86061</v>
      </c>
      <c r="B40420" s="4">
        <v>42236</v>
      </c>
      <c r="C40420" s="4">
        <v>42238</v>
      </c>
      <c r="D40420">
        <v>2</v>
      </c>
      <c r="E40420" t="s">
        <v>45318</v>
      </c>
      <c r="F40420" t="s">
        <v>45319</v>
      </c>
      <c r="G40420" t="s">
        <v>45333</v>
      </c>
      <c r="H40420" s="5">
        <v>85</v>
      </c>
      <c r="I40420" s="5">
        <f t="shared" si="1895"/>
        <v>85</v>
      </c>
      <c r="J40420">
        <v>1</v>
      </c>
      <c r="K40420">
        <v>0.03</v>
      </c>
      <c r="L40420" s="5">
        <v>2.4500000000000002</v>
      </c>
      <c r="M40420" s="5">
        <f t="shared" si="1893"/>
        <v>2.4500000000000002</v>
      </c>
      <c r="N40420" s="5">
        <f t="shared" si="1894"/>
        <v>0.03</v>
      </c>
      <c r="O40420" s="5">
        <v>0.24500000000000002</v>
      </c>
      <c r="P40420" t="s">
        <v>27</v>
      </c>
      <c r="Q40420" t="s">
        <v>86062</v>
      </c>
      <c r="R40420" t="s">
        <v>3540</v>
      </c>
      <c r="S40420" t="s">
        <v>59</v>
      </c>
      <c r="T40420" t="s">
        <v>400</v>
      </c>
      <c r="U40420" t="s">
        <v>401</v>
      </c>
      <c r="V40420" t="s">
        <v>402</v>
      </c>
      <c r="W40420" t="s">
        <v>103</v>
      </c>
      <c r="X40420" t="s">
        <v>231</v>
      </c>
    </row>
    <row r="40421" spans="1:24" x14ac:dyDescent="0.25">
      <c r="A40421" t="s">
        <v>86063</v>
      </c>
      <c r="B40421" s="4">
        <v>42293</v>
      </c>
      <c r="C40421" s="4">
        <v>42301</v>
      </c>
      <c r="D40421">
        <v>8</v>
      </c>
      <c r="E40421" t="s">
        <v>45318</v>
      </c>
      <c r="F40421" t="s">
        <v>45319</v>
      </c>
      <c r="G40421" t="s">
        <v>45338</v>
      </c>
      <c r="H40421" s="5">
        <v>122</v>
      </c>
      <c r="I40421" s="5">
        <f t="shared" si="1895"/>
        <v>610</v>
      </c>
      <c r="J40421">
        <v>5</v>
      </c>
      <c r="K40421">
        <v>0.04</v>
      </c>
      <c r="L40421" s="5">
        <v>17.600000000000001</v>
      </c>
      <c r="M40421" s="5">
        <f t="shared" si="1893"/>
        <v>88</v>
      </c>
      <c r="N40421" s="5">
        <f t="shared" si="1894"/>
        <v>0.2</v>
      </c>
      <c r="O40421" s="5">
        <v>1.7600000000000002</v>
      </c>
      <c r="P40421" t="s">
        <v>27</v>
      </c>
      <c r="Q40421" t="s">
        <v>86064</v>
      </c>
      <c r="R40421" t="s">
        <v>738</v>
      </c>
      <c r="S40421" t="s">
        <v>59</v>
      </c>
      <c r="T40421" t="s">
        <v>684</v>
      </c>
      <c r="U40421" t="s">
        <v>4907</v>
      </c>
      <c r="V40421" t="s">
        <v>188</v>
      </c>
      <c r="W40421" t="s">
        <v>189</v>
      </c>
      <c r="X40421" t="s">
        <v>139</v>
      </c>
    </row>
    <row r="40422" spans="1:24" x14ac:dyDescent="0.25">
      <c r="A40422" t="s">
        <v>86065</v>
      </c>
      <c r="B40422" s="4">
        <v>42300</v>
      </c>
      <c r="C40422" s="4">
        <v>42306</v>
      </c>
      <c r="D40422">
        <v>6</v>
      </c>
      <c r="E40422" t="s">
        <v>45318</v>
      </c>
      <c r="F40422" t="s">
        <v>45319</v>
      </c>
      <c r="G40422" t="s">
        <v>45341</v>
      </c>
      <c r="H40422" s="5">
        <v>224</v>
      </c>
      <c r="I40422" s="5">
        <f t="shared" si="1895"/>
        <v>448</v>
      </c>
      <c r="J40422">
        <v>2</v>
      </c>
      <c r="K40422">
        <v>0.01</v>
      </c>
      <c r="L40422" s="5">
        <v>139.52000000000001</v>
      </c>
      <c r="M40422" s="5">
        <f t="shared" si="1893"/>
        <v>279.04000000000002</v>
      </c>
      <c r="N40422" s="5">
        <f t="shared" si="1894"/>
        <v>0.02</v>
      </c>
      <c r="O40422" s="5">
        <v>13.952000000000002</v>
      </c>
      <c r="P40422" t="s">
        <v>27</v>
      </c>
      <c r="Q40422" t="s">
        <v>86066</v>
      </c>
      <c r="R40422" t="s">
        <v>2417</v>
      </c>
      <c r="S40422" t="s">
        <v>30</v>
      </c>
      <c r="T40422" t="s">
        <v>2102</v>
      </c>
      <c r="U40422" t="s">
        <v>2103</v>
      </c>
      <c r="V40422" t="s">
        <v>895</v>
      </c>
      <c r="W40422" t="s">
        <v>62</v>
      </c>
      <c r="X40422" t="s">
        <v>139</v>
      </c>
    </row>
    <row r="40423" spans="1:24" x14ac:dyDescent="0.25">
      <c r="A40423" t="s">
        <v>86067</v>
      </c>
      <c r="B40423" s="4">
        <v>42027</v>
      </c>
      <c r="C40423" s="4">
        <v>42034</v>
      </c>
      <c r="D40423">
        <v>7</v>
      </c>
      <c r="E40423" t="s">
        <v>45318</v>
      </c>
      <c r="F40423" t="s">
        <v>45319</v>
      </c>
      <c r="G40423" t="s">
        <v>45345</v>
      </c>
      <c r="H40423" s="5">
        <v>213</v>
      </c>
      <c r="I40423" s="5">
        <f t="shared" si="1895"/>
        <v>1065</v>
      </c>
      <c r="J40423">
        <v>5</v>
      </c>
      <c r="K40423">
        <v>0.02</v>
      </c>
      <c r="L40423" s="5">
        <v>111.7</v>
      </c>
      <c r="M40423" s="5">
        <f t="shared" si="1893"/>
        <v>558.5</v>
      </c>
      <c r="N40423" s="5">
        <f t="shared" si="1894"/>
        <v>0.1</v>
      </c>
      <c r="O40423" s="5">
        <v>11.170000000000002</v>
      </c>
      <c r="P40423" t="s">
        <v>27</v>
      </c>
      <c r="Q40423" t="s">
        <v>86068</v>
      </c>
      <c r="R40423" t="s">
        <v>8883</v>
      </c>
      <c r="S40423" t="s">
        <v>40</v>
      </c>
      <c r="T40423" t="s">
        <v>2659</v>
      </c>
      <c r="U40423" t="s">
        <v>2659</v>
      </c>
      <c r="V40423" t="s">
        <v>529</v>
      </c>
      <c r="W40423" t="s">
        <v>94</v>
      </c>
      <c r="X40423" t="s">
        <v>216</v>
      </c>
    </row>
    <row r="40424" spans="1:24" x14ac:dyDescent="0.25">
      <c r="A40424" t="s">
        <v>86069</v>
      </c>
      <c r="B40424" s="4">
        <v>42127</v>
      </c>
      <c r="C40424" s="4">
        <v>42133</v>
      </c>
      <c r="D40424">
        <v>6</v>
      </c>
      <c r="E40424" t="s">
        <v>45318</v>
      </c>
      <c r="F40424" t="s">
        <v>45319</v>
      </c>
      <c r="G40424" t="s">
        <v>45348</v>
      </c>
      <c r="H40424" s="5">
        <v>62</v>
      </c>
      <c r="I40424" s="5">
        <f t="shared" si="1895"/>
        <v>248</v>
      </c>
      <c r="J40424">
        <v>4</v>
      </c>
      <c r="K40424">
        <v>0.01</v>
      </c>
      <c r="L40424" s="5">
        <v>15.5</v>
      </c>
      <c r="M40424" s="5">
        <f t="shared" si="1893"/>
        <v>62</v>
      </c>
      <c r="N40424" s="5">
        <f t="shared" si="1894"/>
        <v>0.04</v>
      </c>
      <c r="O40424" s="5">
        <v>1.55</v>
      </c>
      <c r="P40424" t="s">
        <v>27</v>
      </c>
      <c r="Q40424" t="s">
        <v>86070</v>
      </c>
      <c r="R40424" t="s">
        <v>5533</v>
      </c>
      <c r="S40424" t="s">
        <v>30</v>
      </c>
      <c r="T40424" t="s">
        <v>1843</v>
      </c>
      <c r="U40424" t="s">
        <v>1843</v>
      </c>
      <c r="V40424" t="s">
        <v>1844</v>
      </c>
      <c r="W40424" t="s">
        <v>215</v>
      </c>
      <c r="X40424" t="s">
        <v>63</v>
      </c>
    </row>
    <row r="40425" spans="1:24" x14ac:dyDescent="0.25">
      <c r="A40425" t="s">
        <v>86071</v>
      </c>
      <c r="B40425" s="4">
        <v>42243</v>
      </c>
      <c r="C40425" s="4">
        <v>42245</v>
      </c>
      <c r="D40425">
        <v>2</v>
      </c>
      <c r="E40425" t="s">
        <v>45318</v>
      </c>
      <c r="F40425" t="s">
        <v>45319</v>
      </c>
      <c r="G40425" t="s">
        <v>45351</v>
      </c>
      <c r="H40425" s="5">
        <v>228</v>
      </c>
      <c r="I40425" s="5">
        <f t="shared" si="1895"/>
        <v>228</v>
      </c>
      <c r="J40425">
        <v>1</v>
      </c>
      <c r="K40425">
        <v>0.05</v>
      </c>
      <c r="L40425" s="5">
        <v>136.6</v>
      </c>
      <c r="M40425" s="5">
        <f t="shared" si="1893"/>
        <v>136.6</v>
      </c>
      <c r="N40425" s="5">
        <f t="shared" si="1894"/>
        <v>0.05</v>
      </c>
      <c r="O40425" s="5">
        <v>13.66</v>
      </c>
      <c r="P40425" t="s">
        <v>27</v>
      </c>
      <c r="Q40425" t="s">
        <v>86072</v>
      </c>
      <c r="R40425" t="s">
        <v>9121</v>
      </c>
      <c r="S40425" t="s">
        <v>59</v>
      </c>
      <c r="T40425" t="s">
        <v>240</v>
      </c>
      <c r="U40425" t="s">
        <v>241</v>
      </c>
      <c r="V40425" t="s">
        <v>242</v>
      </c>
      <c r="W40425" t="s">
        <v>215</v>
      </c>
      <c r="X40425" t="s">
        <v>231</v>
      </c>
    </row>
    <row r="40426" spans="1:24" x14ac:dyDescent="0.25">
      <c r="A40426" t="s">
        <v>86073</v>
      </c>
      <c r="B40426" s="4">
        <v>42058</v>
      </c>
      <c r="C40426" s="4">
        <v>42066</v>
      </c>
      <c r="D40426">
        <v>8</v>
      </c>
      <c r="E40426" t="s">
        <v>45318</v>
      </c>
      <c r="F40426" t="s">
        <v>45319</v>
      </c>
      <c r="G40426" t="s">
        <v>45354</v>
      </c>
      <c r="H40426" s="5">
        <v>159</v>
      </c>
      <c r="I40426" s="5">
        <f t="shared" si="1895"/>
        <v>636</v>
      </c>
      <c r="J40426">
        <v>4</v>
      </c>
      <c r="K40426">
        <v>0.04</v>
      </c>
      <c r="L40426" s="5">
        <v>53.56</v>
      </c>
      <c r="M40426" s="5">
        <f t="shared" si="1893"/>
        <v>214.24</v>
      </c>
      <c r="N40426" s="5">
        <f t="shared" si="1894"/>
        <v>0.16</v>
      </c>
      <c r="O40426" s="5">
        <v>5.3560000000000008</v>
      </c>
      <c r="P40426" t="s">
        <v>27</v>
      </c>
      <c r="Q40426" t="s">
        <v>86074</v>
      </c>
      <c r="R40426" t="s">
        <v>7322</v>
      </c>
      <c r="S40426" t="s">
        <v>59</v>
      </c>
      <c r="T40426" t="s">
        <v>24658</v>
      </c>
      <c r="U40426" t="s">
        <v>266</v>
      </c>
      <c r="V40426" t="s">
        <v>33</v>
      </c>
      <c r="W40426" t="s">
        <v>34</v>
      </c>
      <c r="X40426" t="s">
        <v>78</v>
      </c>
    </row>
    <row r="40427" spans="1:24" x14ac:dyDescent="0.25">
      <c r="A40427" t="s">
        <v>86075</v>
      </c>
      <c r="B40427" s="4">
        <v>42182</v>
      </c>
      <c r="C40427" s="4">
        <v>42190</v>
      </c>
      <c r="D40427">
        <v>8</v>
      </c>
      <c r="E40427" t="s">
        <v>45318</v>
      </c>
      <c r="F40427" t="s">
        <v>45319</v>
      </c>
      <c r="G40427" t="s">
        <v>45320</v>
      </c>
      <c r="H40427" s="5">
        <v>248</v>
      </c>
      <c r="I40427" s="5">
        <f t="shared" si="1895"/>
        <v>1240</v>
      </c>
      <c r="J40427">
        <v>5</v>
      </c>
      <c r="K40427">
        <v>0.01</v>
      </c>
      <c r="L40427" s="5">
        <v>155.6</v>
      </c>
      <c r="M40427" s="5">
        <f t="shared" si="1893"/>
        <v>778</v>
      </c>
      <c r="N40427" s="5">
        <f t="shared" si="1894"/>
        <v>0.05</v>
      </c>
      <c r="O40427" s="5">
        <v>15.56</v>
      </c>
      <c r="P40427" t="s">
        <v>56</v>
      </c>
      <c r="Q40427" t="s">
        <v>86076</v>
      </c>
      <c r="R40427" t="s">
        <v>7322</v>
      </c>
      <c r="S40427" t="s">
        <v>59</v>
      </c>
      <c r="T40427" t="s">
        <v>1500</v>
      </c>
      <c r="U40427" t="s">
        <v>450</v>
      </c>
      <c r="V40427" t="s">
        <v>85</v>
      </c>
      <c r="W40427" t="s">
        <v>153</v>
      </c>
      <c r="X40427" t="s">
        <v>44</v>
      </c>
    </row>
    <row r="40428" spans="1:24" x14ac:dyDescent="0.25">
      <c r="A40428" t="s">
        <v>86077</v>
      </c>
      <c r="B40428" s="4">
        <v>42167</v>
      </c>
      <c r="C40428" s="4">
        <v>42173</v>
      </c>
      <c r="D40428">
        <v>6</v>
      </c>
      <c r="E40428" t="s">
        <v>45318</v>
      </c>
      <c r="F40428" t="s">
        <v>45319</v>
      </c>
      <c r="G40428" t="s">
        <v>45323</v>
      </c>
      <c r="H40428" s="5">
        <v>196</v>
      </c>
      <c r="I40428" s="5">
        <f t="shared" si="1895"/>
        <v>980</v>
      </c>
      <c r="J40428">
        <v>5</v>
      </c>
      <c r="K40428">
        <v>0.01</v>
      </c>
      <c r="L40428" s="5">
        <v>106.2</v>
      </c>
      <c r="M40428" s="5">
        <f t="shared" si="1893"/>
        <v>531</v>
      </c>
      <c r="N40428" s="5">
        <f t="shared" si="1894"/>
        <v>0.05</v>
      </c>
      <c r="O40428" s="5">
        <v>10.620000000000001</v>
      </c>
      <c r="P40428" t="s">
        <v>45324</v>
      </c>
      <c r="Q40428" t="s">
        <v>86078</v>
      </c>
      <c r="R40428" t="s">
        <v>1447</v>
      </c>
      <c r="S40428" t="s">
        <v>30</v>
      </c>
      <c r="T40428" t="s">
        <v>4568</v>
      </c>
      <c r="U40428" t="s">
        <v>290</v>
      </c>
      <c r="V40428" t="s">
        <v>85</v>
      </c>
      <c r="W40428" t="s">
        <v>189</v>
      </c>
      <c r="X40428" t="s">
        <v>44</v>
      </c>
    </row>
    <row r="40429" spans="1:24" x14ac:dyDescent="0.25">
      <c r="A40429" t="s">
        <v>86079</v>
      </c>
      <c r="B40429" s="4">
        <v>42167</v>
      </c>
      <c r="C40429" s="4">
        <v>42171</v>
      </c>
      <c r="D40429">
        <v>4</v>
      </c>
      <c r="E40429" t="s">
        <v>45318</v>
      </c>
      <c r="F40429" t="s">
        <v>45319</v>
      </c>
      <c r="G40429" t="s">
        <v>45327</v>
      </c>
      <c r="H40429" s="5">
        <v>218</v>
      </c>
      <c r="I40429" s="5">
        <f t="shared" si="1895"/>
        <v>218</v>
      </c>
      <c r="J40429">
        <v>1</v>
      </c>
      <c r="K40429">
        <v>0.03</v>
      </c>
      <c r="L40429" s="5">
        <v>131.46</v>
      </c>
      <c r="M40429" s="5">
        <f t="shared" si="1893"/>
        <v>131.46</v>
      </c>
      <c r="N40429" s="5">
        <f t="shared" si="1894"/>
        <v>0.03</v>
      </c>
      <c r="O40429" s="5">
        <v>13.146000000000001</v>
      </c>
      <c r="P40429" t="s">
        <v>56</v>
      </c>
      <c r="Q40429" t="s">
        <v>86080</v>
      </c>
      <c r="R40429" t="s">
        <v>5296</v>
      </c>
      <c r="S40429" t="s">
        <v>30</v>
      </c>
      <c r="T40429" t="s">
        <v>83</v>
      </c>
      <c r="U40429" t="s">
        <v>84</v>
      </c>
      <c r="V40429" t="s">
        <v>85</v>
      </c>
      <c r="W40429" t="s">
        <v>43</v>
      </c>
      <c r="X40429" t="s">
        <v>44</v>
      </c>
    </row>
    <row r="40430" spans="1:24" x14ac:dyDescent="0.25">
      <c r="A40430" t="s">
        <v>86081</v>
      </c>
      <c r="B40430" s="4">
        <v>42330</v>
      </c>
      <c r="C40430" s="4">
        <v>42336</v>
      </c>
      <c r="D40430">
        <v>6</v>
      </c>
      <c r="E40430" t="s">
        <v>45318</v>
      </c>
      <c r="F40430" t="s">
        <v>45319</v>
      </c>
      <c r="G40430" t="s">
        <v>45330</v>
      </c>
      <c r="H40430" s="5">
        <v>109</v>
      </c>
      <c r="I40430" s="5">
        <f t="shared" si="1895"/>
        <v>436</v>
      </c>
      <c r="J40430">
        <v>4</v>
      </c>
      <c r="K40430">
        <v>0.02</v>
      </c>
      <c r="L40430" s="5">
        <v>20.28</v>
      </c>
      <c r="M40430" s="5">
        <f t="shared" si="1893"/>
        <v>81.12</v>
      </c>
      <c r="N40430" s="5">
        <f t="shared" si="1894"/>
        <v>0.08</v>
      </c>
      <c r="O40430" s="5">
        <v>2.028</v>
      </c>
      <c r="P40430" t="s">
        <v>27</v>
      </c>
      <c r="Q40430" t="s">
        <v>86082</v>
      </c>
      <c r="R40430" t="s">
        <v>138</v>
      </c>
      <c r="S40430" t="s">
        <v>30</v>
      </c>
      <c r="T40430" t="s">
        <v>4692</v>
      </c>
      <c r="U40430" t="s">
        <v>4693</v>
      </c>
      <c r="V40430" t="s">
        <v>159</v>
      </c>
      <c r="W40430" t="s">
        <v>77</v>
      </c>
      <c r="X40430" t="s">
        <v>35</v>
      </c>
    </row>
    <row r="40431" spans="1:24" x14ac:dyDescent="0.25">
      <c r="A40431" t="s">
        <v>86083</v>
      </c>
      <c r="B40431" s="4">
        <v>42220</v>
      </c>
      <c r="C40431" s="4">
        <v>42226</v>
      </c>
      <c r="D40431">
        <v>6</v>
      </c>
      <c r="E40431" t="s">
        <v>45318</v>
      </c>
      <c r="F40431" t="s">
        <v>45319</v>
      </c>
      <c r="G40431" t="s">
        <v>45333</v>
      </c>
      <c r="H40431" s="5">
        <v>85</v>
      </c>
      <c r="I40431" s="5">
        <f t="shared" si="1895"/>
        <v>85</v>
      </c>
      <c r="J40431">
        <v>1</v>
      </c>
      <c r="K40431">
        <v>0.04</v>
      </c>
      <c r="L40431" s="5">
        <v>1.6</v>
      </c>
      <c r="M40431" s="5">
        <f t="shared" si="1893"/>
        <v>1.6</v>
      </c>
      <c r="N40431" s="5">
        <f t="shared" si="1894"/>
        <v>0.04</v>
      </c>
      <c r="O40431" s="5">
        <v>0.16000000000000003</v>
      </c>
      <c r="P40431" t="s">
        <v>27</v>
      </c>
      <c r="Q40431" t="s">
        <v>86084</v>
      </c>
      <c r="R40431" t="s">
        <v>1820</v>
      </c>
      <c r="S40431" t="s">
        <v>30</v>
      </c>
      <c r="T40431" t="s">
        <v>2965</v>
      </c>
      <c r="U40431" t="s">
        <v>423</v>
      </c>
      <c r="V40431" t="s">
        <v>424</v>
      </c>
      <c r="W40431" t="s">
        <v>135</v>
      </c>
      <c r="X40431" t="s">
        <v>231</v>
      </c>
    </row>
    <row r="40432" spans="1:24" x14ac:dyDescent="0.25">
      <c r="A40432" t="s">
        <v>86085</v>
      </c>
      <c r="B40432" s="4">
        <v>42187</v>
      </c>
      <c r="C40432" s="4">
        <v>42195</v>
      </c>
      <c r="D40432">
        <v>8</v>
      </c>
      <c r="E40432" t="s">
        <v>45318</v>
      </c>
      <c r="F40432" t="s">
        <v>45319</v>
      </c>
      <c r="G40432" t="s">
        <v>45338</v>
      </c>
      <c r="H40432" s="5">
        <v>122</v>
      </c>
      <c r="I40432" s="5">
        <f t="shared" si="1895"/>
        <v>366</v>
      </c>
      <c r="J40432">
        <v>3</v>
      </c>
      <c r="K40432">
        <v>0.01</v>
      </c>
      <c r="L40432" s="5">
        <v>38.340000000000003</v>
      </c>
      <c r="M40432" s="5">
        <f t="shared" si="1893"/>
        <v>115.02000000000001</v>
      </c>
      <c r="N40432" s="5">
        <f t="shared" si="1894"/>
        <v>0.03</v>
      </c>
      <c r="O40432" s="5">
        <v>3.8340000000000005</v>
      </c>
      <c r="P40432" t="s">
        <v>45324</v>
      </c>
      <c r="Q40432" t="s">
        <v>86086</v>
      </c>
      <c r="R40432" t="s">
        <v>1772</v>
      </c>
      <c r="S40432" t="s">
        <v>30</v>
      </c>
      <c r="T40432" t="s">
        <v>19798</v>
      </c>
      <c r="U40432" t="s">
        <v>19798</v>
      </c>
      <c r="V40432" t="s">
        <v>19799</v>
      </c>
      <c r="W40432" t="s">
        <v>77</v>
      </c>
      <c r="X40432" t="s">
        <v>69</v>
      </c>
    </row>
    <row r="40433" spans="1:24" x14ac:dyDescent="0.25">
      <c r="A40433" t="s">
        <v>86087</v>
      </c>
      <c r="B40433" s="4">
        <v>42329</v>
      </c>
      <c r="C40433" s="4">
        <v>42339</v>
      </c>
      <c r="D40433">
        <v>10</v>
      </c>
      <c r="E40433" t="s">
        <v>45318</v>
      </c>
      <c r="F40433" t="s">
        <v>45319</v>
      </c>
      <c r="G40433" t="s">
        <v>45341</v>
      </c>
      <c r="H40433" s="5">
        <v>224</v>
      </c>
      <c r="I40433" s="5">
        <f t="shared" si="1895"/>
        <v>896</v>
      </c>
      <c r="J40433">
        <v>4</v>
      </c>
      <c r="K40433">
        <v>0.02</v>
      </c>
      <c r="L40433" s="5">
        <v>126.08</v>
      </c>
      <c r="M40433" s="5">
        <f t="shared" si="1893"/>
        <v>504.32</v>
      </c>
      <c r="N40433" s="5">
        <f t="shared" si="1894"/>
        <v>0.08</v>
      </c>
      <c r="O40433" s="5">
        <v>12.608000000000001</v>
      </c>
      <c r="P40433" t="s">
        <v>27</v>
      </c>
      <c r="Q40433" t="s">
        <v>86088</v>
      </c>
      <c r="R40433" t="s">
        <v>1116</v>
      </c>
      <c r="S40433" t="s">
        <v>30</v>
      </c>
      <c r="T40433" t="s">
        <v>12714</v>
      </c>
      <c r="U40433" t="s">
        <v>12714</v>
      </c>
      <c r="V40433" t="s">
        <v>3014</v>
      </c>
      <c r="W40433" t="s">
        <v>77</v>
      </c>
      <c r="X40433" t="s">
        <v>35</v>
      </c>
    </row>
    <row r="40434" spans="1:24" x14ac:dyDescent="0.25">
      <c r="A40434" t="s">
        <v>86089</v>
      </c>
      <c r="B40434" s="4">
        <v>42351</v>
      </c>
      <c r="C40434" s="4">
        <v>42355</v>
      </c>
      <c r="D40434">
        <v>4</v>
      </c>
      <c r="E40434" t="s">
        <v>45318</v>
      </c>
      <c r="F40434" t="s">
        <v>45319</v>
      </c>
      <c r="G40434" t="s">
        <v>45345</v>
      </c>
      <c r="H40434" s="5">
        <v>213</v>
      </c>
      <c r="I40434" s="5">
        <f t="shared" si="1895"/>
        <v>1065</v>
      </c>
      <c r="J40434">
        <v>5</v>
      </c>
      <c r="K40434">
        <v>0.03</v>
      </c>
      <c r="L40434" s="5">
        <v>101.05</v>
      </c>
      <c r="M40434" s="5">
        <f t="shared" si="1893"/>
        <v>505.25</v>
      </c>
      <c r="N40434" s="5">
        <f t="shared" si="1894"/>
        <v>0.15</v>
      </c>
      <c r="O40434" s="5">
        <v>10.105</v>
      </c>
      <c r="P40434" t="s">
        <v>27</v>
      </c>
      <c r="Q40434" t="s">
        <v>86090</v>
      </c>
      <c r="R40434" t="s">
        <v>3436</v>
      </c>
      <c r="S40434" t="s">
        <v>30</v>
      </c>
      <c r="T40434" t="s">
        <v>16931</v>
      </c>
      <c r="U40434" t="s">
        <v>16931</v>
      </c>
      <c r="V40434" t="s">
        <v>1143</v>
      </c>
      <c r="W40434" t="s">
        <v>135</v>
      </c>
      <c r="X40434" t="s">
        <v>53</v>
      </c>
    </row>
    <row r="40435" spans="1:24" x14ac:dyDescent="0.25">
      <c r="A40435" t="s">
        <v>86091</v>
      </c>
      <c r="B40435" s="4">
        <v>42364</v>
      </c>
      <c r="C40435" s="4">
        <v>42368</v>
      </c>
      <c r="D40435">
        <v>4</v>
      </c>
      <c r="E40435" t="s">
        <v>45318</v>
      </c>
      <c r="F40435" t="s">
        <v>45319</v>
      </c>
      <c r="G40435" t="s">
        <v>45348</v>
      </c>
      <c r="H40435" s="5">
        <v>62</v>
      </c>
      <c r="I40435" s="5">
        <f t="shared" si="1895"/>
        <v>310</v>
      </c>
      <c r="J40435">
        <v>5</v>
      </c>
      <c r="K40435">
        <v>0.05</v>
      </c>
      <c r="L40435" s="5">
        <v>12.4</v>
      </c>
      <c r="M40435" s="5">
        <f t="shared" si="1893"/>
        <v>62</v>
      </c>
      <c r="N40435" s="5">
        <f t="shared" si="1894"/>
        <v>0.25</v>
      </c>
      <c r="O40435" s="5">
        <v>1.2400000000000002</v>
      </c>
      <c r="P40435" t="s">
        <v>27</v>
      </c>
      <c r="Q40435" t="s">
        <v>86092</v>
      </c>
      <c r="R40435" t="s">
        <v>460</v>
      </c>
      <c r="S40435" t="s">
        <v>30</v>
      </c>
      <c r="T40435" t="s">
        <v>5074</v>
      </c>
      <c r="U40435" t="s">
        <v>2727</v>
      </c>
      <c r="V40435" t="s">
        <v>199</v>
      </c>
      <c r="W40435" t="s">
        <v>77</v>
      </c>
      <c r="X40435" t="s">
        <v>53</v>
      </c>
    </row>
    <row r="40436" spans="1:24" x14ac:dyDescent="0.25">
      <c r="A40436" t="s">
        <v>86093</v>
      </c>
      <c r="B40436" s="4">
        <v>42357</v>
      </c>
      <c r="C40436" s="4">
        <v>42365</v>
      </c>
      <c r="D40436">
        <v>8</v>
      </c>
      <c r="E40436" t="s">
        <v>45318</v>
      </c>
      <c r="F40436" t="s">
        <v>45319</v>
      </c>
      <c r="G40436" t="s">
        <v>45351</v>
      </c>
      <c r="H40436" s="5">
        <v>228</v>
      </c>
      <c r="I40436" s="5">
        <f t="shared" si="1895"/>
        <v>1140</v>
      </c>
      <c r="J40436">
        <v>5</v>
      </c>
      <c r="K40436">
        <v>0.02</v>
      </c>
      <c r="L40436" s="5">
        <v>125.19999999999999</v>
      </c>
      <c r="M40436" s="5">
        <f t="shared" si="1893"/>
        <v>626</v>
      </c>
      <c r="N40436" s="5">
        <f t="shared" si="1894"/>
        <v>0.1</v>
      </c>
      <c r="O40436" s="5">
        <v>12.52</v>
      </c>
      <c r="P40436" t="s">
        <v>27</v>
      </c>
      <c r="Q40436" t="s">
        <v>86094</v>
      </c>
      <c r="R40436" t="s">
        <v>3835</v>
      </c>
      <c r="S40436" t="s">
        <v>30</v>
      </c>
      <c r="T40436" t="s">
        <v>100</v>
      </c>
      <c r="U40436" t="s">
        <v>101</v>
      </c>
      <c r="V40436" t="s">
        <v>102</v>
      </c>
      <c r="W40436" t="s">
        <v>103</v>
      </c>
      <c r="X40436" t="s">
        <v>53</v>
      </c>
    </row>
    <row r="40437" spans="1:24" x14ac:dyDescent="0.25">
      <c r="A40437" t="s">
        <v>86095</v>
      </c>
      <c r="B40437" s="4">
        <v>42268</v>
      </c>
      <c r="C40437" s="4">
        <v>42278</v>
      </c>
      <c r="D40437">
        <v>10</v>
      </c>
      <c r="E40437" t="s">
        <v>45318</v>
      </c>
      <c r="F40437" t="s">
        <v>45319</v>
      </c>
      <c r="G40437" t="s">
        <v>45354</v>
      </c>
      <c r="H40437" s="5">
        <v>159</v>
      </c>
      <c r="I40437" s="5">
        <f t="shared" si="1895"/>
        <v>477</v>
      </c>
      <c r="J40437">
        <v>3</v>
      </c>
      <c r="K40437">
        <v>0.02</v>
      </c>
      <c r="L40437" s="5">
        <v>69.459999999999994</v>
      </c>
      <c r="M40437" s="5">
        <f t="shared" si="1893"/>
        <v>208.38</v>
      </c>
      <c r="N40437" s="5">
        <f t="shared" si="1894"/>
        <v>0.06</v>
      </c>
      <c r="O40437" s="5">
        <v>6.9459999999999997</v>
      </c>
      <c r="P40437" t="s">
        <v>27</v>
      </c>
      <c r="Q40437" t="s">
        <v>86096</v>
      </c>
      <c r="R40437" t="s">
        <v>3898</v>
      </c>
      <c r="S40437" t="s">
        <v>30</v>
      </c>
      <c r="T40437" t="s">
        <v>1998</v>
      </c>
      <c r="U40437" t="s">
        <v>1998</v>
      </c>
      <c r="V40437" t="s">
        <v>883</v>
      </c>
      <c r="W40437" t="s">
        <v>813</v>
      </c>
      <c r="X40437" t="s">
        <v>122</v>
      </c>
    </row>
    <row r="40438" spans="1:24" x14ac:dyDescent="0.25">
      <c r="A40438" t="s">
        <v>86097</v>
      </c>
      <c r="B40438" s="4">
        <v>42303</v>
      </c>
      <c r="C40438" s="4">
        <v>42312</v>
      </c>
      <c r="D40438">
        <v>9</v>
      </c>
      <c r="E40438" t="s">
        <v>45318</v>
      </c>
      <c r="F40438" t="s">
        <v>45319</v>
      </c>
      <c r="G40438" t="s">
        <v>45320</v>
      </c>
      <c r="H40438" s="5">
        <v>248</v>
      </c>
      <c r="I40438" s="5">
        <f t="shared" si="1895"/>
        <v>496</v>
      </c>
      <c r="J40438">
        <v>2</v>
      </c>
      <c r="K40438">
        <v>0.01</v>
      </c>
      <c r="L40438" s="5">
        <v>163.04</v>
      </c>
      <c r="M40438" s="5">
        <f t="shared" si="1893"/>
        <v>326.08</v>
      </c>
      <c r="N40438" s="5">
        <f t="shared" si="1894"/>
        <v>0.02</v>
      </c>
      <c r="O40438" s="5">
        <v>16.303999999999998</v>
      </c>
      <c r="P40438" t="s">
        <v>27</v>
      </c>
      <c r="Q40438" t="s">
        <v>86098</v>
      </c>
      <c r="R40438" t="s">
        <v>1761</v>
      </c>
      <c r="S40438" t="s">
        <v>40</v>
      </c>
      <c r="T40438" t="s">
        <v>4378</v>
      </c>
      <c r="U40438" t="s">
        <v>1602</v>
      </c>
      <c r="V40438" t="s">
        <v>812</v>
      </c>
      <c r="W40438" t="s">
        <v>813</v>
      </c>
      <c r="X40438" t="s">
        <v>139</v>
      </c>
    </row>
    <row r="40439" spans="1:24" x14ac:dyDescent="0.25">
      <c r="A40439" t="s">
        <v>86099</v>
      </c>
      <c r="B40439" s="4">
        <v>42167</v>
      </c>
      <c r="C40439" s="4">
        <v>42177</v>
      </c>
      <c r="D40439">
        <v>10</v>
      </c>
      <c r="E40439" t="s">
        <v>45318</v>
      </c>
      <c r="F40439" t="s">
        <v>45319</v>
      </c>
      <c r="G40439" t="s">
        <v>45323</v>
      </c>
      <c r="H40439" s="5">
        <v>196</v>
      </c>
      <c r="I40439" s="5">
        <f t="shared" si="1895"/>
        <v>784</v>
      </c>
      <c r="J40439">
        <v>4</v>
      </c>
      <c r="K40439">
        <v>0.03</v>
      </c>
      <c r="L40439" s="5">
        <v>92.48</v>
      </c>
      <c r="M40439" s="5">
        <f t="shared" si="1893"/>
        <v>369.92</v>
      </c>
      <c r="N40439" s="5">
        <f t="shared" si="1894"/>
        <v>0.12</v>
      </c>
      <c r="O40439" s="5">
        <v>9.2480000000000011</v>
      </c>
      <c r="P40439" t="s">
        <v>27</v>
      </c>
      <c r="Q40439" t="s">
        <v>86100</v>
      </c>
      <c r="R40439" t="s">
        <v>1689</v>
      </c>
      <c r="S40439" t="s">
        <v>59</v>
      </c>
      <c r="T40439" t="s">
        <v>1159</v>
      </c>
      <c r="U40439" t="s">
        <v>832</v>
      </c>
      <c r="V40439" t="s">
        <v>102</v>
      </c>
      <c r="W40439" t="s">
        <v>103</v>
      </c>
      <c r="X40439" t="s">
        <v>44</v>
      </c>
    </row>
    <row r="40440" spans="1:24" x14ac:dyDescent="0.25">
      <c r="A40440" t="s">
        <v>86101</v>
      </c>
      <c r="B40440" s="4">
        <v>42227</v>
      </c>
      <c r="C40440" s="4">
        <v>42228</v>
      </c>
      <c r="D40440">
        <v>1</v>
      </c>
      <c r="E40440" t="s">
        <v>45318</v>
      </c>
      <c r="F40440" t="s">
        <v>45319</v>
      </c>
      <c r="G40440" t="s">
        <v>45327</v>
      </c>
      <c r="H40440" s="5">
        <v>218</v>
      </c>
      <c r="I40440" s="5">
        <f t="shared" si="1895"/>
        <v>1090</v>
      </c>
      <c r="J40440">
        <v>5</v>
      </c>
      <c r="K40440">
        <v>0.03</v>
      </c>
      <c r="L40440" s="5">
        <v>105.3</v>
      </c>
      <c r="M40440" s="5">
        <f t="shared" si="1893"/>
        <v>526.5</v>
      </c>
      <c r="N40440" s="5">
        <f t="shared" si="1894"/>
        <v>0.15</v>
      </c>
      <c r="O40440" s="5">
        <v>10.530000000000001</v>
      </c>
      <c r="P40440" t="s">
        <v>45324</v>
      </c>
      <c r="Q40440" t="s">
        <v>86102</v>
      </c>
      <c r="R40440" t="s">
        <v>7406</v>
      </c>
      <c r="S40440" t="s">
        <v>30</v>
      </c>
      <c r="T40440" t="s">
        <v>9377</v>
      </c>
      <c r="U40440" t="s">
        <v>2213</v>
      </c>
      <c r="V40440" t="s">
        <v>102</v>
      </c>
      <c r="W40440" t="s">
        <v>103</v>
      </c>
      <c r="X40440" t="s">
        <v>231</v>
      </c>
    </row>
    <row r="40441" spans="1:24" x14ac:dyDescent="0.25">
      <c r="A40441" t="s">
        <v>86103</v>
      </c>
      <c r="B40441" s="4">
        <v>42235</v>
      </c>
      <c r="C40441" s="4">
        <v>42242</v>
      </c>
      <c r="D40441">
        <v>7</v>
      </c>
      <c r="E40441" t="s">
        <v>45318</v>
      </c>
      <c r="F40441" t="s">
        <v>45319</v>
      </c>
      <c r="G40441" t="s">
        <v>45330</v>
      </c>
      <c r="H40441" s="5">
        <v>109</v>
      </c>
      <c r="I40441" s="5">
        <f t="shared" si="1895"/>
        <v>327</v>
      </c>
      <c r="J40441">
        <v>3</v>
      </c>
      <c r="K40441">
        <v>0.05</v>
      </c>
      <c r="L40441" s="5">
        <v>12.649999999999999</v>
      </c>
      <c r="M40441" s="5">
        <f t="shared" si="1893"/>
        <v>37.949999999999996</v>
      </c>
      <c r="N40441" s="5">
        <f t="shared" si="1894"/>
        <v>0.15000000000000002</v>
      </c>
      <c r="O40441" s="5">
        <v>1.2649999999999999</v>
      </c>
      <c r="P40441" t="s">
        <v>27</v>
      </c>
      <c r="Q40441" t="s">
        <v>86104</v>
      </c>
      <c r="R40441" t="s">
        <v>1362</v>
      </c>
      <c r="S40441" t="s">
        <v>30</v>
      </c>
      <c r="T40441" t="s">
        <v>5479</v>
      </c>
      <c r="U40441" t="s">
        <v>2551</v>
      </c>
      <c r="V40441" t="s">
        <v>42</v>
      </c>
      <c r="W40441" t="s">
        <v>43</v>
      </c>
      <c r="X40441" t="s">
        <v>231</v>
      </c>
    </row>
    <row r="40442" spans="1:24" x14ac:dyDescent="0.25">
      <c r="A40442" t="s">
        <v>86105</v>
      </c>
      <c r="B40442" s="4">
        <v>42188</v>
      </c>
      <c r="C40442" s="4">
        <v>42194</v>
      </c>
      <c r="D40442">
        <v>6</v>
      </c>
      <c r="E40442" t="s">
        <v>45318</v>
      </c>
      <c r="F40442" t="s">
        <v>45319</v>
      </c>
      <c r="G40442" t="s">
        <v>45333</v>
      </c>
      <c r="H40442" s="5">
        <v>85</v>
      </c>
      <c r="I40442" s="5">
        <f t="shared" si="1895"/>
        <v>85</v>
      </c>
      <c r="J40442">
        <v>1</v>
      </c>
      <c r="K40442">
        <v>0.03</v>
      </c>
      <c r="L40442" s="5">
        <v>2.4500000000000002</v>
      </c>
      <c r="M40442" s="5">
        <f t="shared" si="1893"/>
        <v>2.4500000000000002</v>
      </c>
      <c r="N40442" s="5">
        <f t="shared" si="1894"/>
        <v>0.03</v>
      </c>
      <c r="O40442" s="5">
        <v>0.24500000000000002</v>
      </c>
      <c r="P40442" t="s">
        <v>27</v>
      </c>
      <c r="Q40442" t="s">
        <v>86106</v>
      </c>
      <c r="R40442" t="s">
        <v>1023</v>
      </c>
      <c r="S40442" t="s">
        <v>59</v>
      </c>
      <c r="T40442" t="s">
        <v>1893</v>
      </c>
      <c r="U40442" t="s">
        <v>1487</v>
      </c>
      <c r="V40442" t="s">
        <v>614</v>
      </c>
      <c r="W40442" t="s">
        <v>189</v>
      </c>
      <c r="X40442" t="s">
        <v>69</v>
      </c>
    </row>
    <row r="40443" spans="1:24" x14ac:dyDescent="0.25">
      <c r="A40443" t="s">
        <v>86107</v>
      </c>
      <c r="B40443" s="4">
        <v>42111</v>
      </c>
      <c r="C40443" s="4">
        <v>42120</v>
      </c>
      <c r="D40443">
        <v>9</v>
      </c>
      <c r="E40443" t="s">
        <v>45318</v>
      </c>
      <c r="F40443" t="s">
        <v>45319</v>
      </c>
      <c r="G40443" t="s">
        <v>45338</v>
      </c>
      <c r="H40443" s="5">
        <v>122</v>
      </c>
      <c r="I40443" s="5">
        <f t="shared" si="1895"/>
        <v>244</v>
      </c>
      <c r="J40443">
        <v>2</v>
      </c>
      <c r="K40443">
        <v>0.01</v>
      </c>
      <c r="L40443" s="5">
        <v>39.56</v>
      </c>
      <c r="M40443" s="5">
        <f t="shared" si="1893"/>
        <v>79.12</v>
      </c>
      <c r="N40443" s="5">
        <f t="shared" si="1894"/>
        <v>0.02</v>
      </c>
      <c r="O40443" s="5">
        <v>3.9560000000000004</v>
      </c>
      <c r="P40443" t="s">
        <v>27</v>
      </c>
      <c r="Q40443" t="s">
        <v>86108</v>
      </c>
      <c r="R40443" t="s">
        <v>7322</v>
      </c>
      <c r="S40443" t="s">
        <v>59</v>
      </c>
      <c r="T40443" t="s">
        <v>28585</v>
      </c>
      <c r="U40443" t="s">
        <v>1408</v>
      </c>
      <c r="V40443" t="s">
        <v>128</v>
      </c>
      <c r="W40443" t="s">
        <v>43</v>
      </c>
      <c r="X40443" t="s">
        <v>86</v>
      </c>
    </row>
    <row r="40444" spans="1:24" x14ac:dyDescent="0.25">
      <c r="A40444" t="s">
        <v>86109</v>
      </c>
      <c r="B40444" s="4">
        <v>42335</v>
      </c>
      <c r="C40444" s="4">
        <v>42338</v>
      </c>
      <c r="D40444">
        <v>3</v>
      </c>
      <c r="E40444" t="s">
        <v>45318</v>
      </c>
      <c r="F40444" t="s">
        <v>45319</v>
      </c>
      <c r="G40444" t="s">
        <v>45341</v>
      </c>
      <c r="H40444" s="5">
        <v>224</v>
      </c>
      <c r="I40444" s="5">
        <f t="shared" si="1895"/>
        <v>448</v>
      </c>
      <c r="J40444">
        <v>2</v>
      </c>
      <c r="K40444">
        <v>0.01</v>
      </c>
      <c r="L40444" s="5">
        <v>139.52000000000001</v>
      </c>
      <c r="M40444" s="5">
        <f t="shared" si="1893"/>
        <v>279.04000000000002</v>
      </c>
      <c r="N40444" s="5">
        <f t="shared" si="1894"/>
        <v>0.02</v>
      </c>
      <c r="O40444" s="5">
        <v>13.952000000000002</v>
      </c>
      <c r="P40444" t="s">
        <v>56</v>
      </c>
      <c r="Q40444" t="s">
        <v>86110</v>
      </c>
      <c r="R40444" t="s">
        <v>495</v>
      </c>
      <c r="S40444" t="s">
        <v>59</v>
      </c>
      <c r="T40444" t="s">
        <v>47872</v>
      </c>
      <c r="U40444" t="s">
        <v>3816</v>
      </c>
      <c r="V40444" t="s">
        <v>42</v>
      </c>
      <c r="W40444" t="s">
        <v>43</v>
      </c>
      <c r="X40444" t="s">
        <v>35</v>
      </c>
    </row>
    <row r="40445" spans="1:24" x14ac:dyDescent="0.25">
      <c r="A40445" t="s">
        <v>86111</v>
      </c>
      <c r="B40445" s="4">
        <v>42220</v>
      </c>
      <c r="C40445" s="4">
        <v>42221</v>
      </c>
      <c r="D40445">
        <v>1</v>
      </c>
      <c r="E40445" t="s">
        <v>45318</v>
      </c>
      <c r="F40445" t="s">
        <v>45319</v>
      </c>
      <c r="G40445" t="s">
        <v>45345</v>
      </c>
      <c r="H40445" s="5">
        <v>213</v>
      </c>
      <c r="I40445" s="5">
        <f t="shared" si="1895"/>
        <v>852</v>
      </c>
      <c r="J40445">
        <v>4</v>
      </c>
      <c r="K40445">
        <v>0.04</v>
      </c>
      <c r="L40445" s="5">
        <v>98.92</v>
      </c>
      <c r="M40445" s="5">
        <f t="shared" si="1893"/>
        <v>395.68</v>
      </c>
      <c r="N40445" s="5">
        <f t="shared" si="1894"/>
        <v>0.16</v>
      </c>
      <c r="O40445" s="5">
        <v>9.8920000000000012</v>
      </c>
      <c r="P40445" t="s">
        <v>27</v>
      </c>
      <c r="Q40445" t="s">
        <v>86112</v>
      </c>
      <c r="R40445" t="s">
        <v>3675</v>
      </c>
      <c r="S40445" t="s">
        <v>59</v>
      </c>
      <c r="T40445" t="s">
        <v>48461</v>
      </c>
      <c r="U40445" t="s">
        <v>6232</v>
      </c>
      <c r="V40445" t="s">
        <v>42</v>
      </c>
      <c r="W40445" t="s">
        <v>43</v>
      </c>
      <c r="X40445" t="s">
        <v>231</v>
      </c>
    </row>
    <row r="40446" spans="1:24" x14ac:dyDescent="0.25">
      <c r="A40446" t="s">
        <v>86113</v>
      </c>
      <c r="B40446" s="4">
        <v>42366</v>
      </c>
      <c r="C40446" s="4">
        <v>42369</v>
      </c>
      <c r="D40446">
        <v>3</v>
      </c>
      <c r="E40446" t="s">
        <v>45318</v>
      </c>
      <c r="F40446" t="s">
        <v>45319</v>
      </c>
      <c r="G40446" t="s">
        <v>45348</v>
      </c>
      <c r="H40446" s="5">
        <v>62</v>
      </c>
      <c r="I40446" s="5">
        <f t="shared" si="1895"/>
        <v>124</v>
      </c>
      <c r="J40446">
        <v>2</v>
      </c>
      <c r="K40446">
        <v>0.04</v>
      </c>
      <c r="L40446" s="5">
        <v>31</v>
      </c>
      <c r="M40446" s="5">
        <f t="shared" si="1893"/>
        <v>62</v>
      </c>
      <c r="N40446" s="5">
        <f t="shared" si="1894"/>
        <v>0.08</v>
      </c>
      <c r="O40446" s="5">
        <v>3.1</v>
      </c>
      <c r="P40446" t="s">
        <v>27</v>
      </c>
      <c r="Q40446" t="s">
        <v>86114</v>
      </c>
      <c r="R40446" t="s">
        <v>2042</v>
      </c>
      <c r="S40446" t="s">
        <v>30</v>
      </c>
      <c r="T40446" t="s">
        <v>3156</v>
      </c>
      <c r="U40446" t="s">
        <v>221</v>
      </c>
      <c r="V40446" t="s">
        <v>42</v>
      </c>
      <c r="W40446" t="s">
        <v>43</v>
      </c>
      <c r="X40446" t="s">
        <v>53</v>
      </c>
    </row>
    <row r="40447" spans="1:24" x14ac:dyDescent="0.25">
      <c r="A40447" t="s">
        <v>86115</v>
      </c>
      <c r="B40447" s="4">
        <v>42186</v>
      </c>
      <c r="C40447" s="4">
        <v>42193</v>
      </c>
      <c r="D40447">
        <v>7</v>
      </c>
      <c r="E40447" t="s">
        <v>45318</v>
      </c>
      <c r="F40447" t="s">
        <v>45319</v>
      </c>
      <c r="G40447" t="s">
        <v>45351</v>
      </c>
      <c r="H40447" s="5">
        <v>228</v>
      </c>
      <c r="I40447" s="5">
        <f t="shared" si="1895"/>
        <v>456</v>
      </c>
      <c r="J40447">
        <v>2</v>
      </c>
      <c r="K40447">
        <v>0.04</v>
      </c>
      <c r="L40447" s="5">
        <v>129.76</v>
      </c>
      <c r="M40447" s="5">
        <f t="shared" si="1893"/>
        <v>259.52</v>
      </c>
      <c r="N40447" s="5">
        <f t="shared" si="1894"/>
        <v>0.08</v>
      </c>
      <c r="O40447" s="5">
        <v>12.975999999999999</v>
      </c>
      <c r="P40447" t="s">
        <v>45324</v>
      </c>
      <c r="Q40447" t="s">
        <v>86116</v>
      </c>
      <c r="R40447" t="s">
        <v>5205</v>
      </c>
      <c r="S40447" t="s">
        <v>30</v>
      </c>
      <c r="T40447" t="s">
        <v>2675</v>
      </c>
      <c r="U40447" t="s">
        <v>2676</v>
      </c>
      <c r="V40447" t="s">
        <v>42</v>
      </c>
      <c r="W40447" t="s">
        <v>43</v>
      </c>
      <c r="X40447" t="s">
        <v>69</v>
      </c>
    </row>
    <row r="40448" spans="1:24" x14ac:dyDescent="0.25">
      <c r="A40448" t="s">
        <v>86117</v>
      </c>
      <c r="B40448" s="4">
        <v>42057</v>
      </c>
      <c r="C40448" s="4">
        <v>42060</v>
      </c>
      <c r="D40448">
        <v>3</v>
      </c>
      <c r="E40448" t="s">
        <v>45318</v>
      </c>
      <c r="F40448" t="s">
        <v>45319</v>
      </c>
      <c r="G40448" t="s">
        <v>45354</v>
      </c>
      <c r="H40448" s="5">
        <v>159</v>
      </c>
      <c r="I40448" s="5">
        <f t="shared" si="1895"/>
        <v>636</v>
      </c>
      <c r="J40448">
        <v>4</v>
      </c>
      <c r="K40448">
        <v>0.05</v>
      </c>
      <c r="L40448" s="5">
        <v>47.2</v>
      </c>
      <c r="M40448" s="5">
        <f t="shared" si="1893"/>
        <v>188.8</v>
      </c>
      <c r="N40448" s="5">
        <f t="shared" si="1894"/>
        <v>0.2</v>
      </c>
      <c r="O40448" s="5">
        <v>4.7200000000000006</v>
      </c>
      <c r="P40448" t="s">
        <v>56</v>
      </c>
      <c r="Q40448" t="s">
        <v>86118</v>
      </c>
      <c r="R40448" t="s">
        <v>3389</v>
      </c>
      <c r="S40448" t="s">
        <v>30</v>
      </c>
      <c r="T40448" t="s">
        <v>9562</v>
      </c>
      <c r="U40448" t="s">
        <v>2103</v>
      </c>
      <c r="V40448" t="s">
        <v>895</v>
      </c>
      <c r="W40448" t="s">
        <v>62</v>
      </c>
      <c r="X40448" t="s">
        <v>78</v>
      </c>
    </row>
    <row r="40449" spans="1:24" x14ac:dyDescent="0.25">
      <c r="A40449" t="s">
        <v>86119</v>
      </c>
      <c r="B40449" s="4">
        <v>42271</v>
      </c>
      <c r="C40449" s="4">
        <v>42274</v>
      </c>
      <c r="D40449">
        <v>3</v>
      </c>
      <c r="E40449" t="s">
        <v>45318</v>
      </c>
      <c r="F40449" t="s">
        <v>45319</v>
      </c>
      <c r="G40449" t="s">
        <v>45320</v>
      </c>
      <c r="H40449" s="5">
        <v>248</v>
      </c>
      <c r="I40449" s="5">
        <f t="shared" si="1895"/>
        <v>744</v>
      </c>
      <c r="J40449">
        <v>3</v>
      </c>
      <c r="K40449">
        <v>0.03</v>
      </c>
      <c r="L40449" s="5">
        <v>145.68</v>
      </c>
      <c r="M40449" s="5">
        <f t="shared" si="1893"/>
        <v>437.04</v>
      </c>
      <c r="N40449" s="5">
        <f t="shared" si="1894"/>
        <v>0.09</v>
      </c>
      <c r="O40449" s="5">
        <v>14.568000000000001</v>
      </c>
      <c r="P40449" t="s">
        <v>27</v>
      </c>
      <c r="Q40449" t="s">
        <v>86120</v>
      </c>
      <c r="R40449" t="s">
        <v>611</v>
      </c>
      <c r="S40449" t="s">
        <v>30</v>
      </c>
      <c r="T40449" t="s">
        <v>1151</v>
      </c>
      <c r="U40449" t="s">
        <v>1152</v>
      </c>
      <c r="V40449" t="s">
        <v>214</v>
      </c>
      <c r="W40449" t="s">
        <v>215</v>
      </c>
      <c r="X40449" t="s">
        <v>122</v>
      </c>
    </row>
    <row r="40450" spans="1:24" x14ac:dyDescent="0.25">
      <c r="A40450" t="s">
        <v>86121</v>
      </c>
      <c r="B40450" s="4">
        <v>42277</v>
      </c>
      <c r="C40450" s="4">
        <v>42280</v>
      </c>
      <c r="D40450">
        <v>3</v>
      </c>
      <c r="E40450" t="s">
        <v>45318</v>
      </c>
      <c r="F40450" t="s">
        <v>45319</v>
      </c>
      <c r="G40450" t="s">
        <v>45323</v>
      </c>
      <c r="H40450" s="5">
        <v>196</v>
      </c>
      <c r="I40450" s="5">
        <f t="shared" si="1895"/>
        <v>196</v>
      </c>
      <c r="J40450">
        <v>1</v>
      </c>
      <c r="K40450">
        <v>0.03</v>
      </c>
      <c r="L40450" s="5">
        <v>110.12</v>
      </c>
      <c r="M40450" s="5">
        <f t="shared" ref="M40450:M40513" si="1896">L40450*J40450</f>
        <v>110.12</v>
      </c>
      <c r="N40450" s="5">
        <f t="shared" ref="N40450:N40513" si="1897">K40450*J40450</f>
        <v>0.03</v>
      </c>
      <c r="O40450" s="5">
        <v>11.012</v>
      </c>
      <c r="P40450" t="s">
        <v>27</v>
      </c>
      <c r="Q40450" t="s">
        <v>86122</v>
      </c>
      <c r="R40450" t="s">
        <v>611</v>
      </c>
      <c r="S40450" t="s">
        <v>30</v>
      </c>
      <c r="T40450" t="s">
        <v>16493</v>
      </c>
      <c r="U40450" t="s">
        <v>763</v>
      </c>
      <c r="V40450" t="s">
        <v>93</v>
      </c>
      <c r="W40450" t="s">
        <v>94</v>
      </c>
      <c r="X40450" t="s">
        <v>122</v>
      </c>
    </row>
    <row r="40451" spans="1:24" x14ac:dyDescent="0.25">
      <c r="A40451" t="s">
        <v>86123</v>
      </c>
      <c r="B40451" s="4">
        <v>42129</v>
      </c>
      <c r="C40451" s="4">
        <v>42139</v>
      </c>
      <c r="D40451">
        <v>10</v>
      </c>
      <c r="E40451" t="s">
        <v>45318</v>
      </c>
      <c r="F40451" t="s">
        <v>45319</v>
      </c>
      <c r="G40451" t="s">
        <v>45327</v>
      </c>
      <c r="H40451" s="5">
        <v>218</v>
      </c>
      <c r="I40451" s="5">
        <f t="shared" ref="I40451:I40514" si="1898">J40451*H40451</f>
        <v>436</v>
      </c>
      <c r="J40451">
        <v>2</v>
      </c>
      <c r="K40451">
        <v>0.01</v>
      </c>
      <c r="L40451" s="5">
        <v>133.63999999999999</v>
      </c>
      <c r="M40451" s="5">
        <f t="shared" si="1896"/>
        <v>267.27999999999997</v>
      </c>
      <c r="N40451" s="5">
        <f t="shared" si="1897"/>
        <v>0.02</v>
      </c>
      <c r="O40451" s="5">
        <v>13.363999999999999</v>
      </c>
      <c r="P40451" t="s">
        <v>56</v>
      </c>
      <c r="Q40451" t="s">
        <v>86124</v>
      </c>
      <c r="R40451" t="s">
        <v>5859</v>
      </c>
      <c r="S40451" t="s">
        <v>59</v>
      </c>
      <c r="T40451" t="s">
        <v>1004</v>
      </c>
      <c r="U40451" t="s">
        <v>1005</v>
      </c>
      <c r="V40451" t="s">
        <v>85</v>
      </c>
      <c r="W40451" t="s">
        <v>43</v>
      </c>
      <c r="X40451" t="s">
        <v>63</v>
      </c>
    </row>
    <row r="40452" spans="1:24" x14ac:dyDescent="0.25">
      <c r="A40452" t="s">
        <v>86125</v>
      </c>
      <c r="B40452" s="4">
        <v>42088</v>
      </c>
      <c r="C40452" s="4">
        <v>42092</v>
      </c>
      <c r="D40452">
        <v>4</v>
      </c>
      <c r="E40452" t="s">
        <v>45318</v>
      </c>
      <c r="F40452" t="s">
        <v>45319</v>
      </c>
      <c r="G40452" t="s">
        <v>45330</v>
      </c>
      <c r="H40452" s="5">
        <v>109</v>
      </c>
      <c r="I40452" s="5">
        <f t="shared" si="1898"/>
        <v>109</v>
      </c>
      <c r="J40452">
        <v>1</v>
      </c>
      <c r="K40452">
        <v>0.04</v>
      </c>
      <c r="L40452" s="5">
        <v>24.64</v>
      </c>
      <c r="M40452" s="5">
        <f t="shared" si="1896"/>
        <v>24.64</v>
      </c>
      <c r="N40452" s="5">
        <f t="shared" si="1897"/>
        <v>0.04</v>
      </c>
      <c r="O40452" s="5">
        <v>2.4640000000000004</v>
      </c>
      <c r="P40452" t="s">
        <v>56</v>
      </c>
      <c r="Q40452" t="s">
        <v>86126</v>
      </c>
      <c r="R40452" t="s">
        <v>12253</v>
      </c>
      <c r="S40452" t="s">
        <v>40</v>
      </c>
      <c r="T40452" t="s">
        <v>14893</v>
      </c>
      <c r="U40452" t="s">
        <v>584</v>
      </c>
      <c r="V40452" t="s">
        <v>85</v>
      </c>
      <c r="W40452" t="s">
        <v>189</v>
      </c>
      <c r="X40452" t="s">
        <v>95</v>
      </c>
    </row>
    <row r="40453" spans="1:24" x14ac:dyDescent="0.25">
      <c r="A40453" t="s">
        <v>86127</v>
      </c>
      <c r="B40453" s="4">
        <v>42052</v>
      </c>
      <c r="C40453" s="4">
        <v>42061</v>
      </c>
      <c r="D40453">
        <v>9</v>
      </c>
      <c r="E40453" t="s">
        <v>45318</v>
      </c>
      <c r="F40453" t="s">
        <v>45319</v>
      </c>
      <c r="G40453" t="s">
        <v>45333</v>
      </c>
      <c r="H40453" s="5">
        <v>85</v>
      </c>
      <c r="I40453" s="5">
        <f t="shared" si="1898"/>
        <v>255</v>
      </c>
      <c r="J40453">
        <v>3</v>
      </c>
      <c r="K40453">
        <v>0.05</v>
      </c>
      <c r="L40453" s="5">
        <v>28.333333333333332</v>
      </c>
      <c r="M40453" s="5">
        <f t="shared" si="1896"/>
        <v>85</v>
      </c>
      <c r="N40453" s="5">
        <f t="shared" si="1897"/>
        <v>0.15000000000000002</v>
      </c>
      <c r="O40453" s="5">
        <v>2.8333333333333335</v>
      </c>
      <c r="P40453" t="s">
        <v>56</v>
      </c>
      <c r="Q40453" t="s">
        <v>86128</v>
      </c>
      <c r="R40453" t="s">
        <v>1367</v>
      </c>
      <c r="S40453" t="s">
        <v>59</v>
      </c>
      <c r="T40453" t="s">
        <v>935</v>
      </c>
      <c r="U40453" t="s">
        <v>827</v>
      </c>
      <c r="V40453" t="s">
        <v>85</v>
      </c>
      <c r="W40453" t="s">
        <v>153</v>
      </c>
      <c r="X40453" t="s">
        <v>78</v>
      </c>
    </row>
    <row r="40454" spans="1:24" x14ac:dyDescent="0.25">
      <c r="A40454" t="s">
        <v>86129</v>
      </c>
      <c r="B40454" s="4">
        <v>42197</v>
      </c>
      <c r="C40454" s="4">
        <v>42206</v>
      </c>
      <c r="D40454">
        <v>9</v>
      </c>
      <c r="E40454" t="s">
        <v>45318</v>
      </c>
      <c r="F40454" t="s">
        <v>45319</v>
      </c>
      <c r="G40454" t="s">
        <v>45338</v>
      </c>
      <c r="H40454" s="5">
        <v>122</v>
      </c>
      <c r="I40454" s="5">
        <f t="shared" si="1898"/>
        <v>244</v>
      </c>
      <c r="J40454">
        <v>2</v>
      </c>
      <c r="K40454">
        <v>0.04</v>
      </c>
      <c r="L40454" s="5">
        <v>32.24</v>
      </c>
      <c r="M40454" s="5">
        <f t="shared" si="1896"/>
        <v>64.48</v>
      </c>
      <c r="N40454" s="5">
        <f t="shared" si="1897"/>
        <v>0.08</v>
      </c>
      <c r="O40454" s="5">
        <v>3.2240000000000002</v>
      </c>
      <c r="P40454" t="s">
        <v>27</v>
      </c>
      <c r="Q40454" t="s">
        <v>86130</v>
      </c>
      <c r="R40454" t="s">
        <v>821</v>
      </c>
      <c r="S40454" t="s">
        <v>30</v>
      </c>
      <c r="T40454" t="s">
        <v>119</v>
      </c>
      <c r="U40454" t="s">
        <v>120</v>
      </c>
      <c r="V40454" t="s">
        <v>85</v>
      </c>
      <c r="W40454" t="s">
        <v>121</v>
      </c>
      <c r="X40454" t="s">
        <v>69</v>
      </c>
    </row>
    <row r="40455" spans="1:24" x14ac:dyDescent="0.25">
      <c r="A40455" t="s">
        <v>86131</v>
      </c>
      <c r="B40455" s="4">
        <v>42272</v>
      </c>
      <c r="C40455" s="4">
        <v>42273</v>
      </c>
      <c r="D40455">
        <v>1</v>
      </c>
      <c r="E40455" t="s">
        <v>45318</v>
      </c>
      <c r="F40455" t="s">
        <v>45319</v>
      </c>
      <c r="G40455" t="s">
        <v>45341</v>
      </c>
      <c r="H40455" s="5">
        <v>224</v>
      </c>
      <c r="I40455" s="5">
        <f t="shared" si="1898"/>
        <v>896</v>
      </c>
      <c r="J40455">
        <v>4</v>
      </c>
      <c r="K40455">
        <v>0.05</v>
      </c>
      <c r="L40455" s="5">
        <v>99.199999999999989</v>
      </c>
      <c r="M40455" s="5">
        <f t="shared" si="1896"/>
        <v>396.79999999999995</v>
      </c>
      <c r="N40455" s="5">
        <f t="shared" si="1897"/>
        <v>0.2</v>
      </c>
      <c r="O40455" s="5">
        <v>9.92</v>
      </c>
      <c r="P40455" t="s">
        <v>27</v>
      </c>
      <c r="Q40455" t="s">
        <v>86132</v>
      </c>
      <c r="R40455" t="s">
        <v>1559</v>
      </c>
      <c r="S40455" t="s">
        <v>40</v>
      </c>
      <c r="T40455" t="s">
        <v>4816</v>
      </c>
      <c r="U40455" t="s">
        <v>4816</v>
      </c>
      <c r="V40455" t="s">
        <v>4817</v>
      </c>
      <c r="W40455" t="s">
        <v>77</v>
      </c>
      <c r="X40455" t="s">
        <v>122</v>
      </c>
    </row>
    <row r="40456" spans="1:24" x14ac:dyDescent="0.25">
      <c r="A40456" t="s">
        <v>86133</v>
      </c>
      <c r="B40456" s="4">
        <v>42280</v>
      </c>
      <c r="C40456" s="4">
        <v>42289</v>
      </c>
      <c r="D40456">
        <v>9</v>
      </c>
      <c r="E40456" t="s">
        <v>45318</v>
      </c>
      <c r="F40456" t="s">
        <v>45319</v>
      </c>
      <c r="G40456" t="s">
        <v>45345</v>
      </c>
      <c r="H40456" s="5">
        <v>213</v>
      </c>
      <c r="I40456" s="5">
        <f t="shared" si="1898"/>
        <v>426</v>
      </c>
      <c r="J40456">
        <v>2</v>
      </c>
      <c r="K40456">
        <v>0.05</v>
      </c>
      <c r="L40456" s="5">
        <v>111.7</v>
      </c>
      <c r="M40456" s="5">
        <f t="shared" si="1896"/>
        <v>223.4</v>
      </c>
      <c r="N40456" s="5">
        <f t="shared" si="1897"/>
        <v>0.1</v>
      </c>
      <c r="O40456" s="5">
        <v>11.170000000000002</v>
      </c>
      <c r="P40456" t="s">
        <v>27</v>
      </c>
      <c r="Q40456" t="s">
        <v>86134</v>
      </c>
      <c r="R40456" t="s">
        <v>3114</v>
      </c>
      <c r="S40456" t="s">
        <v>59</v>
      </c>
      <c r="T40456" t="s">
        <v>52150</v>
      </c>
      <c r="U40456" t="s">
        <v>14998</v>
      </c>
      <c r="V40456" t="s">
        <v>2379</v>
      </c>
      <c r="W40456" t="s">
        <v>77</v>
      </c>
      <c r="X40456" t="s">
        <v>139</v>
      </c>
    </row>
    <row r="40457" spans="1:24" x14ac:dyDescent="0.25">
      <c r="A40457" t="s">
        <v>86135</v>
      </c>
      <c r="B40457" s="4">
        <v>42008</v>
      </c>
      <c r="C40457" s="4">
        <v>42010</v>
      </c>
      <c r="D40457">
        <v>2</v>
      </c>
      <c r="E40457" t="s">
        <v>45318</v>
      </c>
      <c r="F40457" t="s">
        <v>45319</v>
      </c>
      <c r="G40457" t="s">
        <v>45348</v>
      </c>
      <c r="H40457" s="5">
        <v>62</v>
      </c>
      <c r="I40457" s="5">
        <f t="shared" si="1898"/>
        <v>62</v>
      </c>
      <c r="J40457">
        <v>1</v>
      </c>
      <c r="K40457">
        <v>0.01</v>
      </c>
      <c r="L40457" s="5">
        <v>62</v>
      </c>
      <c r="M40457" s="5">
        <f t="shared" si="1896"/>
        <v>62</v>
      </c>
      <c r="N40457" s="5">
        <f t="shared" si="1897"/>
        <v>0.01</v>
      </c>
      <c r="O40457" s="5">
        <v>6.2</v>
      </c>
      <c r="P40457" t="s">
        <v>56</v>
      </c>
      <c r="Q40457" t="s">
        <v>86136</v>
      </c>
      <c r="R40457" t="s">
        <v>1266</v>
      </c>
      <c r="S40457" t="s">
        <v>30</v>
      </c>
      <c r="T40457" t="s">
        <v>42715</v>
      </c>
      <c r="U40457" t="s">
        <v>2536</v>
      </c>
      <c r="V40457" t="s">
        <v>556</v>
      </c>
      <c r="W40457" t="s">
        <v>77</v>
      </c>
      <c r="X40457" t="s">
        <v>216</v>
      </c>
    </row>
    <row r="40458" spans="1:24" x14ac:dyDescent="0.25">
      <c r="A40458" t="s">
        <v>86137</v>
      </c>
      <c r="B40458" s="4">
        <v>42227</v>
      </c>
      <c r="C40458" s="4">
        <v>42236</v>
      </c>
      <c r="D40458">
        <v>9</v>
      </c>
      <c r="E40458" t="s">
        <v>45318</v>
      </c>
      <c r="F40458" t="s">
        <v>45319</v>
      </c>
      <c r="G40458" t="s">
        <v>45351</v>
      </c>
      <c r="H40458" s="5">
        <v>228</v>
      </c>
      <c r="I40458" s="5">
        <f t="shared" si="1898"/>
        <v>456</v>
      </c>
      <c r="J40458">
        <v>2</v>
      </c>
      <c r="K40458">
        <v>0.05</v>
      </c>
      <c r="L40458" s="5">
        <v>125.2</v>
      </c>
      <c r="M40458" s="5">
        <f t="shared" si="1896"/>
        <v>250.4</v>
      </c>
      <c r="N40458" s="5">
        <f t="shared" si="1897"/>
        <v>0.1</v>
      </c>
      <c r="O40458" s="5">
        <v>12.520000000000001</v>
      </c>
      <c r="P40458" t="s">
        <v>56</v>
      </c>
      <c r="Q40458" t="s">
        <v>86138</v>
      </c>
      <c r="R40458" t="s">
        <v>789</v>
      </c>
      <c r="S40458" t="s">
        <v>59</v>
      </c>
      <c r="T40458" t="s">
        <v>2487</v>
      </c>
      <c r="U40458" t="s">
        <v>2488</v>
      </c>
      <c r="V40458" t="s">
        <v>424</v>
      </c>
      <c r="W40458" t="s">
        <v>135</v>
      </c>
      <c r="X40458" t="s">
        <v>231</v>
      </c>
    </row>
    <row r="40459" spans="1:24" x14ac:dyDescent="0.25">
      <c r="A40459" t="s">
        <v>86139</v>
      </c>
      <c r="B40459" s="4">
        <v>42338</v>
      </c>
      <c r="C40459" s="4">
        <v>42348</v>
      </c>
      <c r="D40459">
        <v>10</v>
      </c>
      <c r="E40459" t="s">
        <v>45318</v>
      </c>
      <c r="F40459" t="s">
        <v>45319</v>
      </c>
      <c r="G40459" t="s">
        <v>45354</v>
      </c>
      <c r="H40459" s="5">
        <v>159</v>
      </c>
      <c r="I40459" s="5">
        <f t="shared" si="1898"/>
        <v>159</v>
      </c>
      <c r="J40459">
        <v>1</v>
      </c>
      <c r="K40459">
        <v>0.03</v>
      </c>
      <c r="L40459" s="5">
        <v>74.23</v>
      </c>
      <c r="M40459" s="5">
        <f t="shared" si="1896"/>
        <v>74.23</v>
      </c>
      <c r="N40459" s="5">
        <f t="shared" si="1897"/>
        <v>0.03</v>
      </c>
      <c r="O40459" s="5">
        <v>7.4230000000000009</v>
      </c>
      <c r="P40459" t="s">
        <v>27</v>
      </c>
      <c r="Q40459" t="s">
        <v>86140</v>
      </c>
      <c r="R40459" t="s">
        <v>4292</v>
      </c>
      <c r="S40459" t="s">
        <v>59</v>
      </c>
      <c r="T40459" t="s">
        <v>997</v>
      </c>
      <c r="U40459" t="s">
        <v>545</v>
      </c>
      <c r="V40459" t="s">
        <v>102</v>
      </c>
      <c r="W40459" t="s">
        <v>103</v>
      </c>
      <c r="X40459" t="s">
        <v>35</v>
      </c>
    </row>
    <row r="40460" spans="1:24" x14ac:dyDescent="0.25">
      <c r="A40460" t="s">
        <v>86141</v>
      </c>
      <c r="B40460" s="4">
        <v>42245</v>
      </c>
      <c r="C40460" s="4">
        <v>42250</v>
      </c>
      <c r="D40460">
        <v>5</v>
      </c>
      <c r="E40460" t="s">
        <v>45318</v>
      </c>
      <c r="F40460" t="s">
        <v>45319</v>
      </c>
      <c r="G40460" t="s">
        <v>45320</v>
      </c>
      <c r="H40460" s="5">
        <v>248</v>
      </c>
      <c r="I40460" s="5">
        <f t="shared" si="1898"/>
        <v>992</v>
      </c>
      <c r="J40460">
        <v>4</v>
      </c>
      <c r="K40460">
        <v>0.01</v>
      </c>
      <c r="L40460" s="5">
        <v>158.08000000000001</v>
      </c>
      <c r="M40460" s="5">
        <f t="shared" si="1896"/>
        <v>632.32000000000005</v>
      </c>
      <c r="N40460" s="5">
        <f t="shared" si="1897"/>
        <v>0.04</v>
      </c>
      <c r="O40460" s="5">
        <v>15.808000000000002</v>
      </c>
      <c r="P40460" t="s">
        <v>27</v>
      </c>
      <c r="Q40460" t="s">
        <v>86142</v>
      </c>
      <c r="R40460" t="s">
        <v>5599</v>
      </c>
      <c r="S40460" t="s">
        <v>30</v>
      </c>
      <c r="T40460" t="s">
        <v>86143</v>
      </c>
      <c r="U40460" t="s">
        <v>43</v>
      </c>
      <c r="V40460" t="s">
        <v>24313</v>
      </c>
      <c r="W40460" t="s">
        <v>189</v>
      </c>
      <c r="X40460" t="s">
        <v>231</v>
      </c>
    </row>
    <row r="40461" spans="1:24" x14ac:dyDescent="0.25">
      <c r="A40461" t="s">
        <v>86144</v>
      </c>
      <c r="B40461" s="4">
        <v>42285</v>
      </c>
      <c r="C40461" s="4">
        <v>42293</v>
      </c>
      <c r="D40461">
        <v>8</v>
      </c>
      <c r="E40461" t="s">
        <v>45318</v>
      </c>
      <c r="F40461" t="s">
        <v>45319</v>
      </c>
      <c r="G40461" t="s">
        <v>45323</v>
      </c>
      <c r="H40461" s="5">
        <v>196</v>
      </c>
      <c r="I40461" s="5">
        <f t="shared" si="1898"/>
        <v>980</v>
      </c>
      <c r="J40461">
        <v>5</v>
      </c>
      <c r="K40461">
        <v>0.01</v>
      </c>
      <c r="L40461" s="5">
        <v>106.2</v>
      </c>
      <c r="M40461" s="5">
        <f t="shared" si="1896"/>
        <v>531</v>
      </c>
      <c r="N40461" s="5">
        <f t="shared" si="1897"/>
        <v>0.05</v>
      </c>
      <c r="O40461" s="5">
        <v>10.620000000000001</v>
      </c>
      <c r="P40461" t="s">
        <v>45324</v>
      </c>
      <c r="Q40461" t="s">
        <v>86145</v>
      </c>
      <c r="R40461" t="s">
        <v>3048</v>
      </c>
      <c r="S40461" t="s">
        <v>59</v>
      </c>
      <c r="T40461" t="s">
        <v>9235</v>
      </c>
      <c r="U40461" t="s">
        <v>840</v>
      </c>
      <c r="V40461" t="s">
        <v>351</v>
      </c>
      <c r="W40461" t="s">
        <v>43</v>
      </c>
      <c r="X40461" t="s">
        <v>139</v>
      </c>
    </row>
    <row r="40462" spans="1:24" x14ac:dyDescent="0.25">
      <c r="A40462" t="s">
        <v>86146</v>
      </c>
      <c r="B40462" s="4">
        <v>42180</v>
      </c>
      <c r="C40462" s="4">
        <v>42182</v>
      </c>
      <c r="D40462">
        <v>2</v>
      </c>
      <c r="E40462" t="s">
        <v>45318</v>
      </c>
      <c r="F40462" t="s">
        <v>45319</v>
      </c>
      <c r="G40462" t="s">
        <v>45327</v>
      </c>
      <c r="H40462" s="5">
        <v>218</v>
      </c>
      <c r="I40462" s="5">
        <f t="shared" si="1898"/>
        <v>436</v>
      </c>
      <c r="J40462">
        <v>2</v>
      </c>
      <c r="K40462">
        <v>0.01</v>
      </c>
      <c r="L40462" s="5">
        <v>133.63999999999999</v>
      </c>
      <c r="M40462" s="5">
        <f t="shared" si="1896"/>
        <v>267.27999999999997</v>
      </c>
      <c r="N40462" s="5">
        <f t="shared" si="1897"/>
        <v>0.02</v>
      </c>
      <c r="O40462" s="5">
        <v>13.363999999999999</v>
      </c>
      <c r="P40462" t="s">
        <v>27</v>
      </c>
      <c r="Q40462" t="s">
        <v>86147</v>
      </c>
      <c r="R40462" t="s">
        <v>4273</v>
      </c>
      <c r="S40462" t="s">
        <v>40</v>
      </c>
      <c r="T40462" t="s">
        <v>618</v>
      </c>
      <c r="U40462" t="s">
        <v>534</v>
      </c>
      <c r="V40462" t="s">
        <v>188</v>
      </c>
      <c r="W40462" t="s">
        <v>189</v>
      </c>
      <c r="X40462" t="s">
        <v>44</v>
      </c>
    </row>
    <row r="40463" spans="1:24" x14ac:dyDescent="0.25">
      <c r="A40463" t="s">
        <v>86148</v>
      </c>
      <c r="B40463" s="4">
        <v>42213</v>
      </c>
      <c r="C40463" s="4">
        <v>42214</v>
      </c>
      <c r="D40463">
        <v>1</v>
      </c>
      <c r="E40463" t="s">
        <v>45318</v>
      </c>
      <c r="F40463" t="s">
        <v>45319</v>
      </c>
      <c r="G40463" t="s">
        <v>45330</v>
      </c>
      <c r="H40463" s="5">
        <v>109</v>
      </c>
      <c r="I40463" s="5">
        <f t="shared" si="1898"/>
        <v>218</v>
      </c>
      <c r="J40463">
        <v>2</v>
      </c>
      <c r="K40463">
        <v>0.01</v>
      </c>
      <c r="L40463" s="5">
        <v>26.82</v>
      </c>
      <c r="M40463" s="5">
        <f t="shared" si="1896"/>
        <v>53.64</v>
      </c>
      <c r="N40463" s="5">
        <f t="shared" si="1897"/>
        <v>0.02</v>
      </c>
      <c r="O40463" s="5">
        <v>2.6820000000000004</v>
      </c>
      <c r="P40463" t="s">
        <v>27</v>
      </c>
      <c r="Q40463" t="s">
        <v>86149</v>
      </c>
      <c r="R40463" t="s">
        <v>3441</v>
      </c>
      <c r="S40463" t="s">
        <v>30</v>
      </c>
      <c r="T40463" t="s">
        <v>1274</v>
      </c>
      <c r="U40463" t="s">
        <v>1274</v>
      </c>
      <c r="V40463" t="s">
        <v>1275</v>
      </c>
      <c r="W40463" t="s">
        <v>103</v>
      </c>
      <c r="X40463" t="s">
        <v>69</v>
      </c>
    </row>
    <row r="40464" spans="1:24" x14ac:dyDescent="0.25">
      <c r="A40464" t="s">
        <v>86150</v>
      </c>
      <c r="B40464" s="4">
        <v>42112</v>
      </c>
      <c r="C40464" s="4">
        <v>42120</v>
      </c>
      <c r="D40464">
        <v>8</v>
      </c>
      <c r="E40464" t="s">
        <v>45318</v>
      </c>
      <c r="F40464" t="s">
        <v>45319</v>
      </c>
      <c r="G40464" t="s">
        <v>45333</v>
      </c>
      <c r="H40464" s="5">
        <v>85</v>
      </c>
      <c r="I40464" s="5">
        <f t="shared" si="1898"/>
        <v>425</v>
      </c>
      <c r="J40464">
        <v>5</v>
      </c>
      <c r="K40464">
        <v>0.02</v>
      </c>
      <c r="L40464" s="5">
        <v>17</v>
      </c>
      <c r="M40464" s="5">
        <f t="shared" si="1896"/>
        <v>85</v>
      </c>
      <c r="N40464" s="5">
        <f t="shared" si="1897"/>
        <v>0.1</v>
      </c>
      <c r="O40464" s="5">
        <v>1.7000000000000002</v>
      </c>
      <c r="P40464" t="s">
        <v>27</v>
      </c>
      <c r="Q40464" t="s">
        <v>86151</v>
      </c>
      <c r="R40464" t="s">
        <v>1464</v>
      </c>
      <c r="S40464" t="s">
        <v>59</v>
      </c>
      <c r="T40464" t="s">
        <v>26334</v>
      </c>
      <c r="U40464" t="s">
        <v>26335</v>
      </c>
      <c r="V40464" t="s">
        <v>614</v>
      </c>
      <c r="W40464" t="s">
        <v>189</v>
      </c>
      <c r="X40464" t="s">
        <v>86</v>
      </c>
    </row>
    <row r="40465" spans="1:24" x14ac:dyDescent="0.25">
      <c r="A40465" t="s">
        <v>86152</v>
      </c>
      <c r="B40465" s="4">
        <v>42079</v>
      </c>
      <c r="C40465" s="4">
        <v>42084</v>
      </c>
      <c r="D40465">
        <v>5</v>
      </c>
      <c r="E40465" t="s">
        <v>45318</v>
      </c>
      <c r="F40465" t="s">
        <v>45319</v>
      </c>
      <c r="G40465" t="s">
        <v>45338</v>
      </c>
      <c r="H40465" s="5">
        <v>122</v>
      </c>
      <c r="I40465" s="5">
        <f t="shared" si="1898"/>
        <v>488</v>
      </c>
      <c r="J40465">
        <v>4</v>
      </c>
      <c r="K40465">
        <v>0.01</v>
      </c>
      <c r="L40465" s="5">
        <v>37.119999999999997</v>
      </c>
      <c r="M40465" s="5">
        <f t="shared" si="1896"/>
        <v>148.47999999999999</v>
      </c>
      <c r="N40465" s="5">
        <f t="shared" si="1897"/>
        <v>0.04</v>
      </c>
      <c r="O40465" s="5">
        <v>3.7119999999999997</v>
      </c>
      <c r="P40465" t="s">
        <v>27</v>
      </c>
      <c r="Q40465" t="s">
        <v>86153</v>
      </c>
      <c r="R40465" t="s">
        <v>1892</v>
      </c>
      <c r="S40465" t="s">
        <v>30</v>
      </c>
      <c r="T40465" t="s">
        <v>18269</v>
      </c>
      <c r="U40465" t="s">
        <v>401</v>
      </c>
      <c r="V40465" t="s">
        <v>402</v>
      </c>
      <c r="W40465" t="s">
        <v>103</v>
      </c>
      <c r="X40465" t="s">
        <v>95</v>
      </c>
    </row>
    <row r="40466" spans="1:24" x14ac:dyDescent="0.25">
      <c r="A40466" t="s">
        <v>86154</v>
      </c>
      <c r="B40466" s="4">
        <v>42276</v>
      </c>
      <c r="C40466" s="4">
        <v>42283</v>
      </c>
      <c r="D40466">
        <v>7</v>
      </c>
      <c r="E40466" t="s">
        <v>45318</v>
      </c>
      <c r="F40466" t="s">
        <v>45319</v>
      </c>
      <c r="G40466" t="s">
        <v>45341</v>
      </c>
      <c r="H40466" s="5">
        <v>224</v>
      </c>
      <c r="I40466" s="5">
        <f t="shared" si="1898"/>
        <v>672</v>
      </c>
      <c r="J40466">
        <v>3</v>
      </c>
      <c r="K40466">
        <v>0.01</v>
      </c>
      <c r="L40466" s="5">
        <v>137.28</v>
      </c>
      <c r="M40466" s="5">
        <f t="shared" si="1896"/>
        <v>411.84000000000003</v>
      </c>
      <c r="N40466" s="5">
        <f t="shared" si="1897"/>
        <v>0.03</v>
      </c>
      <c r="O40466" s="5">
        <v>13.728000000000002</v>
      </c>
      <c r="P40466" t="s">
        <v>27</v>
      </c>
      <c r="Q40466" t="s">
        <v>86155</v>
      </c>
      <c r="R40466" t="s">
        <v>3517</v>
      </c>
      <c r="S40466" t="s">
        <v>30</v>
      </c>
      <c r="T40466" t="s">
        <v>1653</v>
      </c>
      <c r="U40466" t="s">
        <v>1653</v>
      </c>
      <c r="V40466" t="s">
        <v>1653</v>
      </c>
      <c r="W40466" t="s">
        <v>215</v>
      </c>
      <c r="X40466" t="s">
        <v>122</v>
      </c>
    </row>
    <row r="40467" spans="1:24" x14ac:dyDescent="0.25">
      <c r="A40467" t="s">
        <v>86156</v>
      </c>
      <c r="B40467" s="4">
        <v>42351</v>
      </c>
      <c r="C40467" s="4">
        <v>42361</v>
      </c>
      <c r="D40467">
        <v>10</v>
      </c>
      <c r="E40467" t="s">
        <v>45318</v>
      </c>
      <c r="F40467" t="s">
        <v>45319</v>
      </c>
      <c r="G40467" t="s">
        <v>45345</v>
      </c>
      <c r="H40467" s="5">
        <v>213</v>
      </c>
      <c r="I40467" s="5">
        <f t="shared" si="1898"/>
        <v>213</v>
      </c>
      <c r="J40467">
        <v>1</v>
      </c>
      <c r="K40467">
        <v>0.05</v>
      </c>
      <c r="L40467" s="5">
        <v>122.35</v>
      </c>
      <c r="M40467" s="5">
        <f t="shared" si="1896"/>
        <v>122.35</v>
      </c>
      <c r="N40467" s="5">
        <f t="shared" si="1897"/>
        <v>0.05</v>
      </c>
      <c r="O40467" s="5">
        <v>12.234999999999999</v>
      </c>
      <c r="P40467" t="s">
        <v>27</v>
      </c>
      <c r="Q40467" t="s">
        <v>86157</v>
      </c>
      <c r="R40467" t="s">
        <v>202</v>
      </c>
      <c r="S40467" t="s">
        <v>59</v>
      </c>
      <c r="T40467" t="s">
        <v>340</v>
      </c>
      <c r="U40467" t="s">
        <v>177</v>
      </c>
      <c r="V40467" t="s">
        <v>33</v>
      </c>
      <c r="W40467" t="s">
        <v>34</v>
      </c>
      <c r="X40467" t="s">
        <v>53</v>
      </c>
    </row>
    <row r="40468" spans="1:24" x14ac:dyDescent="0.25">
      <c r="A40468" t="s">
        <v>86158</v>
      </c>
      <c r="B40468" s="4">
        <v>42329</v>
      </c>
      <c r="C40468" s="4">
        <v>42337</v>
      </c>
      <c r="D40468">
        <v>8</v>
      </c>
      <c r="E40468" t="s">
        <v>45318</v>
      </c>
      <c r="F40468" t="s">
        <v>45319</v>
      </c>
      <c r="G40468" t="s">
        <v>45348</v>
      </c>
      <c r="H40468" s="5">
        <v>62</v>
      </c>
      <c r="I40468" s="5">
        <f t="shared" si="1898"/>
        <v>62</v>
      </c>
      <c r="J40468">
        <v>1</v>
      </c>
      <c r="K40468">
        <v>0.04</v>
      </c>
      <c r="L40468" s="5">
        <v>62</v>
      </c>
      <c r="M40468" s="5">
        <f t="shared" si="1896"/>
        <v>62</v>
      </c>
      <c r="N40468" s="5">
        <f t="shared" si="1897"/>
        <v>0.04</v>
      </c>
      <c r="O40468" s="5">
        <v>6.2</v>
      </c>
      <c r="P40468" t="s">
        <v>27</v>
      </c>
      <c r="Q40468" t="s">
        <v>86159</v>
      </c>
      <c r="R40468" t="s">
        <v>1850</v>
      </c>
      <c r="S40468" t="s">
        <v>30</v>
      </c>
      <c r="T40468" t="s">
        <v>385</v>
      </c>
      <c r="U40468" t="s">
        <v>266</v>
      </c>
      <c r="V40468" t="s">
        <v>33</v>
      </c>
      <c r="W40468" t="s">
        <v>34</v>
      </c>
      <c r="X40468" t="s">
        <v>35</v>
      </c>
    </row>
    <row r="40469" spans="1:24" x14ac:dyDescent="0.25">
      <c r="A40469" t="s">
        <v>86160</v>
      </c>
      <c r="B40469" s="4">
        <v>42245</v>
      </c>
      <c r="C40469" s="4">
        <v>42253</v>
      </c>
      <c r="D40469">
        <v>8</v>
      </c>
      <c r="E40469" t="s">
        <v>45318</v>
      </c>
      <c r="F40469" t="s">
        <v>45319</v>
      </c>
      <c r="G40469" t="s">
        <v>45351</v>
      </c>
      <c r="H40469" s="5">
        <v>228</v>
      </c>
      <c r="I40469" s="5">
        <f t="shared" si="1898"/>
        <v>1140</v>
      </c>
      <c r="J40469">
        <v>5</v>
      </c>
      <c r="K40469">
        <v>0.04</v>
      </c>
      <c r="L40469" s="5">
        <v>102.39999999999999</v>
      </c>
      <c r="M40469" s="5">
        <f t="shared" si="1896"/>
        <v>511.99999999999994</v>
      </c>
      <c r="N40469" s="5">
        <f t="shared" si="1897"/>
        <v>0.2</v>
      </c>
      <c r="O40469" s="5">
        <v>10.24</v>
      </c>
      <c r="P40469" t="s">
        <v>27</v>
      </c>
      <c r="Q40469" t="s">
        <v>86161</v>
      </c>
      <c r="R40469" t="s">
        <v>715</v>
      </c>
      <c r="S40469" t="s">
        <v>30</v>
      </c>
      <c r="T40469" t="s">
        <v>5109</v>
      </c>
      <c r="U40469" t="s">
        <v>5110</v>
      </c>
      <c r="V40469" t="s">
        <v>33</v>
      </c>
      <c r="W40469" t="s">
        <v>34</v>
      </c>
      <c r="X40469" t="s">
        <v>231</v>
      </c>
    </row>
    <row r="40470" spans="1:24" x14ac:dyDescent="0.25">
      <c r="A40470" t="s">
        <v>86162</v>
      </c>
      <c r="B40470" s="4">
        <v>42127</v>
      </c>
      <c r="C40470" s="4">
        <v>42134</v>
      </c>
      <c r="D40470">
        <v>7</v>
      </c>
      <c r="E40470" t="s">
        <v>45318</v>
      </c>
      <c r="F40470" t="s">
        <v>45319</v>
      </c>
      <c r="G40470" t="s">
        <v>45354</v>
      </c>
      <c r="H40470" s="5">
        <v>159</v>
      </c>
      <c r="I40470" s="5">
        <f t="shared" si="1898"/>
        <v>159</v>
      </c>
      <c r="J40470">
        <v>1</v>
      </c>
      <c r="K40470">
        <v>0.05</v>
      </c>
      <c r="L40470" s="5">
        <v>71.05</v>
      </c>
      <c r="M40470" s="5">
        <f t="shared" si="1896"/>
        <v>71.05</v>
      </c>
      <c r="N40470" s="5">
        <f t="shared" si="1897"/>
        <v>0.05</v>
      </c>
      <c r="O40470" s="5">
        <v>7.1050000000000004</v>
      </c>
      <c r="P40470" t="s">
        <v>27</v>
      </c>
      <c r="Q40470" t="s">
        <v>86163</v>
      </c>
      <c r="R40470" t="s">
        <v>31544</v>
      </c>
      <c r="S40470" t="s">
        <v>30</v>
      </c>
      <c r="T40470" t="s">
        <v>2717</v>
      </c>
      <c r="U40470" t="s">
        <v>1005</v>
      </c>
      <c r="V40470" t="s">
        <v>85</v>
      </c>
      <c r="W40470" t="s">
        <v>43</v>
      </c>
      <c r="X40470" t="s">
        <v>63</v>
      </c>
    </row>
    <row r="40471" spans="1:24" x14ac:dyDescent="0.25">
      <c r="A40471" t="s">
        <v>86164</v>
      </c>
      <c r="B40471" s="4">
        <v>42070</v>
      </c>
      <c r="C40471" s="4">
        <v>42078</v>
      </c>
      <c r="D40471">
        <v>8</v>
      </c>
      <c r="E40471" t="s">
        <v>45318</v>
      </c>
      <c r="F40471" t="s">
        <v>45319</v>
      </c>
      <c r="G40471" t="s">
        <v>45320</v>
      </c>
      <c r="H40471" s="5">
        <v>248</v>
      </c>
      <c r="I40471" s="5">
        <f t="shared" si="1898"/>
        <v>248</v>
      </c>
      <c r="J40471">
        <v>1</v>
      </c>
      <c r="K40471">
        <v>0.03</v>
      </c>
      <c r="L40471" s="5">
        <v>160.56</v>
      </c>
      <c r="M40471" s="5">
        <f t="shared" si="1896"/>
        <v>160.56</v>
      </c>
      <c r="N40471" s="5">
        <f t="shared" si="1897"/>
        <v>0.03</v>
      </c>
      <c r="O40471" s="5">
        <v>16.056000000000001</v>
      </c>
      <c r="P40471" t="s">
        <v>27</v>
      </c>
      <c r="Q40471" t="s">
        <v>86165</v>
      </c>
      <c r="R40471" t="s">
        <v>393</v>
      </c>
      <c r="S40471" t="s">
        <v>40</v>
      </c>
      <c r="T40471" t="s">
        <v>59211</v>
      </c>
      <c r="U40471" t="s">
        <v>5006</v>
      </c>
      <c r="V40471" t="s">
        <v>85</v>
      </c>
      <c r="W40471" t="s">
        <v>43</v>
      </c>
      <c r="X40471" t="s">
        <v>95</v>
      </c>
    </row>
    <row r="40472" spans="1:24" x14ac:dyDescent="0.25">
      <c r="A40472" t="s">
        <v>86166</v>
      </c>
      <c r="B40472" s="4">
        <v>42055</v>
      </c>
      <c r="C40472" s="4">
        <v>42062</v>
      </c>
      <c r="D40472">
        <v>7</v>
      </c>
      <c r="E40472" t="s">
        <v>45318</v>
      </c>
      <c r="F40472" t="s">
        <v>45319</v>
      </c>
      <c r="G40472" t="s">
        <v>45323</v>
      </c>
      <c r="H40472" s="5">
        <v>196</v>
      </c>
      <c r="I40472" s="5">
        <f t="shared" si="1898"/>
        <v>784</v>
      </c>
      <c r="J40472">
        <v>4</v>
      </c>
      <c r="K40472">
        <v>0.01</v>
      </c>
      <c r="L40472" s="5">
        <v>108.16</v>
      </c>
      <c r="M40472" s="5">
        <f t="shared" si="1896"/>
        <v>432.64</v>
      </c>
      <c r="N40472" s="5">
        <f t="shared" si="1897"/>
        <v>0.04</v>
      </c>
      <c r="O40472" s="5">
        <v>10.816000000000001</v>
      </c>
      <c r="P40472" t="s">
        <v>27</v>
      </c>
      <c r="Q40472" t="s">
        <v>86167</v>
      </c>
      <c r="R40472" t="s">
        <v>5314</v>
      </c>
      <c r="S40472" t="s">
        <v>59</v>
      </c>
      <c r="T40472" t="s">
        <v>151</v>
      </c>
      <c r="U40472" t="s">
        <v>152</v>
      </c>
      <c r="V40472" t="s">
        <v>85</v>
      </c>
      <c r="W40472" t="s">
        <v>153</v>
      </c>
      <c r="X40472" t="s">
        <v>78</v>
      </c>
    </row>
    <row r="40473" spans="1:24" x14ac:dyDescent="0.25">
      <c r="A40473" t="s">
        <v>86168</v>
      </c>
      <c r="B40473" s="4">
        <v>42134</v>
      </c>
      <c r="C40473" s="4">
        <v>42144</v>
      </c>
      <c r="D40473">
        <v>10</v>
      </c>
      <c r="E40473" t="s">
        <v>45318</v>
      </c>
      <c r="F40473" t="s">
        <v>45319</v>
      </c>
      <c r="G40473" t="s">
        <v>45327</v>
      </c>
      <c r="H40473" s="5">
        <v>218</v>
      </c>
      <c r="I40473" s="5">
        <f t="shared" si="1898"/>
        <v>1090</v>
      </c>
      <c r="J40473">
        <v>5</v>
      </c>
      <c r="K40473">
        <v>0.04</v>
      </c>
      <c r="L40473" s="5">
        <v>94.4</v>
      </c>
      <c r="M40473" s="5">
        <f t="shared" si="1896"/>
        <v>472</v>
      </c>
      <c r="N40473" s="5">
        <f t="shared" si="1897"/>
        <v>0.2</v>
      </c>
      <c r="O40473" s="5">
        <v>9.4400000000000013</v>
      </c>
      <c r="P40473" t="s">
        <v>45324</v>
      </c>
      <c r="Q40473" t="s">
        <v>86169</v>
      </c>
      <c r="R40473" t="s">
        <v>20271</v>
      </c>
      <c r="S40473" t="s">
        <v>59</v>
      </c>
      <c r="T40473" t="s">
        <v>119</v>
      </c>
      <c r="U40473" t="s">
        <v>120</v>
      </c>
      <c r="V40473" t="s">
        <v>85</v>
      </c>
      <c r="W40473" t="s">
        <v>121</v>
      </c>
      <c r="X40473" t="s">
        <v>63</v>
      </c>
    </row>
    <row r="40474" spans="1:24" x14ac:dyDescent="0.25">
      <c r="A40474" t="s">
        <v>86170</v>
      </c>
      <c r="B40474" s="4">
        <v>42248</v>
      </c>
      <c r="C40474" s="4">
        <v>42253</v>
      </c>
      <c r="D40474">
        <v>5</v>
      </c>
      <c r="E40474" t="s">
        <v>45318</v>
      </c>
      <c r="F40474" t="s">
        <v>45319</v>
      </c>
      <c r="G40474" t="s">
        <v>45330</v>
      </c>
      <c r="H40474" s="5">
        <v>109</v>
      </c>
      <c r="I40474" s="5">
        <f t="shared" si="1898"/>
        <v>109</v>
      </c>
      <c r="J40474">
        <v>1</v>
      </c>
      <c r="K40474">
        <v>0.03</v>
      </c>
      <c r="L40474" s="5">
        <v>25.73</v>
      </c>
      <c r="M40474" s="5">
        <f t="shared" si="1896"/>
        <v>25.73</v>
      </c>
      <c r="N40474" s="5">
        <f t="shared" si="1897"/>
        <v>0.03</v>
      </c>
      <c r="O40474" s="5">
        <v>2.5730000000000004</v>
      </c>
      <c r="P40474" t="s">
        <v>27</v>
      </c>
      <c r="Q40474" t="s">
        <v>86171</v>
      </c>
      <c r="R40474" t="s">
        <v>621</v>
      </c>
      <c r="S40474" t="s">
        <v>30</v>
      </c>
      <c r="T40474" t="s">
        <v>3333</v>
      </c>
      <c r="U40474" t="s">
        <v>3334</v>
      </c>
      <c r="V40474" t="s">
        <v>1143</v>
      </c>
      <c r="W40474" t="s">
        <v>135</v>
      </c>
      <c r="X40474" t="s">
        <v>122</v>
      </c>
    </row>
    <row r="40475" spans="1:24" x14ac:dyDescent="0.25">
      <c r="A40475" t="s">
        <v>86172</v>
      </c>
      <c r="B40475" s="4">
        <v>42085</v>
      </c>
      <c r="C40475" s="4">
        <v>42087</v>
      </c>
      <c r="D40475">
        <v>2</v>
      </c>
      <c r="E40475" t="s">
        <v>45318</v>
      </c>
      <c r="F40475" t="s">
        <v>45319</v>
      </c>
      <c r="G40475" t="s">
        <v>45333</v>
      </c>
      <c r="H40475" s="5">
        <v>85</v>
      </c>
      <c r="I40475" s="5">
        <f t="shared" si="1898"/>
        <v>340</v>
      </c>
      <c r="J40475">
        <v>4</v>
      </c>
      <c r="K40475">
        <v>0.02</v>
      </c>
      <c r="L40475" s="5">
        <v>21.25</v>
      </c>
      <c r="M40475" s="5">
        <f t="shared" si="1896"/>
        <v>85</v>
      </c>
      <c r="N40475" s="5">
        <f t="shared" si="1897"/>
        <v>0.08</v>
      </c>
      <c r="O40475" s="5">
        <v>2.125</v>
      </c>
      <c r="P40475" t="s">
        <v>27</v>
      </c>
      <c r="Q40475" t="s">
        <v>86173</v>
      </c>
      <c r="R40475" t="s">
        <v>2403</v>
      </c>
      <c r="S40475" t="s">
        <v>30</v>
      </c>
      <c r="T40475" t="s">
        <v>466</v>
      </c>
      <c r="U40475" t="s">
        <v>467</v>
      </c>
      <c r="V40475" t="s">
        <v>468</v>
      </c>
      <c r="W40475" t="s">
        <v>135</v>
      </c>
      <c r="X40475" t="s">
        <v>95</v>
      </c>
    </row>
    <row r="40476" spans="1:24" x14ac:dyDescent="0.25">
      <c r="A40476" t="s">
        <v>86174</v>
      </c>
      <c r="B40476" s="4">
        <v>42161</v>
      </c>
      <c r="C40476" s="4">
        <v>42166</v>
      </c>
      <c r="D40476">
        <v>5</v>
      </c>
      <c r="E40476" t="s">
        <v>45318</v>
      </c>
      <c r="F40476" t="s">
        <v>45319</v>
      </c>
      <c r="G40476" t="s">
        <v>45338</v>
      </c>
      <c r="H40476" s="5">
        <v>122</v>
      </c>
      <c r="I40476" s="5">
        <f t="shared" si="1898"/>
        <v>122</v>
      </c>
      <c r="J40476">
        <v>1</v>
      </c>
      <c r="K40476">
        <v>0.01</v>
      </c>
      <c r="L40476" s="5">
        <v>40.78</v>
      </c>
      <c r="M40476" s="5">
        <f t="shared" si="1896"/>
        <v>40.78</v>
      </c>
      <c r="N40476" s="5">
        <f t="shared" si="1897"/>
        <v>0.01</v>
      </c>
      <c r="O40476" s="5">
        <v>4.0780000000000003</v>
      </c>
      <c r="P40476" t="s">
        <v>56</v>
      </c>
      <c r="Q40476" t="s">
        <v>86175</v>
      </c>
      <c r="R40476" t="s">
        <v>8368</v>
      </c>
      <c r="S40476" t="s">
        <v>59</v>
      </c>
      <c r="T40476" t="s">
        <v>9607</v>
      </c>
      <c r="U40476" t="s">
        <v>9608</v>
      </c>
      <c r="V40476" t="s">
        <v>1060</v>
      </c>
      <c r="W40476" t="s">
        <v>77</v>
      </c>
      <c r="X40476" t="s">
        <v>44</v>
      </c>
    </row>
    <row r="40477" spans="1:24" x14ac:dyDescent="0.25">
      <c r="A40477" t="s">
        <v>86176</v>
      </c>
      <c r="B40477" s="4">
        <v>42182</v>
      </c>
      <c r="C40477" s="4">
        <v>42186</v>
      </c>
      <c r="D40477">
        <v>4</v>
      </c>
      <c r="E40477" t="s">
        <v>45318</v>
      </c>
      <c r="F40477" t="s">
        <v>45319</v>
      </c>
      <c r="G40477" t="s">
        <v>45341</v>
      </c>
      <c r="H40477" s="5">
        <v>224</v>
      </c>
      <c r="I40477" s="5">
        <f t="shared" si="1898"/>
        <v>672</v>
      </c>
      <c r="J40477">
        <v>3</v>
      </c>
      <c r="K40477">
        <v>0.03</v>
      </c>
      <c r="L40477" s="5">
        <v>123.84</v>
      </c>
      <c r="M40477" s="5">
        <f t="shared" si="1896"/>
        <v>371.52</v>
      </c>
      <c r="N40477" s="5">
        <f t="shared" si="1897"/>
        <v>0.09</v>
      </c>
      <c r="O40477" s="5">
        <v>12.384</v>
      </c>
      <c r="P40477" t="s">
        <v>56</v>
      </c>
      <c r="Q40477" t="s">
        <v>86177</v>
      </c>
      <c r="R40477" t="s">
        <v>11804</v>
      </c>
      <c r="S40477" t="s">
        <v>59</v>
      </c>
      <c r="T40477" t="s">
        <v>3442</v>
      </c>
      <c r="U40477" t="s">
        <v>3442</v>
      </c>
      <c r="V40477" t="s">
        <v>1143</v>
      </c>
      <c r="W40477" t="s">
        <v>135</v>
      </c>
      <c r="X40477" t="s">
        <v>44</v>
      </c>
    </row>
    <row r="40478" spans="1:24" x14ac:dyDescent="0.25">
      <c r="A40478" t="s">
        <v>86178</v>
      </c>
      <c r="B40478" s="4">
        <v>42157</v>
      </c>
      <c r="C40478" s="4">
        <v>42158</v>
      </c>
      <c r="D40478">
        <v>1</v>
      </c>
      <c r="E40478" t="s">
        <v>45318</v>
      </c>
      <c r="F40478" t="s">
        <v>45319</v>
      </c>
      <c r="G40478" t="s">
        <v>45345</v>
      </c>
      <c r="H40478" s="5">
        <v>213</v>
      </c>
      <c r="I40478" s="5">
        <f t="shared" si="1898"/>
        <v>852</v>
      </c>
      <c r="J40478">
        <v>4</v>
      </c>
      <c r="K40478">
        <v>0.01</v>
      </c>
      <c r="L40478" s="5">
        <v>124.48</v>
      </c>
      <c r="M40478" s="5">
        <f t="shared" si="1896"/>
        <v>497.92</v>
      </c>
      <c r="N40478" s="5">
        <f t="shared" si="1897"/>
        <v>0.04</v>
      </c>
      <c r="O40478" s="5">
        <v>12.448</v>
      </c>
      <c r="P40478" t="s">
        <v>27</v>
      </c>
      <c r="Q40478" t="s">
        <v>86179</v>
      </c>
      <c r="R40478" t="s">
        <v>750</v>
      </c>
      <c r="S40478" t="s">
        <v>59</v>
      </c>
      <c r="T40478" t="s">
        <v>1998</v>
      </c>
      <c r="U40478" t="s">
        <v>1998</v>
      </c>
      <c r="V40478" t="s">
        <v>883</v>
      </c>
      <c r="W40478" t="s">
        <v>813</v>
      </c>
      <c r="X40478" t="s">
        <v>44</v>
      </c>
    </row>
    <row r="40479" spans="1:24" x14ac:dyDescent="0.25">
      <c r="A40479" t="s">
        <v>86180</v>
      </c>
      <c r="B40479" s="4">
        <v>42243</v>
      </c>
      <c r="C40479" s="4">
        <v>42250</v>
      </c>
      <c r="D40479">
        <v>7</v>
      </c>
      <c r="E40479" t="s">
        <v>45318</v>
      </c>
      <c r="F40479" t="s">
        <v>45319</v>
      </c>
      <c r="G40479" t="s">
        <v>45348</v>
      </c>
      <c r="H40479" s="5">
        <v>62</v>
      </c>
      <c r="I40479" s="5">
        <f t="shared" si="1898"/>
        <v>186</v>
      </c>
      <c r="J40479">
        <v>3</v>
      </c>
      <c r="K40479">
        <v>0.04</v>
      </c>
      <c r="L40479" s="5">
        <v>20.666666666666668</v>
      </c>
      <c r="M40479" s="5">
        <f t="shared" si="1896"/>
        <v>62</v>
      </c>
      <c r="N40479" s="5">
        <f t="shared" si="1897"/>
        <v>0.12</v>
      </c>
      <c r="O40479" s="5">
        <v>2.0666666666666669</v>
      </c>
      <c r="P40479" t="s">
        <v>27</v>
      </c>
      <c r="Q40479" t="s">
        <v>86181</v>
      </c>
      <c r="R40479" t="s">
        <v>2025</v>
      </c>
      <c r="S40479" t="s">
        <v>30</v>
      </c>
      <c r="T40479" t="s">
        <v>15358</v>
      </c>
      <c r="U40479" t="s">
        <v>15358</v>
      </c>
      <c r="V40479" t="s">
        <v>2933</v>
      </c>
      <c r="W40479" t="s">
        <v>43</v>
      </c>
      <c r="X40479" t="s">
        <v>231</v>
      </c>
    </row>
    <row r="40480" spans="1:24" x14ac:dyDescent="0.25">
      <c r="A40480" t="s">
        <v>86182</v>
      </c>
      <c r="B40480" s="4">
        <v>42357</v>
      </c>
      <c r="C40480" s="4">
        <v>42361</v>
      </c>
      <c r="D40480">
        <v>4</v>
      </c>
      <c r="E40480" t="s">
        <v>45318</v>
      </c>
      <c r="F40480" t="s">
        <v>45319</v>
      </c>
      <c r="G40480" t="s">
        <v>45351</v>
      </c>
      <c r="H40480" s="5">
        <v>228</v>
      </c>
      <c r="I40480" s="5">
        <f t="shared" si="1898"/>
        <v>456</v>
      </c>
      <c r="J40480">
        <v>2</v>
      </c>
      <c r="K40480">
        <v>0.02</v>
      </c>
      <c r="L40480" s="5">
        <v>138.88</v>
      </c>
      <c r="M40480" s="5">
        <f t="shared" si="1896"/>
        <v>277.76</v>
      </c>
      <c r="N40480" s="5">
        <f t="shared" si="1897"/>
        <v>0.04</v>
      </c>
      <c r="O40480" s="5">
        <v>13.888</v>
      </c>
      <c r="P40480" t="s">
        <v>27</v>
      </c>
      <c r="Q40480" t="s">
        <v>86183</v>
      </c>
      <c r="R40480" t="s">
        <v>3072</v>
      </c>
      <c r="S40480" t="s">
        <v>30</v>
      </c>
      <c r="T40480" t="s">
        <v>23465</v>
      </c>
      <c r="U40480" t="s">
        <v>4527</v>
      </c>
      <c r="V40480" t="s">
        <v>330</v>
      </c>
      <c r="W40480" t="s">
        <v>189</v>
      </c>
      <c r="X40480" t="s">
        <v>53</v>
      </c>
    </row>
    <row r="40481" spans="1:24" x14ac:dyDescent="0.25">
      <c r="A40481" t="s">
        <v>86184</v>
      </c>
      <c r="B40481" s="4">
        <v>42318</v>
      </c>
      <c r="C40481" s="4">
        <v>42328</v>
      </c>
      <c r="D40481">
        <v>10</v>
      </c>
      <c r="E40481" t="s">
        <v>45318</v>
      </c>
      <c r="F40481" t="s">
        <v>45319</v>
      </c>
      <c r="G40481" t="s">
        <v>45354</v>
      </c>
      <c r="H40481" s="5">
        <v>159</v>
      </c>
      <c r="I40481" s="5">
        <f t="shared" si="1898"/>
        <v>636</v>
      </c>
      <c r="J40481">
        <v>4</v>
      </c>
      <c r="K40481">
        <v>0.04</v>
      </c>
      <c r="L40481" s="5">
        <v>53.56</v>
      </c>
      <c r="M40481" s="5">
        <f t="shared" si="1896"/>
        <v>214.24</v>
      </c>
      <c r="N40481" s="5">
        <f t="shared" si="1897"/>
        <v>0.16</v>
      </c>
      <c r="O40481" s="5">
        <v>5.3560000000000008</v>
      </c>
      <c r="P40481" t="s">
        <v>56</v>
      </c>
      <c r="Q40481" t="s">
        <v>86185</v>
      </c>
      <c r="R40481" t="s">
        <v>9110</v>
      </c>
      <c r="S40481" t="s">
        <v>30</v>
      </c>
      <c r="T40481" t="s">
        <v>2035</v>
      </c>
      <c r="U40481" t="s">
        <v>2035</v>
      </c>
      <c r="V40481" t="s">
        <v>1342</v>
      </c>
      <c r="W40481" t="s">
        <v>189</v>
      </c>
      <c r="X40481" t="s">
        <v>35</v>
      </c>
    </row>
    <row r="40482" spans="1:24" x14ac:dyDescent="0.25">
      <c r="A40482" t="s">
        <v>86186</v>
      </c>
      <c r="B40482" s="4">
        <v>42271</v>
      </c>
      <c r="C40482" s="4">
        <v>42274</v>
      </c>
      <c r="D40482">
        <v>3</v>
      </c>
      <c r="E40482" t="s">
        <v>45318</v>
      </c>
      <c r="F40482" t="s">
        <v>45319</v>
      </c>
      <c r="G40482" t="s">
        <v>45320</v>
      </c>
      <c r="H40482" s="5">
        <v>248</v>
      </c>
      <c r="I40482" s="5">
        <f t="shared" si="1898"/>
        <v>992</v>
      </c>
      <c r="J40482">
        <v>4</v>
      </c>
      <c r="K40482">
        <v>0.05</v>
      </c>
      <c r="L40482" s="5">
        <v>118.4</v>
      </c>
      <c r="M40482" s="5">
        <f t="shared" si="1896"/>
        <v>473.6</v>
      </c>
      <c r="N40482" s="5">
        <f t="shared" si="1897"/>
        <v>0.2</v>
      </c>
      <c r="O40482" s="5">
        <v>11.840000000000002</v>
      </c>
      <c r="P40482" t="s">
        <v>27</v>
      </c>
      <c r="Q40482" t="s">
        <v>86187</v>
      </c>
      <c r="R40482" t="s">
        <v>4137</v>
      </c>
      <c r="S40482" t="s">
        <v>40</v>
      </c>
      <c r="T40482" t="s">
        <v>1296</v>
      </c>
      <c r="U40482" t="s">
        <v>1296</v>
      </c>
      <c r="V40482" t="s">
        <v>812</v>
      </c>
      <c r="W40482" t="s">
        <v>813</v>
      </c>
      <c r="X40482" t="s">
        <v>122</v>
      </c>
    </row>
    <row r="40483" spans="1:24" x14ac:dyDescent="0.25">
      <c r="A40483" t="s">
        <v>86188</v>
      </c>
      <c r="B40483" s="4">
        <v>42336</v>
      </c>
      <c r="C40483" s="4">
        <v>42345</v>
      </c>
      <c r="D40483">
        <v>9</v>
      </c>
      <c r="E40483" t="s">
        <v>45318</v>
      </c>
      <c r="F40483" t="s">
        <v>45319</v>
      </c>
      <c r="G40483" t="s">
        <v>45323</v>
      </c>
      <c r="H40483" s="5">
        <v>196</v>
      </c>
      <c r="I40483" s="5">
        <f t="shared" si="1898"/>
        <v>980</v>
      </c>
      <c r="J40483">
        <v>5</v>
      </c>
      <c r="K40483">
        <v>0.02</v>
      </c>
      <c r="L40483" s="5">
        <v>96.4</v>
      </c>
      <c r="M40483" s="5">
        <f t="shared" si="1896"/>
        <v>482</v>
      </c>
      <c r="N40483" s="5">
        <f t="shared" si="1897"/>
        <v>0.1</v>
      </c>
      <c r="O40483" s="5">
        <v>9.64</v>
      </c>
      <c r="P40483" t="s">
        <v>27</v>
      </c>
      <c r="Q40483" t="s">
        <v>86189</v>
      </c>
      <c r="R40483" t="s">
        <v>460</v>
      </c>
      <c r="S40483" t="s">
        <v>30</v>
      </c>
      <c r="T40483" t="s">
        <v>3735</v>
      </c>
      <c r="U40483" t="s">
        <v>1408</v>
      </c>
      <c r="V40483" t="s">
        <v>128</v>
      </c>
      <c r="W40483" t="s">
        <v>43</v>
      </c>
      <c r="X40483" t="s">
        <v>35</v>
      </c>
    </row>
    <row r="40484" spans="1:24" x14ac:dyDescent="0.25">
      <c r="A40484" t="s">
        <v>86190</v>
      </c>
      <c r="B40484" s="4">
        <v>42273</v>
      </c>
      <c r="C40484" s="4">
        <v>42277</v>
      </c>
      <c r="D40484">
        <v>4</v>
      </c>
      <c r="E40484" t="s">
        <v>45318</v>
      </c>
      <c r="F40484" t="s">
        <v>45319</v>
      </c>
      <c r="G40484" t="s">
        <v>45327</v>
      </c>
      <c r="H40484" s="5">
        <v>218</v>
      </c>
      <c r="I40484" s="5">
        <f t="shared" si="1898"/>
        <v>1090</v>
      </c>
      <c r="J40484">
        <v>5</v>
      </c>
      <c r="K40484">
        <v>0.01</v>
      </c>
      <c r="L40484" s="5">
        <v>127.1</v>
      </c>
      <c r="M40484" s="5">
        <f t="shared" si="1896"/>
        <v>635.5</v>
      </c>
      <c r="N40484" s="5">
        <f t="shared" si="1897"/>
        <v>0.05</v>
      </c>
      <c r="O40484" s="5">
        <v>12.71</v>
      </c>
      <c r="P40484" t="s">
        <v>56</v>
      </c>
      <c r="Q40484" t="s">
        <v>86191</v>
      </c>
      <c r="R40484" t="s">
        <v>3389</v>
      </c>
      <c r="S40484" t="s">
        <v>30</v>
      </c>
      <c r="T40484" t="s">
        <v>29482</v>
      </c>
      <c r="U40484" t="s">
        <v>665</v>
      </c>
      <c r="V40484" t="s">
        <v>128</v>
      </c>
      <c r="W40484" t="s">
        <v>43</v>
      </c>
      <c r="X40484" t="s">
        <v>122</v>
      </c>
    </row>
    <row r="40485" spans="1:24" x14ac:dyDescent="0.25">
      <c r="A40485" t="s">
        <v>86192</v>
      </c>
      <c r="B40485" s="4">
        <v>42191</v>
      </c>
      <c r="C40485" s="4">
        <v>42198</v>
      </c>
      <c r="D40485">
        <v>7</v>
      </c>
      <c r="E40485" t="s">
        <v>45318</v>
      </c>
      <c r="F40485" t="s">
        <v>45319</v>
      </c>
      <c r="G40485" t="s">
        <v>45330</v>
      </c>
      <c r="H40485" s="5">
        <v>109</v>
      </c>
      <c r="I40485" s="5">
        <f t="shared" si="1898"/>
        <v>436</v>
      </c>
      <c r="J40485">
        <v>4</v>
      </c>
      <c r="K40485">
        <v>0.01</v>
      </c>
      <c r="L40485" s="5">
        <v>24.64</v>
      </c>
      <c r="M40485" s="5">
        <f t="shared" si="1896"/>
        <v>98.56</v>
      </c>
      <c r="N40485" s="5">
        <f t="shared" si="1897"/>
        <v>0.04</v>
      </c>
      <c r="O40485" s="5">
        <v>2.4640000000000004</v>
      </c>
      <c r="P40485" t="s">
        <v>27</v>
      </c>
      <c r="Q40485" t="s">
        <v>86193</v>
      </c>
      <c r="R40485" t="s">
        <v>5465</v>
      </c>
      <c r="S40485" t="s">
        <v>59</v>
      </c>
      <c r="T40485" t="s">
        <v>2695</v>
      </c>
      <c r="U40485" t="s">
        <v>256</v>
      </c>
      <c r="V40485" t="s">
        <v>42</v>
      </c>
      <c r="W40485" t="s">
        <v>43</v>
      </c>
      <c r="X40485" t="s">
        <v>69</v>
      </c>
    </row>
    <row r="40486" spans="1:24" x14ac:dyDescent="0.25">
      <c r="A40486" t="s">
        <v>86194</v>
      </c>
      <c r="B40486" s="4">
        <v>42125</v>
      </c>
      <c r="C40486" s="4">
        <v>42127</v>
      </c>
      <c r="D40486">
        <v>2</v>
      </c>
      <c r="E40486" t="s">
        <v>45318</v>
      </c>
      <c r="F40486" t="s">
        <v>45319</v>
      </c>
      <c r="G40486" t="s">
        <v>45333</v>
      </c>
      <c r="H40486" s="5">
        <v>85</v>
      </c>
      <c r="I40486" s="5">
        <f t="shared" si="1898"/>
        <v>425</v>
      </c>
      <c r="J40486">
        <v>5</v>
      </c>
      <c r="K40486">
        <v>0.05</v>
      </c>
      <c r="L40486" s="5">
        <v>17</v>
      </c>
      <c r="M40486" s="5">
        <f t="shared" si="1896"/>
        <v>85</v>
      </c>
      <c r="N40486" s="5">
        <f t="shared" si="1897"/>
        <v>0.25</v>
      </c>
      <c r="O40486" s="5">
        <v>1.7000000000000002</v>
      </c>
      <c r="P40486" t="s">
        <v>27</v>
      </c>
      <c r="Q40486" t="s">
        <v>86195</v>
      </c>
      <c r="R40486" t="s">
        <v>2799</v>
      </c>
      <c r="S40486" t="s">
        <v>30</v>
      </c>
      <c r="T40486" t="s">
        <v>240</v>
      </c>
      <c r="U40486" t="s">
        <v>241</v>
      </c>
      <c r="V40486" t="s">
        <v>242</v>
      </c>
      <c r="W40486" t="s">
        <v>215</v>
      </c>
      <c r="X40486" t="s">
        <v>63</v>
      </c>
    </row>
    <row r="40487" spans="1:24" x14ac:dyDescent="0.25">
      <c r="A40487" t="s">
        <v>86196</v>
      </c>
      <c r="B40487" s="4">
        <v>42126</v>
      </c>
      <c r="C40487" s="4">
        <v>42131</v>
      </c>
      <c r="D40487">
        <v>5</v>
      </c>
      <c r="E40487" t="s">
        <v>45318</v>
      </c>
      <c r="F40487" t="s">
        <v>45319</v>
      </c>
      <c r="G40487" t="s">
        <v>45338</v>
      </c>
      <c r="H40487" s="5">
        <v>122</v>
      </c>
      <c r="I40487" s="5">
        <f t="shared" si="1898"/>
        <v>122</v>
      </c>
      <c r="J40487">
        <v>1</v>
      </c>
      <c r="K40487">
        <v>0.01</v>
      </c>
      <c r="L40487" s="5">
        <v>40.78</v>
      </c>
      <c r="M40487" s="5">
        <f t="shared" si="1896"/>
        <v>40.78</v>
      </c>
      <c r="N40487" s="5">
        <f t="shared" si="1897"/>
        <v>0.01</v>
      </c>
      <c r="O40487" s="5">
        <v>4.0780000000000003</v>
      </c>
      <c r="P40487" t="s">
        <v>56</v>
      </c>
      <c r="Q40487" t="s">
        <v>86197</v>
      </c>
      <c r="R40487" t="s">
        <v>2241</v>
      </c>
      <c r="S40487" t="s">
        <v>59</v>
      </c>
      <c r="T40487" t="s">
        <v>13986</v>
      </c>
      <c r="U40487" t="s">
        <v>2103</v>
      </c>
      <c r="V40487" t="s">
        <v>895</v>
      </c>
      <c r="W40487" t="s">
        <v>62</v>
      </c>
      <c r="X40487" t="s">
        <v>63</v>
      </c>
    </row>
    <row r="40488" spans="1:24" x14ac:dyDescent="0.25">
      <c r="A40488" t="s">
        <v>86198</v>
      </c>
      <c r="B40488" s="4">
        <v>42094</v>
      </c>
      <c r="C40488" s="4">
        <v>42104</v>
      </c>
      <c r="D40488">
        <v>10</v>
      </c>
      <c r="E40488" t="s">
        <v>45318</v>
      </c>
      <c r="F40488" t="s">
        <v>45319</v>
      </c>
      <c r="G40488" t="s">
        <v>45341</v>
      </c>
      <c r="H40488" s="5">
        <v>224</v>
      </c>
      <c r="I40488" s="5">
        <f t="shared" si="1898"/>
        <v>672</v>
      </c>
      <c r="J40488">
        <v>3</v>
      </c>
      <c r="K40488">
        <v>0.05</v>
      </c>
      <c r="L40488" s="5">
        <v>110.4</v>
      </c>
      <c r="M40488" s="5">
        <f t="shared" si="1896"/>
        <v>331.20000000000005</v>
      </c>
      <c r="N40488" s="5">
        <f t="shared" si="1897"/>
        <v>0.15000000000000002</v>
      </c>
      <c r="O40488" s="5">
        <v>11.040000000000001</v>
      </c>
      <c r="P40488" t="s">
        <v>27</v>
      </c>
      <c r="Q40488" t="s">
        <v>86199</v>
      </c>
      <c r="R40488" t="s">
        <v>892</v>
      </c>
      <c r="S40488" t="s">
        <v>30</v>
      </c>
      <c r="T40488" t="s">
        <v>73905</v>
      </c>
      <c r="U40488" t="s">
        <v>572</v>
      </c>
      <c r="V40488" t="s">
        <v>93</v>
      </c>
      <c r="W40488" t="s">
        <v>94</v>
      </c>
      <c r="X40488" t="s">
        <v>95</v>
      </c>
    </row>
    <row r="40489" spans="1:24" x14ac:dyDescent="0.25">
      <c r="A40489" t="s">
        <v>86200</v>
      </c>
      <c r="B40489" s="4">
        <v>42111</v>
      </c>
      <c r="C40489" s="4">
        <v>42118</v>
      </c>
      <c r="D40489">
        <v>7</v>
      </c>
      <c r="E40489" t="s">
        <v>45318</v>
      </c>
      <c r="F40489" t="s">
        <v>45319</v>
      </c>
      <c r="G40489" t="s">
        <v>45345</v>
      </c>
      <c r="H40489" s="5">
        <v>213</v>
      </c>
      <c r="I40489" s="5">
        <f t="shared" si="1898"/>
        <v>213</v>
      </c>
      <c r="J40489">
        <v>1</v>
      </c>
      <c r="K40489">
        <v>0.04</v>
      </c>
      <c r="L40489" s="5">
        <v>124.48</v>
      </c>
      <c r="M40489" s="5">
        <f t="shared" si="1896"/>
        <v>124.48</v>
      </c>
      <c r="N40489" s="5">
        <f t="shared" si="1897"/>
        <v>0.04</v>
      </c>
      <c r="O40489" s="5">
        <v>12.448</v>
      </c>
      <c r="P40489" t="s">
        <v>56</v>
      </c>
      <c r="Q40489" t="s">
        <v>86201</v>
      </c>
      <c r="R40489" t="s">
        <v>491</v>
      </c>
      <c r="S40489" t="s">
        <v>30</v>
      </c>
      <c r="T40489" t="s">
        <v>6714</v>
      </c>
      <c r="U40489" t="s">
        <v>266</v>
      </c>
      <c r="V40489" t="s">
        <v>33</v>
      </c>
      <c r="W40489" t="s">
        <v>34</v>
      </c>
      <c r="X40489" t="s">
        <v>86</v>
      </c>
    </row>
    <row r="40490" spans="1:24" x14ac:dyDescent="0.25">
      <c r="A40490" t="s">
        <v>86202</v>
      </c>
      <c r="B40490" s="4">
        <v>42192</v>
      </c>
      <c r="C40490" s="4">
        <v>42196</v>
      </c>
      <c r="D40490">
        <v>4</v>
      </c>
      <c r="E40490" t="s">
        <v>45318</v>
      </c>
      <c r="F40490" t="s">
        <v>45319</v>
      </c>
      <c r="G40490" t="s">
        <v>45348</v>
      </c>
      <c r="H40490" s="5">
        <v>62</v>
      </c>
      <c r="I40490" s="5">
        <f t="shared" si="1898"/>
        <v>186</v>
      </c>
      <c r="J40490">
        <v>3</v>
      </c>
      <c r="K40490">
        <v>0.05</v>
      </c>
      <c r="L40490" s="5">
        <v>20.666666666666668</v>
      </c>
      <c r="M40490" s="5">
        <f t="shared" si="1896"/>
        <v>62</v>
      </c>
      <c r="N40490" s="5">
        <f t="shared" si="1897"/>
        <v>0.15000000000000002</v>
      </c>
      <c r="O40490" s="5">
        <v>2.0666666666666669</v>
      </c>
      <c r="P40490" t="s">
        <v>27</v>
      </c>
      <c r="Q40490" t="s">
        <v>86203</v>
      </c>
      <c r="R40490" t="s">
        <v>2521</v>
      </c>
      <c r="S40490" t="s">
        <v>30</v>
      </c>
      <c r="T40490" t="s">
        <v>278</v>
      </c>
      <c r="U40490" t="s">
        <v>279</v>
      </c>
      <c r="V40490" t="s">
        <v>33</v>
      </c>
      <c r="W40490" t="s">
        <v>34</v>
      </c>
      <c r="X40490" t="s">
        <v>69</v>
      </c>
    </row>
    <row r="40491" spans="1:24" x14ac:dyDescent="0.25">
      <c r="A40491" t="s">
        <v>86204</v>
      </c>
      <c r="B40491" s="4">
        <v>42271</v>
      </c>
      <c r="C40491" s="4">
        <v>42278</v>
      </c>
      <c r="D40491">
        <v>7</v>
      </c>
      <c r="E40491" t="s">
        <v>45318</v>
      </c>
      <c r="F40491" t="s">
        <v>45319</v>
      </c>
      <c r="G40491" t="s">
        <v>45351</v>
      </c>
      <c r="H40491" s="5">
        <v>228</v>
      </c>
      <c r="I40491" s="5">
        <f t="shared" si="1898"/>
        <v>456</v>
      </c>
      <c r="J40491">
        <v>2</v>
      </c>
      <c r="K40491">
        <v>0.02</v>
      </c>
      <c r="L40491" s="5">
        <v>138.88</v>
      </c>
      <c r="M40491" s="5">
        <f t="shared" si="1896"/>
        <v>277.76</v>
      </c>
      <c r="N40491" s="5">
        <f t="shared" si="1897"/>
        <v>0.04</v>
      </c>
      <c r="O40491" s="5">
        <v>13.888</v>
      </c>
      <c r="P40491" t="s">
        <v>56</v>
      </c>
      <c r="Q40491" t="s">
        <v>86205</v>
      </c>
      <c r="R40491" t="s">
        <v>554</v>
      </c>
      <c r="S40491" t="s">
        <v>30</v>
      </c>
      <c r="T40491" t="s">
        <v>4622</v>
      </c>
      <c r="U40491" t="s">
        <v>1025</v>
      </c>
      <c r="V40491" t="s">
        <v>33</v>
      </c>
      <c r="W40491" t="s">
        <v>34</v>
      </c>
      <c r="X40491" t="s">
        <v>122</v>
      </c>
    </row>
    <row r="40492" spans="1:24" x14ac:dyDescent="0.25">
      <c r="A40492" t="s">
        <v>86206</v>
      </c>
      <c r="B40492" s="4">
        <v>42060</v>
      </c>
      <c r="C40492" s="4">
        <v>42062</v>
      </c>
      <c r="D40492">
        <v>2</v>
      </c>
      <c r="E40492" t="s">
        <v>45318</v>
      </c>
      <c r="F40492" t="s">
        <v>45319</v>
      </c>
      <c r="G40492" t="s">
        <v>45354</v>
      </c>
      <c r="H40492" s="5">
        <v>159</v>
      </c>
      <c r="I40492" s="5">
        <f t="shared" si="1898"/>
        <v>318</v>
      </c>
      <c r="J40492">
        <v>2</v>
      </c>
      <c r="K40492">
        <v>0.02</v>
      </c>
      <c r="L40492" s="5">
        <v>72.64</v>
      </c>
      <c r="M40492" s="5">
        <f t="shared" si="1896"/>
        <v>145.28</v>
      </c>
      <c r="N40492" s="5">
        <f t="shared" si="1897"/>
        <v>0.04</v>
      </c>
      <c r="O40492" s="5">
        <v>7.2640000000000002</v>
      </c>
      <c r="P40492" t="s">
        <v>27</v>
      </c>
      <c r="Q40492" t="s">
        <v>86207</v>
      </c>
      <c r="R40492" t="s">
        <v>1727</v>
      </c>
      <c r="S40492" t="s">
        <v>40</v>
      </c>
      <c r="T40492" t="s">
        <v>18332</v>
      </c>
      <c r="U40492" t="s">
        <v>2953</v>
      </c>
      <c r="V40492" t="s">
        <v>85</v>
      </c>
      <c r="W40492" t="s">
        <v>153</v>
      </c>
      <c r="X40492" t="s">
        <v>78</v>
      </c>
    </row>
    <row r="40493" spans="1:24" x14ac:dyDescent="0.25">
      <c r="A40493" t="s">
        <v>86208</v>
      </c>
      <c r="B40493" s="4">
        <v>42314</v>
      </c>
      <c r="C40493" s="4">
        <v>42315</v>
      </c>
      <c r="D40493">
        <v>1</v>
      </c>
      <c r="E40493" t="s">
        <v>45318</v>
      </c>
      <c r="F40493" t="s">
        <v>45319</v>
      </c>
      <c r="G40493" t="s">
        <v>45320</v>
      </c>
      <c r="H40493" s="5">
        <v>248</v>
      </c>
      <c r="I40493" s="5">
        <f t="shared" si="1898"/>
        <v>744</v>
      </c>
      <c r="J40493">
        <v>3</v>
      </c>
      <c r="K40493">
        <v>0.01</v>
      </c>
      <c r="L40493" s="5">
        <v>160.56</v>
      </c>
      <c r="M40493" s="5">
        <f t="shared" si="1896"/>
        <v>481.68</v>
      </c>
      <c r="N40493" s="5">
        <f t="shared" si="1897"/>
        <v>0.03</v>
      </c>
      <c r="O40493" s="5">
        <v>16.056000000000001</v>
      </c>
      <c r="P40493" t="s">
        <v>56</v>
      </c>
      <c r="Q40493" t="s">
        <v>86209</v>
      </c>
      <c r="R40493" t="s">
        <v>8287</v>
      </c>
      <c r="S40493" t="s">
        <v>59</v>
      </c>
      <c r="T40493" t="s">
        <v>3972</v>
      </c>
      <c r="U40493" t="s">
        <v>152</v>
      </c>
      <c r="V40493" t="s">
        <v>85</v>
      </c>
      <c r="W40493" t="s">
        <v>153</v>
      </c>
      <c r="X40493" t="s">
        <v>35</v>
      </c>
    </row>
    <row r="40494" spans="1:24" x14ac:dyDescent="0.25">
      <c r="A40494" t="s">
        <v>86210</v>
      </c>
      <c r="B40494" s="4">
        <v>42238</v>
      </c>
      <c r="C40494" s="4">
        <v>42240</v>
      </c>
      <c r="D40494">
        <v>2</v>
      </c>
      <c r="E40494" t="s">
        <v>45318</v>
      </c>
      <c r="F40494" t="s">
        <v>45319</v>
      </c>
      <c r="G40494" t="s">
        <v>45323</v>
      </c>
      <c r="H40494" s="5">
        <v>196</v>
      </c>
      <c r="I40494" s="5">
        <f t="shared" si="1898"/>
        <v>784</v>
      </c>
      <c r="J40494">
        <v>4</v>
      </c>
      <c r="K40494">
        <v>0.01</v>
      </c>
      <c r="L40494" s="5">
        <v>108.16</v>
      </c>
      <c r="M40494" s="5">
        <f t="shared" si="1896"/>
        <v>432.64</v>
      </c>
      <c r="N40494" s="5">
        <f t="shared" si="1897"/>
        <v>0.04</v>
      </c>
      <c r="O40494" s="5">
        <v>10.816000000000001</v>
      </c>
      <c r="P40494" t="s">
        <v>27</v>
      </c>
      <c r="Q40494" t="s">
        <v>86211</v>
      </c>
      <c r="R40494" t="s">
        <v>6094</v>
      </c>
      <c r="S40494" t="s">
        <v>30</v>
      </c>
      <c r="T40494" t="s">
        <v>151</v>
      </c>
      <c r="U40494" t="s">
        <v>152</v>
      </c>
      <c r="V40494" t="s">
        <v>85</v>
      </c>
      <c r="W40494" t="s">
        <v>153</v>
      </c>
      <c r="X40494" t="s">
        <v>231</v>
      </c>
    </row>
    <row r="40495" spans="1:24" x14ac:dyDescent="0.25">
      <c r="A40495" t="s">
        <v>86212</v>
      </c>
      <c r="B40495" s="4">
        <v>42070</v>
      </c>
      <c r="C40495" s="4">
        <v>42076</v>
      </c>
      <c r="D40495">
        <v>6</v>
      </c>
      <c r="E40495" t="s">
        <v>45318</v>
      </c>
      <c r="F40495" t="s">
        <v>45319</v>
      </c>
      <c r="G40495" t="s">
        <v>45327</v>
      </c>
      <c r="H40495" s="5">
        <v>218</v>
      </c>
      <c r="I40495" s="5">
        <f t="shared" si="1898"/>
        <v>654</v>
      </c>
      <c r="J40495">
        <v>3</v>
      </c>
      <c r="K40495">
        <v>0.02</v>
      </c>
      <c r="L40495" s="5">
        <v>124.92</v>
      </c>
      <c r="M40495" s="5">
        <f t="shared" si="1896"/>
        <v>374.76</v>
      </c>
      <c r="N40495" s="5">
        <f t="shared" si="1897"/>
        <v>0.06</v>
      </c>
      <c r="O40495" s="5">
        <v>12.492000000000001</v>
      </c>
      <c r="P40495" t="s">
        <v>27</v>
      </c>
      <c r="Q40495" t="s">
        <v>86213</v>
      </c>
      <c r="R40495" t="s">
        <v>4559</v>
      </c>
      <c r="S40495" t="s">
        <v>30</v>
      </c>
      <c r="T40495" t="s">
        <v>1782</v>
      </c>
      <c r="U40495" t="s">
        <v>152</v>
      </c>
      <c r="V40495" t="s">
        <v>85</v>
      </c>
      <c r="W40495" t="s">
        <v>153</v>
      </c>
      <c r="X40495" t="s">
        <v>95</v>
      </c>
    </row>
    <row r="40496" spans="1:24" x14ac:dyDescent="0.25">
      <c r="A40496" t="s">
        <v>86214</v>
      </c>
      <c r="B40496" s="4">
        <v>42357</v>
      </c>
      <c r="C40496" s="4">
        <v>42366</v>
      </c>
      <c r="D40496">
        <v>9</v>
      </c>
      <c r="E40496" t="s">
        <v>45318</v>
      </c>
      <c r="F40496" t="s">
        <v>45319</v>
      </c>
      <c r="G40496" t="s">
        <v>45330</v>
      </c>
      <c r="H40496" s="5">
        <v>109</v>
      </c>
      <c r="I40496" s="5">
        <f t="shared" si="1898"/>
        <v>436</v>
      </c>
      <c r="J40496">
        <v>4</v>
      </c>
      <c r="K40496">
        <v>0.03</v>
      </c>
      <c r="L40496" s="5">
        <v>15.92</v>
      </c>
      <c r="M40496" s="5">
        <f t="shared" si="1896"/>
        <v>63.68</v>
      </c>
      <c r="N40496" s="5">
        <f t="shared" si="1897"/>
        <v>0.12</v>
      </c>
      <c r="O40496" s="5">
        <v>1.5920000000000001</v>
      </c>
      <c r="P40496" t="s">
        <v>27</v>
      </c>
      <c r="Q40496" t="s">
        <v>86215</v>
      </c>
      <c r="R40496" t="s">
        <v>9486</v>
      </c>
      <c r="S40496" t="s">
        <v>30</v>
      </c>
      <c r="T40496" t="s">
        <v>5315</v>
      </c>
      <c r="U40496" t="s">
        <v>5316</v>
      </c>
      <c r="V40496" t="s">
        <v>1143</v>
      </c>
      <c r="W40496" t="s">
        <v>135</v>
      </c>
      <c r="X40496" t="s">
        <v>53</v>
      </c>
    </row>
    <row r="40497" spans="1:24" x14ac:dyDescent="0.25">
      <c r="A40497" t="s">
        <v>86216</v>
      </c>
      <c r="B40497" s="4">
        <v>42091</v>
      </c>
      <c r="C40497" s="4">
        <v>42096</v>
      </c>
      <c r="D40497">
        <v>5</v>
      </c>
      <c r="E40497" t="s">
        <v>45318</v>
      </c>
      <c r="F40497" t="s">
        <v>45319</v>
      </c>
      <c r="G40497" t="s">
        <v>45333</v>
      </c>
      <c r="H40497" s="5">
        <v>85</v>
      </c>
      <c r="I40497" s="5">
        <f t="shared" si="1898"/>
        <v>170</v>
      </c>
      <c r="J40497">
        <v>2</v>
      </c>
      <c r="K40497">
        <v>0.02</v>
      </c>
      <c r="L40497" s="5">
        <v>1.6</v>
      </c>
      <c r="M40497" s="5">
        <f t="shared" si="1896"/>
        <v>3.2</v>
      </c>
      <c r="N40497" s="5">
        <f t="shared" si="1897"/>
        <v>0.04</v>
      </c>
      <c r="O40497" s="5">
        <v>0.16000000000000003</v>
      </c>
      <c r="P40497" t="s">
        <v>27</v>
      </c>
      <c r="Q40497" t="s">
        <v>86217</v>
      </c>
      <c r="R40497" t="s">
        <v>234</v>
      </c>
      <c r="S40497" t="s">
        <v>59</v>
      </c>
      <c r="T40497" t="s">
        <v>793</v>
      </c>
      <c r="U40497" t="s">
        <v>794</v>
      </c>
      <c r="V40497" t="s">
        <v>159</v>
      </c>
      <c r="W40497" t="s">
        <v>77</v>
      </c>
      <c r="X40497" t="s">
        <v>95</v>
      </c>
    </row>
    <row r="40498" spans="1:24" x14ac:dyDescent="0.25">
      <c r="A40498" t="s">
        <v>86218</v>
      </c>
      <c r="B40498" s="4">
        <v>42327</v>
      </c>
      <c r="C40498" s="4">
        <v>42333</v>
      </c>
      <c r="D40498">
        <v>6</v>
      </c>
      <c r="E40498" t="s">
        <v>45318</v>
      </c>
      <c r="F40498" t="s">
        <v>45319</v>
      </c>
      <c r="G40498" t="s">
        <v>45338</v>
      </c>
      <c r="H40498" s="5">
        <v>122</v>
      </c>
      <c r="I40498" s="5">
        <f t="shared" si="1898"/>
        <v>244</v>
      </c>
      <c r="J40498">
        <v>2</v>
      </c>
      <c r="K40498">
        <v>0.05</v>
      </c>
      <c r="L40498" s="5">
        <v>29.799999999999997</v>
      </c>
      <c r="M40498" s="5">
        <f t="shared" si="1896"/>
        <v>59.599999999999994</v>
      </c>
      <c r="N40498" s="5">
        <f t="shared" si="1897"/>
        <v>0.1</v>
      </c>
      <c r="O40498" s="5">
        <v>2.98</v>
      </c>
      <c r="P40498" t="s">
        <v>27</v>
      </c>
      <c r="Q40498" t="s">
        <v>86219</v>
      </c>
      <c r="R40498" t="s">
        <v>2817</v>
      </c>
      <c r="S40498" t="s">
        <v>30</v>
      </c>
      <c r="T40498" t="s">
        <v>793</v>
      </c>
      <c r="U40498" t="s">
        <v>794</v>
      </c>
      <c r="V40498" t="s">
        <v>159</v>
      </c>
      <c r="W40498" t="s">
        <v>77</v>
      </c>
      <c r="X40498" t="s">
        <v>35</v>
      </c>
    </row>
    <row r="40499" spans="1:24" x14ac:dyDescent="0.25">
      <c r="A40499" t="s">
        <v>86220</v>
      </c>
      <c r="B40499" s="4">
        <v>42081</v>
      </c>
      <c r="C40499" s="4">
        <v>42085</v>
      </c>
      <c r="D40499">
        <v>4</v>
      </c>
      <c r="E40499" t="s">
        <v>45318</v>
      </c>
      <c r="F40499" t="s">
        <v>45319</v>
      </c>
      <c r="G40499" t="s">
        <v>45341</v>
      </c>
      <c r="H40499" s="5">
        <v>224</v>
      </c>
      <c r="I40499" s="5">
        <f t="shared" si="1898"/>
        <v>224</v>
      </c>
      <c r="J40499">
        <v>1</v>
      </c>
      <c r="K40499">
        <v>0.01</v>
      </c>
      <c r="L40499" s="5">
        <v>141.76</v>
      </c>
      <c r="M40499" s="5">
        <f t="shared" si="1896"/>
        <v>141.76</v>
      </c>
      <c r="N40499" s="5">
        <f t="shared" si="1897"/>
        <v>0.01</v>
      </c>
      <c r="O40499" s="5">
        <v>14.176</v>
      </c>
      <c r="P40499" t="s">
        <v>27</v>
      </c>
      <c r="Q40499" t="s">
        <v>86221</v>
      </c>
      <c r="R40499" t="s">
        <v>1254</v>
      </c>
      <c r="S40499" t="s">
        <v>30</v>
      </c>
      <c r="T40499" t="s">
        <v>65759</v>
      </c>
      <c r="U40499" t="s">
        <v>2378</v>
      </c>
      <c r="V40499" t="s">
        <v>2379</v>
      </c>
      <c r="W40499" t="s">
        <v>77</v>
      </c>
      <c r="X40499" t="s">
        <v>95</v>
      </c>
    </row>
    <row r="40500" spans="1:24" x14ac:dyDescent="0.25">
      <c r="A40500" t="s">
        <v>86222</v>
      </c>
      <c r="B40500" s="4">
        <v>42218</v>
      </c>
      <c r="C40500" s="4">
        <v>42228</v>
      </c>
      <c r="D40500">
        <v>10</v>
      </c>
      <c r="E40500" t="s">
        <v>45318</v>
      </c>
      <c r="F40500" t="s">
        <v>45319</v>
      </c>
      <c r="G40500" t="s">
        <v>45345</v>
      </c>
      <c r="H40500" s="5">
        <v>213</v>
      </c>
      <c r="I40500" s="5">
        <f t="shared" si="1898"/>
        <v>1065</v>
      </c>
      <c r="J40500">
        <v>5</v>
      </c>
      <c r="K40500">
        <v>0.05</v>
      </c>
      <c r="L40500" s="5">
        <v>79.75</v>
      </c>
      <c r="M40500" s="5">
        <f t="shared" si="1896"/>
        <v>398.75</v>
      </c>
      <c r="N40500" s="5">
        <f t="shared" si="1897"/>
        <v>0.25</v>
      </c>
      <c r="O40500" s="5">
        <v>7.9750000000000005</v>
      </c>
      <c r="P40500" t="s">
        <v>27</v>
      </c>
      <c r="Q40500" t="s">
        <v>86223</v>
      </c>
      <c r="R40500" t="s">
        <v>2421</v>
      </c>
      <c r="S40500" t="s">
        <v>30</v>
      </c>
      <c r="T40500" t="s">
        <v>7563</v>
      </c>
      <c r="U40500" t="s">
        <v>7563</v>
      </c>
      <c r="V40500" t="s">
        <v>966</v>
      </c>
      <c r="W40500" t="s">
        <v>77</v>
      </c>
      <c r="X40500" t="s">
        <v>231</v>
      </c>
    </row>
    <row r="40501" spans="1:24" x14ac:dyDescent="0.25">
      <c r="A40501" t="s">
        <v>86224</v>
      </c>
      <c r="B40501" s="4">
        <v>42290</v>
      </c>
      <c r="C40501" s="4">
        <v>42298</v>
      </c>
      <c r="D40501">
        <v>8</v>
      </c>
      <c r="E40501" t="s">
        <v>45318</v>
      </c>
      <c r="F40501" t="s">
        <v>45319</v>
      </c>
      <c r="G40501" t="s">
        <v>45348</v>
      </c>
      <c r="H40501" s="5">
        <v>62</v>
      </c>
      <c r="I40501" s="5">
        <f t="shared" si="1898"/>
        <v>62</v>
      </c>
      <c r="J40501">
        <v>1</v>
      </c>
      <c r="K40501">
        <v>0.01</v>
      </c>
      <c r="L40501" s="5">
        <v>62</v>
      </c>
      <c r="M40501" s="5">
        <f t="shared" si="1896"/>
        <v>62</v>
      </c>
      <c r="N40501" s="5">
        <f t="shared" si="1897"/>
        <v>0.01</v>
      </c>
      <c r="O40501" s="5">
        <v>6.2</v>
      </c>
      <c r="P40501" t="s">
        <v>27</v>
      </c>
      <c r="Q40501" t="s">
        <v>86225</v>
      </c>
      <c r="R40501" t="s">
        <v>1569</v>
      </c>
      <c r="S40501" t="s">
        <v>30</v>
      </c>
      <c r="T40501" t="s">
        <v>9204</v>
      </c>
      <c r="U40501" t="s">
        <v>9205</v>
      </c>
      <c r="V40501" t="s">
        <v>336</v>
      </c>
      <c r="W40501" t="s">
        <v>135</v>
      </c>
      <c r="X40501" t="s">
        <v>139</v>
      </c>
    </row>
    <row r="40502" spans="1:24" x14ac:dyDescent="0.25">
      <c r="A40502" t="s">
        <v>86226</v>
      </c>
      <c r="B40502" s="4">
        <v>42187</v>
      </c>
      <c r="C40502" s="4">
        <v>42192</v>
      </c>
      <c r="D40502">
        <v>5</v>
      </c>
      <c r="E40502" t="s">
        <v>45318</v>
      </c>
      <c r="F40502" t="s">
        <v>45319</v>
      </c>
      <c r="G40502" t="s">
        <v>45351</v>
      </c>
      <c r="H40502" s="5">
        <v>228</v>
      </c>
      <c r="I40502" s="5">
        <f t="shared" si="1898"/>
        <v>912</v>
      </c>
      <c r="J40502">
        <v>4</v>
      </c>
      <c r="K40502">
        <v>0.02</v>
      </c>
      <c r="L40502" s="5">
        <v>129.76</v>
      </c>
      <c r="M40502" s="5">
        <f t="shared" si="1896"/>
        <v>519.04</v>
      </c>
      <c r="N40502" s="5">
        <f t="shared" si="1897"/>
        <v>0.08</v>
      </c>
      <c r="O40502" s="5">
        <v>12.975999999999999</v>
      </c>
      <c r="P40502" t="s">
        <v>56</v>
      </c>
      <c r="Q40502" t="s">
        <v>86227</v>
      </c>
      <c r="R40502" t="s">
        <v>245</v>
      </c>
      <c r="S40502" t="s">
        <v>30</v>
      </c>
      <c r="T40502" t="s">
        <v>2524</v>
      </c>
      <c r="U40502" t="s">
        <v>2525</v>
      </c>
      <c r="V40502" t="s">
        <v>700</v>
      </c>
      <c r="W40502" t="s">
        <v>135</v>
      </c>
      <c r="X40502" t="s">
        <v>69</v>
      </c>
    </row>
    <row r="40503" spans="1:24" x14ac:dyDescent="0.25">
      <c r="A40503" t="s">
        <v>86228</v>
      </c>
      <c r="B40503" s="4">
        <v>42087</v>
      </c>
      <c r="C40503" s="4">
        <v>42093</v>
      </c>
      <c r="D40503">
        <v>6</v>
      </c>
      <c r="E40503" t="s">
        <v>45318</v>
      </c>
      <c r="F40503" t="s">
        <v>45319</v>
      </c>
      <c r="G40503" t="s">
        <v>45354</v>
      </c>
      <c r="H40503" s="5">
        <v>159</v>
      </c>
      <c r="I40503" s="5">
        <f t="shared" si="1898"/>
        <v>159</v>
      </c>
      <c r="J40503">
        <v>1</v>
      </c>
      <c r="K40503">
        <v>0.05</v>
      </c>
      <c r="L40503" s="5">
        <v>71.05</v>
      </c>
      <c r="M40503" s="5">
        <f t="shared" si="1896"/>
        <v>71.05</v>
      </c>
      <c r="N40503" s="5">
        <f t="shared" si="1897"/>
        <v>0.05</v>
      </c>
      <c r="O40503" s="5">
        <v>7.1050000000000004</v>
      </c>
      <c r="P40503" t="s">
        <v>56</v>
      </c>
      <c r="Q40503" t="s">
        <v>86229</v>
      </c>
      <c r="R40503" t="s">
        <v>1205</v>
      </c>
      <c r="S40503" t="s">
        <v>30</v>
      </c>
      <c r="T40503" t="s">
        <v>7902</v>
      </c>
      <c r="U40503" t="s">
        <v>7902</v>
      </c>
      <c r="V40503" t="s">
        <v>109</v>
      </c>
      <c r="W40503" t="s">
        <v>43</v>
      </c>
      <c r="X40503" t="s">
        <v>95</v>
      </c>
    </row>
    <row r="40504" spans="1:24" x14ac:dyDescent="0.25">
      <c r="A40504" t="s">
        <v>86230</v>
      </c>
      <c r="B40504" s="4">
        <v>42239</v>
      </c>
      <c r="C40504" s="4">
        <v>42245</v>
      </c>
      <c r="D40504">
        <v>6</v>
      </c>
      <c r="E40504" t="s">
        <v>45318</v>
      </c>
      <c r="F40504" t="s">
        <v>45319</v>
      </c>
      <c r="G40504" t="s">
        <v>45320</v>
      </c>
      <c r="H40504" s="5">
        <v>248</v>
      </c>
      <c r="I40504" s="5">
        <f t="shared" si="1898"/>
        <v>496</v>
      </c>
      <c r="J40504">
        <v>2</v>
      </c>
      <c r="K40504">
        <v>0.01</v>
      </c>
      <c r="L40504" s="5">
        <v>163.04</v>
      </c>
      <c r="M40504" s="5">
        <f t="shared" si="1896"/>
        <v>326.08</v>
      </c>
      <c r="N40504" s="5">
        <f t="shared" si="1897"/>
        <v>0.02</v>
      </c>
      <c r="O40504" s="5">
        <v>16.303999999999998</v>
      </c>
      <c r="P40504" t="s">
        <v>27</v>
      </c>
      <c r="Q40504" t="s">
        <v>86231</v>
      </c>
      <c r="R40504" t="s">
        <v>1875</v>
      </c>
      <c r="S40504" t="s">
        <v>59</v>
      </c>
      <c r="T40504" t="s">
        <v>15594</v>
      </c>
      <c r="U40504" t="s">
        <v>1649</v>
      </c>
      <c r="V40504" t="s">
        <v>102</v>
      </c>
      <c r="W40504" t="s">
        <v>103</v>
      </c>
      <c r="X40504" t="s">
        <v>231</v>
      </c>
    </row>
    <row r="40505" spans="1:24" x14ac:dyDescent="0.25">
      <c r="A40505" t="s">
        <v>86232</v>
      </c>
      <c r="B40505" s="4">
        <v>42012</v>
      </c>
      <c r="C40505" s="4">
        <v>42019</v>
      </c>
      <c r="D40505">
        <v>7</v>
      </c>
      <c r="E40505" t="s">
        <v>45318</v>
      </c>
      <c r="F40505" t="s">
        <v>45319</v>
      </c>
      <c r="G40505" t="s">
        <v>45323</v>
      </c>
      <c r="H40505" s="5">
        <v>196</v>
      </c>
      <c r="I40505" s="5">
        <f t="shared" si="1898"/>
        <v>392</v>
      </c>
      <c r="J40505">
        <v>2</v>
      </c>
      <c r="K40505">
        <v>0.04</v>
      </c>
      <c r="L40505" s="5">
        <v>100.32</v>
      </c>
      <c r="M40505" s="5">
        <f t="shared" si="1896"/>
        <v>200.64</v>
      </c>
      <c r="N40505" s="5">
        <f t="shared" si="1897"/>
        <v>0.08</v>
      </c>
      <c r="O40505" s="5">
        <v>10.032</v>
      </c>
      <c r="P40505" t="s">
        <v>56</v>
      </c>
      <c r="Q40505" t="s">
        <v>86233</v>
      </c>
      <c r="R40505" t="s">
        <v>471</v>
      </c>
      <c r="S40505" t="s">
        <v>30</v>
      </c>
      <c r="T40505" t="s">
        <v>580</v>
      </c>
      <c r="U40505" t="s">
        <v>3593</v>
      </c>
      <c r="V40505" t="s">
        <v>102</v>
      </c>
      <c r="W40505" t="s">
        <v>103</v>
      </c>
      <c r="X40505" t="s">
        <v>216</v>
      </c>
    </row>
    <row r="40506" spans="1:24" x14ac:dyDescent="0.25">
      <c r="A40506" t="s">
        <v>86234</v>
      </c>
      <c r="B40506" s="4">
        <v>42337</v>
      </c>
      <c r="C40506" s="4">
        <v>42340</v>
      </c>
      <c r="D40506">
        <v>3</v>
      </c>
      <c r="E40506" t="s">
        <v>45318</v>
      </c>
      <c r="F40506" t="s">
        <v>45319</v>
      </c>
      <c r="G40506" t="s">
        <v>45327</v>
      </c>
      <c r="H40506" s="5">
        <v>218</v>
      </c>
      <c r="I40506" s="5">
        <f t="shared" si="1898"/>
        <v>436</v>
      </c>
      <c r="J40506">
        <v>2</v>
      </c>
      <c r="K40506">
        <v>0.01</v>
      </c>
      <c r="L40506" s="5">
        <v>133.63999999999999</v>
      </c>
      <c r="M40506" s="5">
        <f t="shared" si="1896"/>
        <v>267.27999999999997</v>
      </c>
      <c r="N40506" s="5">
        <f t="shared" si="1897"/>
        <v>0.02</v>
      </c>
      <c r="O40506" s="5">
        <v>13.363999999999999</v>
      </c>
      <c r="P40506" t="s">
        <v>27</v>
      </c>
      <c r="Q40506" t="s">
        <v>86235</v>
      </c>
      <c r="R40506" t="s">
        <v>4313</v>
      </c>
      <c r="S40506" t="s">
        <v>59</v>
      </c>
      <c r="T40506" t="s">
        <v>2622</v>
      </c>
      <c r="U40506" t="s">
        <v>847</v>
      </c>
      <c r="V40506" t="s">
        <v>847</v>
      </c>
      <c r="W40506" t="s">
        <v>43</v>
      </c>
      <c r="X40506" t="s">
        <v>35</v>
      </c>
    </row>
    <row r="40507" spans="1:24" x14ac:dyDescent="0.25">
      <c r="A40507" t="s">
        <v>86236</v>
      </c>
      <c r="B40507" s="4">
        <v>42334</v>
      </c>
      <c r="C40507" s="4">
        <v>42342</v>
      </c>
      <c r="D40507">
        <v>8</v>
      </c>
      <c r="E40507" t="s">
        <v>45318</v>
      </c>
      <c r="F40507" t="s">
        <v>45319</v>
      </c>
      <c r="G40507" t="s">
        <v>45330</v>
      </c>
      <c r="H40507" s="5">
        <v>109</v>
      </c>
      <c r="I40507" s="5">
        <f t="shared" si="1898"/>
        <v>436</v>
      </c>
      <c r="J40507">
        <v>4</v>
      </c>
      <c r="K40507">
        <v>0.03</v>
      </c>
      <c r="L40507" s="5">
        <v>15.92</v>
      </c>
      <c r="M40507" s="5">
        <f t="shared" si="1896"/>
        <v>63.68</v>
      </c>
      <c r="N40507" s="5">
        <f t="shared" si="1897"/>
        <v>0.12</v>
      </c>
      <c r="O40507" s="5">
        <v>1.5920000000000001</v>
      </c>
      <c r="P40507" t="s">
        <v>27</v>
      </c>
      <c r="Q40507" t="s">
        <v>86237</v>
      </c>
      <c r="R40507" t="s">
        <v>3130</v>
      </c>
      <c r="S40507" t="s">
        <v>59</v>
      </c>
      <c r="T40507" t="s">
        <v>2576</v>
      </c>
      <c r="U40507" t="s">
        <v>108</v>
      </c>
      <c r="V40507" t="s">
        <v>109</v>
      </c>
      <c r="W40507" t="s">
        <v>43</v>
      </c>
      <c r="X40507" t="s">
        <v>35</v>
      </c>
    </row>
    <row r="40508" spans="1:24" x14ac:dyDescent="0.25">
      <c r="A40508" t="s">
        <v>86238</v>
      </c>
      <c r="B40508" s="4">
        <v>42244</v>
      </c>
      <c r="C40508" s="4">
        <v>42247</v>
      </c>
      <c r="D40508">
        <v>3</v>
      </c>
      <c r="E40508" t="s">
        <v>45318</v>
      </c>
      <c r="F40508" t="s">
        <v>45319</v>
      </c>
      <c r="G40508" t="s">
        <v>45333</v>
      </c>
      <c r="H40508" s="5">
        <v>85</v>
      </c>
      <c r="I40508" s="5">
        <f t="shared" si="1898"/>
        <v>170</v>
      </c>
      <c r="J40508">
        <v>2</v>
      </c>
      <c r="K40508">
        <v>0.03</v>
      </c>
      <c r="L40508" s="5">
        <v>42.5</v>
      </c>
      <c r="M40508" s="5">
        <f t="shared" si="1896"/>
        <v>85</v>
      </c>
      <c r="N40508" s="5">
        <f t="shared" si="1897"/>
        <v>0.06</v>
      </c>
      <c r="O40508" s="5">
        <v>4.25</v>
      </c>
      <c r="P40508" t="s">
        <v>45324</v>
      </c>
      <c r="Q40508" t="s">
        <v>86239</v>
      </c>
      <c r="R40508" t="s">
        <v>4318</v>
      </c>
      <c r="S40508" t="s">
        <v>30</v>
      </c>
      <c r="T40508" t="s">
        <v>369</v>
      </c>
      <c r="U40508" t="s">
        <v>370</v>
      </c>
      <c r="V40508" t="s">
        <v>102</v>
      </c>
      <c r="W40508" t="s">
        <v>103</v>
      </c>
      <c r="X40508" t="s">
        <v>231</v>
      </c>
    </row>
    <row r="40509" spans="1:24" x14ac:dyDescent="0.25">
      <c r="A40509" t="s">
        <v>86240</v>
      </c>
      <c r="B40509" s="4">
        <v>42199</v>
      </c>
      <c r="C40509" s="4">
        <v>42207</v>
      </c>
      <c r="D40509">
        <v>8</v>
      </c>
      <c r="E40509" t="s">
        <v>45318</v>
      </c>
      <c r="F40509" t="s">
        <v>45319</v>
      </c>
      <c r="G40509" t="s">
        <v>45338</v>
      </c>
      <c r="H40509" s="5">
        <v>122</v>
      </c>
      <c r="I40509" s="5">
        <f t="shared" si="1898"/>
        <v>488</v>
      </c>
      <c r="J40509">
        <v>4</v>
      </c>
      <c r="K40509">
        <v>0.03</v>
      </c>
      <c r="L40509" s="5">
        <v>27.36</v>
      </c>
      <c r="M40509" s="5">
        <f t="shared" si="1896"/>
        <v>109.44</v>
      </c>
      <c r="N40509" s="5">
        <f t="shared" si="1897"/>
        <v>0.12</v>
      </c>
      <c r="O40509" s="5">
        <v>2.7360000000000002</v>
      </c>
      <c r="P40509" t="s">
        <v>27</v>
      </c>
      <c r="Q40509" t="s">
        <v>86241</v>
      </c>
      <c r="R40509" t="s">
        <v>8108</v>
      </c>
      <c r="S40509" t="s">
        <v>30</v>
      </c>
      <c r="T40509" t="s">
        <v>1295</v>
      </c>
      <c r="U40509" t="s">
        <v>1296</v>
      </c>
      <c r="V40509" t="s">
        <v>812</v>
      </c>
      <c r="W40509" t="s">
        <v>813</v>
      </c>
      <c r="X40509" t="s">
        <v>69</v>
      </c>
    </row>
    <row r="40510" spans="1:24" x14ac:dyDescent="0.25">
      <c r="A40510" t="s">
        <v>86242</v>
      </c>
      <c r="B40510" s="4">
        <v>42351</v>
      </c>
      <c r="C40510" s="4">
        <v>42354</v>
      </c>
      <c r="D40510">
        <v>3</v>
      </c>
      <c r="E40510" t="s">
        <v>45318</v>
      </c>
      <c r="F40510" t="s">
        <v>45319</v>
      </c>
      <c r="G40510" t="s">
        <v>45341</v>
      </c>
      <c r="H40510" s="5">
        <v>224</v>
      </c>
      <c r="I40510" s="5">
        <f t="shared" si="1898"/>
        <v>672</v>
      </c>
      <c r="J40510">
        <v>3</v>
      </c>
      <c r="K40510">
        <v>0.05</v>
      </c>
      <c r="L40510" s="5">
        <v>110.4</v>
      </c>
      <c r="M40510" s="5">
        <f t="shared" si="1896"/>
        <v>331.20000000000005</v>
      </c>
      <c r="N40510" s="5">
        <f t="shared" si="1897"/>
        <v>0.15000000000000002</v>
      </c>
      <c r="O40510" s="5">
        <v>11.040000000000001</v>
      </c>
      <c r="P40510" t="s">
        <v>27</v>
      </c>
      <c r="Q40510" t="s">
        <v>86243</v>
      </c>
      <c r="R40510" t="s">
        <v>12237</v>
      </c>
      <c r="S40510" t="s">
        <v>30</v>
      </c>
      <c r="T40510" t="s">
        <v>47491</v>
      </c>
      <c r="U40510" t="s">
        <v>329</v>
      </c>
      <c r="V40510" t="s">
        <v>330</v>
      </c>
      <c r="W40510" t="s">
        <v>189</v>
      </c>
      <c r="X40510" t="s">
        <v>53</v>
      </c>
    </row>
    <row r="40511" spans="1:24" x14ac:dyDescent="0.25">
      <c r="A40511" t="s">
        <v>86244</v>
      </c>
      <c r="B40511" s="4">
        <v>42181</v>
      </c>
      <c r="C40511" s="4">
        <v>42188</v>
      </c>
      <c r="D40511">
        <v>7</v>
      </c>
      <c r="E40511" t="s">
        <v>45318</v>
      </c>
      <c r="F40511" t="s">
        <v>45319</v>
      </c>
      <c r="G40511" t="s">
        <v>45345</v>
      </c>
      <c r="H40511" s="5">
        <v>213</v>
      </c>
      <c r="I40511" s="5">
        <f t="shared" si="1898"/>
        <v>639</v>
      </c>
      <c r="J40511">
        <v>3</v>
      </c>
      <c r="K40511">
        <v>0.02</v>
      </c>
      <c r="L40511" s="5">
        <v>120.22</v>
      </c>
      <c r="M40511" s="5">
        <f t="shared" si="1896"/>
        <v>360.65999999999997</v>
      </c>
      <c r="N40511" s="5">
        <f t="shared" si="1897"/>
        <v>0.06</v>
      </c>
      <c r="O40511" s="5">
        <v>12.022</v>
      </c>
      <c r="P40511" t="s">
        <v>27</v>
      </c>
      <c r="Q40511" t="s">
        <v>86245</v>
      </c>
      <c r="R40511" t="s">
        <v>2672</v>
      </c>
      <c r="S40511" t="s">
        <v>30</v>
      </c>
      <c r="T40511" t="s">
        <v>1998</v>
      </c>
      <c r="U40511" t="s">
        <v>1998</v>
      </c>
      <c r="V40511" t="s">
        <v>883</v>
      </c>
      <c r="W40511" t="s">
        <v>813</v>
      </c>
      <c r="X40511" t="s">
        <v>44</v>
      </c>
    </row>
    <row r="40512" spans="1:24" x14ac:dyDescent="0.25">
      <c r="A40512" t="s">
        <v>86246</v>
      </c>
      <c r="B40512" s="4">
        <v>42141</v>
      </c>
      <c r="C40512" s="4">
        <v>42144</v>
      </c>
      <c r="D40512">
        <v>3</v>
      </c>
      <c r="E40512" t="s">
        <v>45318</v>
      </c>
      <c r="F40512" t="s">
        <v>45319</v>
      </c>
      <c r="G40512" t="s">
        <v>45348</v>
      </c>
      <c r="H40512" s="5">
        <v>62</v>
      </c>
      <c r="I40512" s="5">
        <f t="shared" si="1898"/>
        <v>62</v>
      </c>
      <c r="J40512">
        <v>1</v>
      </c>
      <c r="K40512">
        <v>0.02</v>
      </c>
      <c r="L40512" s="5">
        <v>62</v>
      </c>
      <c r="M40512" s="5">
        <f t="shared" si="1896"/>
        <v>62</v>
      </c>
      <c r="N40512" s="5">
        <f t="shared" si="1897"/>
        <v>0.02</v>
      </c>
      <c r="O40512" s="5">
        <v>6.2</v>
      </c>
      <c r="P40512" t="s">
        <v>27</v>
      </c>
      <c r="Q40512" t="s">
        <v>86247</v>
      </c>
      <c r="R40512" t="s">
        <v>2968</v>
      </c>
      <c r="S40512" t="s">
        <v>59</v>
      </c>
      <c r="T40512" t="s">
        <v>66949</v>
      </c>
      <c r="U40512" t="s">
        <v>18897</v>
      </c>
      <c r="V40512" t="s">
        <v>102</v>
      </c>
      <c r="W40512" t="s">
        <v>103</v>
      </c>
      <c r="X40512" t="s">
        <v>63</v>
      </c>
    </row>
    <row r="40513" spans="1:24" x14ac:dyDescent="0.25">
      <c r="A40513" t="s">
        <v>86248</v>
      </c>
      <c r="B40513" s="4">
        <v>42108</v>
      </c>
      <c r="C40513" s="4">
        <v>42115</v>
      </c>
      <c r="D40513">
        <v>7</v>
      </c>
      <c r="E40513" t="s">
        <v>45318</v>
      </c>
      <c r="F40513" t="s">
        <v>45319</v>
      </c>
      <c r="G40513" t="s">
        <v>45351</v>
      </c>
      <c r="H40513" s="5">
        <v>228</v>
      </c>
      <c r="I40513" s="5">
        <f t="shared" si="1898"/>
        <v>1140</v>
      </c>
      <c r="J40513">
        <v>5</v>
      </c>
      <c r="K40513">
        <v>0.01</v>
      </c>
      <c r="L40513" s="5">
        <v>136.6</v>
      </c>
      <c r="M40513" s="5">
        <f t="shared" si="1896"/>
        <v>683</v>
      </c>
      <c r="N40513" s="5">
        <f t="shared" si="1897"/>
        <v>0.05</v>
      </c>
      <c r="O40513" s="5">
        <v>13.66</v>
      </c>
      <c r="P40513" t="s">
        <v>56</v>
      </c>
      <c r="Q40513" t="s">
        <v>86249</v>
      </c>
      <c r="R40513" t="s">
        <v>835</v>
      </c>
      <c r="S40513" t="s">
        <v>40</v>
      </c>
      <c r="T40513" t="s">
        <v>7902</v>
      </c>
      <c r="U40513" t="s">
        <v>7902</v>
      </c>
      <c r="V40513" t="s">
        <v>109</v>
      </c>
      <c r="W40513" t="s">
        <v>43</v>
      </c>
      <c r="X40513" t="s">
        <v>86</v>
      </c>
    </row>
    <row r="40514" spans="1:24" x14ac:dyDescent="0.25">
      <c r="A40514" t="s">
        <v>86250</v>
      </c>
      <c r="B40514" s="4">
        <v>42252</v>
      </c>
      <c r="C40514" s="4">
        <v>42261</v>
      </c>
      <c r="D40514">
        <v>9</v>
      </c>
      <c r="E40514" t="s">
        <v>45318</v>
      </c>
      <c r="F40514" t="s">
        <v>45319</v>
      </c>
      <c r="G40514" t="s">
        <v>45354</v>
      </c>
      <c r="H40514" s="5">
        <v>159</v>
      </c>
      <c r="I40514" s="5">
        <f t="shared" si="1898"/>
        <v>318</v>
      </c>
      <c r="J40514">
        <v>2</v>
      </c>
      <c r="K40514">
        <v>0.02</v>
      </c>
      <c r="L40514" s="5">
        <v>72.64</v>
      </c>
      <c r="M40514" s="5">
        <f t="shared" ref="M40514:M40577" si="1899">L40514*J40514</f>
        <v>145.28</v>
      </c>
      <c r="N40514" s="5">
        <f t="shared" ref="N40514:N40577" si="1900">K40514*J40514</f>
        <v>0.04</v>
      </c>
      <c r="O40514" s="5">
        <v>7.2640000000000002</v>
      </c>
      <c r="P40514" t="s">
        <v>56</v>
      </c>
      <c r="Q40514" t="s">
        <v>86251</v>
      </c>
      <c r="R40514" t="s">
        <v>3237</v>
      </c>
      <c r="S40514" t="s">
        <v>30</v>
      </c>
      <c r="T40514" t="s">
        <v>8559</v>
      </c>
      <c r="U40514" t="s">
        <v>2551</v>
      </c>
      <c r="V40514" t="s">
        <v>42</v>
      </c>
      <c r="W40514" t="s">
        <v>43</v>
      </c>
      <c r="X40514" t="s">
        <v>122</v>
      </c>
    </row>
    <row r="40515" spans="1:24" x14ac:dyDescent="0.25">
      <c r="A40515" t="s">
        <v>86252</v>
      </c>
      <c r="B40515" s="4">
        <v>42127</v>
      </c>
      <c r="C40515" s="4">
        <v>42137</v>
      </c>
      <c r="D40515">
        <v>10</v>
      </c>
      <c r="E40515" t="s">
        <v>45318</v>
      </c>
      <c r="F40515" t="s">
        <v>45319</v>
      </c>
      <c r="G40515" t="s">
        <v>45320</v>
      </c>
      <c r="H40515" s="5">
        <v>248</v>
      </c>
      <c r="I40515" s="5">
        <f t="shared" ref="I40515:I40578" si="1901">J40515*H40515</f>
        <v>496</v>
      </c>
      <c r="J40515">
        <v>2</v>
      </c>
      <c r="K40515">
        <v>0.03</v>
      </c>
      <c r="L40515" s="5">
        <v>153.12</v>
      </c>
      <c r="M40515" s="5">
        <f t="shared" si="1899"/>
        <v>306.24</v>
      </c>
      <c r="N40515" s="5">
        <f t="shared" si="1900"/>
        <v>0.06</v>
      </c>
      <c r="O40515" s="5">
        <v>15.312000000000001</v>
      </c>
      <c r="P40515" t="s">
        <v>27</v>
      </c>
      <c r="Q40515" t="s">
        <v>86253</v>
      </c>
      <c r="R40515" t="s">
        <v>2250</v>
      </c>
      <c r="S40515" t="s">
        <v>59</v>
      </c>
      <c r="T40515" t="s">
        <v>8316</v>
      </c>
      <c r="U40515" t="s">
        <v>2551</v>
      </c>
      <c r="V40515" t="s">
        <v>42</v>
      </c>
      <c r="W40515" t="s">
        <v>43</v>
      </c>
      <c r="X40515" t="s">
        <v>63</v>
      </c>
    </row>
    <row r="40516" spans="1:24" x14ac:dyDescent="0.25">
      <c r="A40516" t="s">
        <v>86254</v>
      </c>
      <c r="B40516" s="4">
        <v>42059</v>
      </c>
      <c r="C40516" s="4">
        <v>42067</v>
      </c>
      <c r="D40516">
        <v>8</v>
      </c>
      <c r="E40516" t="s">
        <v>45318</v>
      </c>
      <c r="F40516" t="s">
        <v>45319</v>
      </c>
      <c r="G40516" t="s">
        <v>45323</v>
      </c>
      <c r="H40516" s="5">
        <v>196</v>
      </c>
      <c r="I40516" s="5">
        <f t="shared" si="1901"/>
        <v>588</v>
      </c>
      <c r="J40516">
        <v>3</v>
      </c>
      <c r="K40516">
        <v>0.04</v>
      </c>
      <c r="L40516" s="5">
        <v>92.48</v>
      </c>
      <c r="M40516" s="5">
        <f t="shared" si="1899"/>
        <v>277.44</v>
      </c>
      <c r="N40516" s="5">
        <f t="shared" si="1900"/>
        <v>0.12</v>
      </c>
      <c r="O40516" s="5">
        <v>9.2480000000000011</v>
      </c>
      <c r="P40516" t="s">
        <v>27</v>
      </c>
      <c r="Q40516" t="s">
        <v>86255</v>
      </c>
      <c r="R40516" t="s">
        <v>1172</v>
      </c>
      <c r="S40516" t="s">
        <v>40</v>
      </c>
      <c r="T40516" t="s">
        <v>11169</v>
      </c>
      <c r="U40516" t="s">
        <v>11170</v>
      </c>
      <c r="V40516" t="s">
        <v>1130</v>
      </c>
      <c r="W40516" t="s">
        <v>43</v>
      </c>
      <c r="X40516" t="s">
        <v>78</v>
      </c>
    </row>
    <row r="40517" spans="1:24" x14ac:dyDescent="0.25">
      <c r="A40517" t="s">
        <v>86256</v>
      </c>
      <c r="B40517" s="4">
        <v>42285</v>
      </c>
      <c r="C40517" s="4">
        <v>42292</v>
      </c>
      <c r="D40517">
        <v>7</v>
      </c>
      <c r="E40517" t="s">
        <v>45318</v>
      </c>
      <c r="F40517" t="s">
        <v>45319</v>
      </c>
      <c r="G40517" t="s">
        <v>45327</v>
      </c>
      <c r="H40517" s="5">
        <v>218</v>
      </c>
      <c r="I40517" s="5">
        <f t="shared" si="1901"/>
        <v>1090</v>
      </c>
      <c r="J40517">
        <v>5</v>
      </c>
      <c r="K40517">
        <v>0.02</v>
      </c>
      <c r="L40517" s="5">
        <v>116.2</v>
      </c>
      <c r="M40517" s="5">
        <f t="shared" si="1899"/>
        <v>581</v>
      </c>
      <c r="N40517" s="5">
        <f t="shared" si="1900"/>
        <v>0.1</v>
      </c>
      <c r="O40517" s="5">
        <v>11.620000000000001</v>
      </c>
      <c r="P40517" t="s">
        <v>27</v>
      </c>
      <c r="Q40517" t="s">
        <v>86257</v>
      </c>
      <c r="R40517" t="s">
        <v>2398</v>
      </c>
      <c r="S40517" t="s">
        <v>30</v>
      </c>
      <c r="T40517" t="s">
        <v>3645</v>
      </c>
      <c r="U40517" t="s">
        <v>3646</v>
      </c>
      <c r="V40517" t="s">
        <v>93</v>
      </c>
      <c r="W40517" t="s">
        <v>94</v>
      </c>
      <c r="X40517" t="s">
        <v>139</v>
      </c>
    </row>
    <row r="40518" spans="1:24" x14ac:dyDescent="0.25">
      <c r="A40518" t="s">
        <v>86258</v>
      </c>
      <c r="B40518" s="4">
        <v>42203</v>
      </c>
      <c r="C40518" s="4">
        <v>42210</v>
      </c>
      <c r="D40518">
        <v>7</v>
      </c>
      <c r="E40518" t="s">
        <v>45318</v>
      </c>
      <c r="F40518" t="s">
        <v>45319</v>
      </c>
      <c r="G40518" t="s">
        <v>45330</v>
      </c>
      <c r="H40518" s="5">
        <v>109</v>
      </c>
      <c r="I40518" s="5">
        <f t="shared" si="1901"/>
        <v>327</v>
      </c>
      <c r="J40518">
        <v>3</v>
      </c>
      <c r="K40518">
        <v>0.04</v>
      </c>
      <c r="L40518" s="5">
        <v>15.919999999999998</v>
      </c>
      <c r="M40518" s="5">
        <f t="shared" si="1899"/>
        <v>47.759999999999991</v>
      </c>
      <c r="N40518" s="5">
        <f t="shared" si="1900"/>
        <v>0.12</v>
      </c>
      <c r="O40518" s="5">
        <v>1.5919999999999999</v>
      </c>
      <c r="P40518" t="s">
        <v>27</v>
      </c>
      <c r="Q40518" t="s">
        <v>86259</v>
      </c>
      <c r="R40518" t="s">
        <v>3941</v>
      </c>
      <c r="S40518" t="s">
        <v>30</v>
      </c>
      <c r="T40518" t="s">
        <v>56940</v>
      </c>
      <c r="U40518" t="s">
        <v>752</v>
      </c>
      <c r="V40518" t="s">
        <v>167</v>
      </c>
      <c r="W40518" t="s">
        <v>62</v>
      </c>
      <c r="X40518" t="s">
        <v>69</v>
      </c>
    </row>
    <row r="40519" spans="1:24" x14ac:dyDescent="0.25">
      <c r="A40519" t="s">
        <v>86260</v>
      </c>
      <c r="B40519" s="4">
        <v>42126</v>
      </c>
      <c r="C40519" s="4">
        <v>42133</v>
      </c>
      <c r="D40519">
        <v>7</v>
      </c>
      <c r="E40519" t="s">
        <v>45318</v>
      </c>
      <c r="F40519" t="s">
        <v>45319</v>
      </c>
      <c r="G40519" t="s">
        <v>45333</v>
      </c>
      <c r="H40519" s="5">
        <v>85</v>
      </c>
      <c r="I40519" s="5">
        <f t="shared" si="1901"/>
        <v>255</v>
      </c>
      <c r="J40519">
        <v>3</v>
      </c>
      <c r="K40519">
        <v>0.05</v>
      </c>
      <c r="L40519" s="5">
        <v>28.333333333333332</v>
      </c>
      <c r="M40519" s="5">
        <f t="shared" si="1899"/>
        <v>85</v>
      </c>
      <c r="N40519" s="5">
        <f t="shared" si="1900"/>
        <v>0.15000000000000002</v>
      </c>
      <c r="O40519" s="5">
        <v>2.8333333333333335</v>
      </c>
      <c r="P40519" t="s">
        <v>27</v>
      </c>
      <c r="Q40519" t="s">
        <v>86261</v>
      </c>
      <c r="R40519" t="s">
        <v>2211</v>
      </c>
      <c r="S40519" t="s">
        <v>40</v>
      </c>
      <c r="T40519" t="s">
        <v>22941</v>
      </c>
      <c r="U40519" t="s">
        <v>22941</v>
      </c>
      <c r="V40519" t="s">
        <v>167</v>
      </c>
      <c r="W40519" t="s">
        <v>62</v>
      </c>
      <c r="X40519" t="s">
        <v>63</v>
      </c>
    </row>
    <row r="40520" spans="1:24" x14ac:dyDescent="0.25">
      <c r="A40520" t="s">
        <v>86262</v>
      </c>
      <c r="B40520" s="4">
        <v>42247</v>
      </c>
      <c r="C40520" s="4">
        <v>42248</v>
      </c>
      <c r="D40520">
        <v>1</v>
      </c>
      <c r="E40520" t="s">
        <v>45318</v>
      </c>
      <c r="F40520" t="s">
        <v>45319</v>
      </c>
      <c r="G40520" t="s">
        <v>45338</v>
      </c>
      <c r="H40520" s="5">
        <v>122</v>
      </c>
      <c r="I40520" s="5">
        <f t="shared" si="1901"/>
        <v>122</v>
      </c>
      <c r="J40520">
        <v>1</v>
      </c>
      <c r="K40520">
        <v>0.02</v>
      </c>
      <c r="L40520" s="5">
        <v>39.56</v>
      </c>
      <c r="M40520" s="5">
        <f t="shared" si="1899"/>
        <v>39.56</v>
      </c>
      <c r="N40520" s="5">
        <f t="shared" si="1900"/>
        <v>0.02</v>
      </c>
      <c r="O40520" s="5">
        <v>3.9560000000000004</v>
      </c>
      <c r="P40520" t="s">
        <v>27</v>
      </c>
      <c r="Q40520" t="s">
        <v>86263</v>
      </c>
      <c r="R40520" t="s">
        <v>8552</v>
      </c>
      <c r="S40520" t="s">
        <v>30</v>
      </c>
      <c r="T40520" t="s">
        <v>9370</v>
      </c>
      <c r="U40520" t="s">
        <v>300</v>
      </c>
      <c r="V40520" t="s">
        <v>167</v>
      </c>
      <c r="W40520" t="s">
        <v>62</v>
      </c>
      <c r="X40520" t="s">
        <v>231</v>
      </c>
    </row>
    <row r="40521" spans="1:24" x14ac:dyDescent="0.25">
      <c r="A40521" t="s">
        <v>86264</v>
      </c>
      <c r="B40521" s="4">
        <v>42300</v>
      </c>
      <c r="C40521" s="4">
        <v>42302</v>
      </c>
      <c r="D40521">
        <v>2</v>
      </c>
      <c r="E40521" t="s">
        <v>45318</v>
      </c>
      <c r="F40521" t="s">
        <v>45319</v>
      </c>
      <c r="G40521" t="s">
        <v>45341</v>
      </c>
      <c r="H40521" s="5">
        <v>224</v>
      </c>
      <c r="I40521" s="5">
        <f t="shared" si="1901"/>
        <v>224</v>
      </c>
      <c r="J40521">
        <v>1</v>
      </c>
      <c r="K40521">
        <v>0.01</v>
      </c>
      <c r="L40521" s="5">
        <v>141.76</v>
      </c>
      <c r="M40521" s="5">
        <f t="shared" si="1899"/>
        <v>141.76</v>
      </c>
      <c r="N40521" s="5">
        <f t="shared" si="1900"/>
        <v>0.01</v>
      </c>
      <c r="O40521" s="5">
        <v>14.176</v>
      </c>
      <c r="P40521" t="s">
        <v>27</v>
      </c>
      <c r="Q40521" t="s">
        <v>86265</v>
      </c>
      <c r="R40521" t="s">
        <v>145</v>
      </c>
      <c r="S40521" t="s">
        <v>30</v>
      </c>
      <c r="T40521" t="s">
        <v>23896</v>
      </c>
      <c r="U40521" t="s">
        <v>274</v>
      </c>
      <c r="V40521" t="s">
        <v>93</v>
      </c>
      <c r="W40521" t="s">
        <v>94</v>
      </c>
      <c r="X40521" t="s">
        <v>139</v>
      </c>
    </row>
    <row r="40522" spans="1:24" x14ac:dyDescent="0.25">
      <c r="A40522" t="s">
        <v>86266</v>
      </c>
      <c r="B40522" s="4">
        <v>42018</v>
      </c>
      <c r="C40522" s="4">
        <v>42020</v>
      </c>
      <c r="D40522">
        <v>2</v>
      </c>
      <c r="E40522" t="s">
        <v>45318</v>
      </c>
      <c r="F40522" t="s">
        <v>45319</v>
      </c>
      <c r="G40522" t="s">
        <v>45345</v>
      </c>
      <c r="H40522" s="5">
        <v>213</v>
      </c>
      <c r="I40522" s="5">
        <f t="shared" si="1901"/>
        <v>426</v>
      </c>
      <c r="J40522">
        <v>2</v>
      </c>
      <c r="K40522">
        <v>0.04</v>
      </c>
      <c r="L40522" s="5">
        <v>115.96000000000001</v>
      </c>
      <c r="M40522" s="5">
        <f t="shared" si="1899"/>
        <v>231.92000000000002</v>
      </c>
      <c r="N40522" s="5">
        <f t="shared" si="1900"/>
        <v>0.08</v>
      </c>
      <c r="O40522" s="5">
        <v>11.596000000000002</v>
      </c>
      <c r="P40522" t="s">
        <v>27</v>
      </c>
      <c r="Q40522" t="s">
        <v>86267</v>
      </c>
      <c r="R40522" t="s">
        <v>1697</v>
      </c>
      <c r="S40522" t="s">
        <v>59</v>
      </c>
      <c r="T40522" t="s">
        <v>2102</v>
      </c>
      <c r="U40522" t="s">
        <v>2103</v>
      </c>
      <c r="V40522" t="s">
        <v>895</v>
      </c>
      <c r="W40522" t="s">
        <v>62</v>
      </c>
      <c r="X40522" t="s">
        <v>216</v>
      </c>
    </row>
    <row r="40523" spans="1:24" x14ac:dyDescent="0.25">
      <c r="A40523" t="s">
        <v>86268</v>
      </c>
      <c r="B40523" s="4">
        <v>42360</v>
      </c>
      <c r="C40523" s="4">
        <v>42365</v>
      </c>
      <c r="D40523">
        <v>5</v>
      </c>
      <c r="E40523" t="s">
        <v>45318</v>
      </c>
      <c r="F40523" t="s">
        <v>45319</v>
      </c>
      <c r="G40523" t="s">
        <v>45348</v>
      </c>
      <c r="H40523" s="5">
        <v>62</v>
      </c>
      <c r="I40523" s="5">
        <f t="shared" si="1901"/>
        <v>62</v>
      </c>
      <c r="J40523">
        <v>1</v>
      </c>
      <c r="K40523">
        <v>0.02</v>
      </c>
      <c r="L40523" s="5">
        <v>62</v>
      </c>
      <c r="M40523" s="5">
        <f t="shared" si="1899"/>
        <v>62</v>
      </c>
      <c r="N40523" s="5">
        <f t="shared" si="1900"/>
        <v>0.02</v>
      </c>
      <c r="O40523" s="5">
        <v>6.2</v>
      </c>
      <c r="P40523" t="s">
        <v>27</v>
      </c>
      <c r="Q40523" t="s">
        <v>86269</v>
      </c>
      <c r="R40523" t="s">
        <v>14838</v>
      </c>
      <c r="S40523" t="s">
        <v>59</v>
      </c>
      <c r="T40523" t="s">
        <v>19459</v>
      </c>
      <c r="U40523" t="s">
        <v>16674</v>
      </c>
      <c r="V40523" t="s">
        <v>167</v>
      </c>
      <c r="W40523" t="s">
        <v>62</v>
      </c>
      <c r="X40523" t="s">
        <v>53</v>
      </c>
    </row>
    <row r="40524" spans="1:24" x14ac:dyDescent="0.25">
      <c r="A40524" t="s">
        <v>86270</v>
      </c>
      <c r="B40524" s="4">
        <v>42298</v>
      </c>
      <c r="C40524" s="4">
        <v>42303</v>
      </c>
      <c r="D40524">
        <v>5</v>
      </c>
      <c r="E40524" t="s">
        <v>45318</v>
      </c>
      <c r="F40524" t="s">
        <v>45319</v>
      </c>
      <c r="G40524" t="s">
        <v>45351</v>
      </c>
      <c r="H40524" s="5">
        <v>228</v>
      </c>
      <c r="I40524" s="5">
        <f t="shared" si="1901"/>
        <v>1140</v>
      </c>
      <c r="J40524">
        <v>5</v>
      </c>
      <c r="K40524">
        <v>0.03</v>
      </c>
      <c r="L40524" s="5">
        <v>113.8</v>
      </c>
      <c r="M40524" s="5">
        <f t="shared" si="1899"/>
        <v>569</v>
      </c>
      <c r="N40524" s="5">
        <f t="shared" si="1900"/>
        <v>0.15</v>
      </c>
      <c r="O40524" s="5">
        <v>11.38</v>
      </c>
      <c r="P40524" t="s">
        <v>27</v>
      </c>
      <c r="Q40524" t="s">
        <v>86271</v>
      </c>
      <c r="R40524" t="s">
        <v>2162</v>
      </c>
      <c r="S40524" t="s">
        <v>30</v>
      </c>
      <c r="T40524" t="s">
        <v>30675</v>
      </c>
      <c r="U40524" t="s">
        <v>172</v>
      </c>
      <c r="V40524" t="s">
        <v>85</v>
      </c>
      <c r="W40524" t="s">
        <v>121</v>
      </c>
      <c r="X40524" t="s">
        <v>139</v>
      </c>
    </row>
    <row r="40525" spans="1:24" x14ac:dyDescent="0.25">
      <c r="A40525" t="s">
        <v>86272</v>
      </c>
      <c r="B40525" s="4">
        <v>42297</v>
      </c>
      <c r="C40525" s="4">
        <v>42304</v>
      </c>
      <c r="D40525">
        <v>7</v>
      </c>
      <c r="E40525" t="s">
        <v>45318</v>
      </c>
      <c r="F40525" t="s">
        <v>45319</v>
      </c>
      <c r="G40525" t="s">
        <v>45354</v>
      </c>
      <c r="H40525" s="5">
        <v>159</v>
      </c>
      <c r="I40525" s="5">
        <f t="shared" si="1901"/>
        <v>795</v>
      </c>
      <c r="J40525">
        <v>5</v>
      </c>
      <c r="K40525">
        <v>0.04</v>
      </c>
      <c r="L40525" s="5">
        <v>47.2</v>
      </c>
      <c r="M40525" s="5">
        <f t="shared" si="1899"/>
        <v>236</v>
      </c>
      <c r="N40525" s="5">
        <f t="shared" si="1900"/>
        <v>0.2</v>
      </c>
      <c r="O40525" s="5">
        <v>4.7200000000000006</v>
      </c>
      <c r="P40525" t="s">
        <v>27</v>
      </c>
      <c r="Q40525" t="s">
        <v>86273</v>
      </c>
      <c r="R40525" t="s">
        <v>859</v>
      </c>
      <c r="S40525" t="s">
        <v>30</v>
      </c>
      <c r="T40525" t="s">
        <v>2181</v>
      </c>
      <c r="U40525" t="s">
        <v>450</v>
      </c>
      <c r="V40525" t="s">
        <v>85</v>
      </c>
      <c r="W40525" t="s">
        <v>153</v>
      </c>
      <c r="X40525" t="s">
        <v>139</v>
      </c>
    </row>
    <row r="40526" spans="1:24" x14ac:dyDescent="0.25">
      <c r="A40526" t="s">
        <v>86274</v>
      </c>
      <c r="B40526" s="4">
        <v>42222</v>
      </c>
      <c r="C40526" s="4">
        <v>42225</v>
      </c>
      <c r="D40526">
        <v>3</v>
      </c>
      <c r="E40526" t="s">
        <v>45318</v>
      </c>
      <c r="F40526" t="s">
        <v>45319</v>
      </c>
      <c r="G40526" t="s">
        <v>45320</v>
      </c>
      <c r="H40526" s="5">
        <v>248</v>
      </c>
      <c r="I40526" s="5">
        <f t="shared" si="1901"/>
        <v>248</v>
      </c>
      <c r="J40526">
        <v>1</v>
      </c>
      <c r="K40526">
        <v>0.03</v>
      </c>
      <c r="L40526" s="5">
        <v>160.56</v>
      </c>
      <c r="M40526" s="5">
        <f t="shared" si="1899"/>
        <v>160.56</v>
      </c>
      <c r="N40526" s="5">
        <f t="shared" si="1900"/>
        <v>0.03</v>
      </c>
      <c r="O40526" s="5">
        <v>16.056000000000001</v>
      </c>
      <c r="P40526" t="s">
        <v>27</v>
      </c>
      <c r="Q40526" t="s">
        <v>86275</v>
      </c>
      <c r="R40526" t="s">
        <v>781</v>
      </c>
      <c r="S40526" t="s">
        <v>59</v>
      </c>
      <c r="T40526" t="s">
        <v>151</v>
      </c>
      <c r="U40526" t="s">
        <v>152</v>
      </c>
      <c r="V40526" t="s">
        <v>85</v>
      </c>
      <c r="W40526" t="s">
        <v>153</v>
      </c>
      <c r="X40526" t="s">
        <v>231</v>
      </c>
    </row>
    <row r="40527" spans="1:24" x14ac:dyDescent="0.25">
      <c r="A40527" t="s">
        <v>86276</v>
      </c>
      <c r="B40527" s="4">
        <v>42044</v>
      </c>
      <c r="C40527" s="4">
        <v>42048</v>
      </c>
      <c r="D40527">
        <v>4</v>
      </c>
      <c r="E40527" t="s">
        <v>45318</v>
      </c>
      <c r="F40527" t="s">
        <v>45319</v>
      </c>
      <c r="G40527" t="s">
        <v>45323</v>
      </c>
      <c r="H40527" s="5">
        <v>196</v>
      </c>
      <c r="I40527" s="5">
        <f t="shared" si="1901"/>
        <v>588</v>
      </c>
      <c r="J40527">
        <v>3</v>
      </c>
      <c r="K40527">
        <v>0.03</v>
      </c>
      <c r="L40527" s="5">
        <v>98.36</v>
      </c>
      <c r="M40527" s="5">
        <f t="shared" si="1899"/>
        <v>295.08</v>
      </c>
      <c r="N40527" s="5">
        <f t="shared" si="1900"/>
        <v>0.09</v>
      </c>
      <c r="O40527" s="5">
        <v>9.8360000000000003</v>
      </c>
      <c r="P40527" t="s">
        <v>56</v>
      </c>
      <c r="Q40527" t="s">
        <v>86277</v>
      </c>
      <c r="R40527" t="s">
        <v>82</v>
      </c>
      <c r="S40527" t="s">
        <v>30</v>
      </c>
      <c r="T40527" t="s">
        <v>294</v>
      </c>
      <c r="U40527" t="s">
        <v>295</v>
      </c>
      <c r="V40527" t="s">
        <v>85</v>
      </c>
      <c r="W40527" t="s">
        <v>153</v>
      </c>
      <c r="X40527" t="s">
        <v>78</v>
      </c>
    </row>
    <row r="40528" spans="1:24" x14ac:dyDescent="0.25">
      <c r="A40528" t="s">
        <v>86278</v>
      </c>
      <c r="B40528" s="4">
        <v>42224</v>
      </c>
      <c r="C40528" s="4">
        <v>42232</v>
      </c>
      <c r="D40528">
        <v>8</v>
      </c>
      <c r="E40528" t="s">
        <v>45318</v>
      </c>
      <c r="F40528" t="s">
        <v>45319</v>
      </c>
      <c r="G40528" t="s">
        <v>45327</v>
      </c>
      <c r="H40528" s="5">
        <v>218</v>
      </c>
      <c r="I40528" s="5">
        <f t="shared" si="1901"/>
        <v>872</v>
      </c>
      <c r="J40528">
        <v>4</v>
      </c>
      <c r="K40528">
        <v>0.01</v>
      </c>
      <c r="L40528" s="5">
        <v>129.28</v>
      </c>
      <c r="M40528" s="5">
        <f t="shared" si="1899"/>
        <v>517.12</v>
      </c>
      <c r="N40528" s="5">
        <f t="shared" si="1900"/>
        <v>0.04</v>
      </c>
      <c r="O40528" s="5">
        <v>12.928000000000001</v>
      </c>
      <c r="P40528" t="s">
        <v>27</v>
      </c>
      <c r="Q40528" t="s">
        <v>86279</v>
      </c>
      <c r="R40528" t="s">
        <v>7654</v>
      </c>
      <c r="S40528" t="s">
        <v>59</v>
      </c>
      <c r="T40528" t="s">
        <v>1004</v>
      </c>
      <c r="U40528" t="s">
        <v>1005</v>
      </c>
      <c r="V40528" t="s">
        <v>85</v>
      </c>
      <c r="W40528" t="s">
        <v>43</v>
      </c>
      <c r="X40528" t="s">
        <v>231</v>
      </c>
    </row>
    <row r="40529" spans="1:24" x14ac:dyDescent="0.25">
      <c r="A40529" t="s">
        <v>86280</v>
      </c>
      <c r="B40529" s="4">
        <v>42337</v>
      </c>
      <c r="C40529" s="4">
        <v>42346</v>
      </c>
      <c r="D40529">
        <v>9</v>
      </c>
      <c r="E40529" t="s">
        <v>45318</v>
      </c>
      <c r="F40529" t="s">
        <v>45319</v>
      </c>
      <c r="G40529" t="s">
        <v>45330</v>
      </c>
      <c r="H40529" s="5">
        <v>109</v>
      </c>
      <c r="I40529" s="5">
        <f t="shared" si="1901"/>
        <v>109</v>
      </c>
      <c r="J40529">
        <v>1</v>
      </c>
      <c r="K40529">
        <v>0.02</v>
      </c>
      <c r="L40529" s="5">
        <v>26.82</v>
      </c>
      <c r="M40529" s="5">
        <f t="shared" si="1899"/>
        <v>26.82</v>
      </c>
      <c r="N40529" s="5">
        <f t="shared" si="1900"/>
        <v>0.02</v>
      </c>
      <c r="O40529" s="5">
        <v>2.6820000000000004</v>
      </c>
      <c r="P40529" t="s">
        <v>45324</v>
      </c>
      <c r="Q40529" t="s">
        <v>86281</v>
      </c>
      <c r="R40529" t="s">
        <v>4430</v>
      </c>
      <c r="S40529" t="s">
        <v>30</v>
      </c>
      <c r="T40529" t="s">
        <v>59274</v>
      </c>
      <c r="U40529" t="s">
        <v>423</v>
      </c>
      <c r="V40529" t="s">
        <v>424</v>
      </c>
      <c r="W40529" t="s">
        <v>135</v>
      </c>
      <c r="X40529" t="s">
        <v>35</v>
      </c>
    </row>
    <row r="40530" spans="1:24" x14ac:dyDescent="0.25">
      <c r="A40530" t="s">
        <v>86282</v>
      </c>
      <c r="B40530" s="4">
        <v>42220</v>
      </c>
      <c r="C40530" s="4">
        <v>42230</v>
      </c>
      <c r="D40530">
        <v>10</v>
      </c>
      <c r="E40530" t="s">
        <v>45318</v>
      </c>
      <c r="F40530" t="s">
        <v>45319</v>
      </c>
      <c r="G40530" t="s">
        <v>45333</v>
      </c>
      <c r="H40530" s="5">
        <v>85</v>
      </c>
      <c r="I40530" s="5">
        <f t="shared" si="1901"/>
        <v>425</v>
      </c>
      <c r="J40530">
        <v>5</v>
      </c>
      <c r="K40530">
        <v>0.05</v>
      </c>
      <c r="L40530" s="5">
        <v>17</v>
      </c>
      <c r="M40530" s="5">
        <f t="shared" si="1899"/>
        <v>85</v>
      </c>
      <c r="N40530" s="5">
        <f t="shared" si="1900"/>
        <v>0.25</v>
      </c>
      <c r="O40530" s="5">
        <v>1.7000000000000002</v>
      </c>
      <c r="P40530" t="s">
        <v>45324</v>
      </c>
      <c r="Q40530" t="s">
        <v>86283</v>
      </c>
      <c r="R40530" t="s">
        <v>3304</v>
      </c>
      <c r="S40530" t="s">
        <v>40</v>
      </c>
      <c r="T40530" t="s">
        <v>5511</v>
      </c>
      <c r="U40530" t="s">
        <v>5511</v>
      </c>
      <c r="V40530" t="s">
        <v>556</v>
      </c>
      <c r="W40530" t="s">
        <v>77</v>
      </c>
      <c r="X40530" t="s">
        <v>231</v>
      </c>
    </row>
    <row r="40531" spans="1:24" x14ac:dyDescent="0.25">
      <c r="A40531" t="s">
        <v>86284</v>
      </c>
      <c r="B40531" s="4">
        <v>42089</v>
      </c>
      <c r="C40531" s="4">
        <v>42090</v>
      </c>
      <c r="D40531">
        <v>1</v>
      </c>
      <c r="E40531" t="s">
        <v>45318</v>
      </c>
      <c r="F40531" t="s">
        <v>45319</v>
      </c>
      <c r="G40531" t="s">
        <v>45338</v>
      </c>
      <c r="H40531" s="5">
        <v>122</v>
      </c>
      <c r="I40531" s="5">
        <f t="shared" si="1901"/>
        <v>610</v>
      </c>
      <c r="J40531">
        <v>5</v>
      </c>
      <c r="K40531">
        <v>0.03</v>
      </c>
      <c r="L40531" s="5">
        <v>23.700000000000003</v>
      </c>
      <c r="M40531" s="5">
        <f t="shared" si="1899"/>
        <v>118.50000000000001</v>
      </c>
      <c r="N40531" s="5">
        <f t="shared" si="1900"/>
        <v>0.15</v>
      </c>
      <c r="O40531" s="5">
        <v>2.3700000000000006</v>
      </c>
      <c r="P40531" t="s">
        <v>27</v>
      </c>
      <c r="Q40531" t="s">
        <v>86285</v>
      </c>
      <c r="R40531" t="s">
        <v>3665</v>
      </c>
      <c r="S40531" t="s">
        <v>59</v>
      </c>
      <c r="T40531" t="s">
        <v>7826</v>
      </c>
      <c r="U40531" t="s">
        <v>7826</v>
      </c>
      <c r="V40531" t="s">
        <v>5179</v>
      </c>
      <c r="W40531" t="s">
        <v>135</v>
      </c>
      <c r="X40531" t="s">
        <v>95</v>
      </c>
    </row>
    <row r="40532" spans="1:24" x14ac:dyDescent="0.25">
      <c r="A40532" t="s">
        <v>86286</v>
      </c>
      <c r="B40532" s="4">
        <v>42218</v>
      </c>
      <c r="C40532" s="4">
        <v>42220</v>
      </c>
      <c r="D40532">
        <v>2</v>
      </c>
      <c r="E40532" t="s">
        <v>45318</v>
      </c>
      <c r="F40532" t="s">
        <v>45319</v>
      </c>
      <c r="G40532" t="s">
        <v>45341</v>
      </c>
      <c r="H40532" s="5">
        <v>224</v>
      </c>
      <c r="I40532" s="5">
        <f t="shared" si="1901"/>
        <v>448</v>
      </c>
      <c r="J40532">
        <v>2</v>
      </c>
      <c r="K40532">
        <v>0.02</v>
      </c>
      <c r="L40532" s="5">
        <v>135.04</v>
      </c>
      <c r="M40532" s="5">
        <f t="shared" si="1899"/>
        <v>270.08</v>
      </c>
      <c r="N40532" s="5">
        <f t="shared" si="1900"/>
        <v>0.04</v>
      </c>
      <c r="O40532" s="5">
        <v>13.504</v>
      </c>
      <c r="P40532" t="s">
        <v>56</v>
      </c>
      <c r="Q40532" t="s">
        <v>86287</v>
      </c>
      <c r="R40532" t="s">
        <v>720</v>
      </c>
      <c r="S40532" t="s">
        <v>30</v>
      </c>
      <c r="T40532" t="s">
        <v>1473</v>
      </c>
      <c r="U40532" t="s">
        <v>1474</v>
      </c>
      <c r="V40532" t="s">
        <v>468</v>
      </c>
      <c r="W40532" t="s">
        <v>135</v>
      </c>
      <c r="X40532" t="s">
        <v>231</v>
      </c>
    </row>
    <row r="40533" spans="1:24" x14ac:dyDescent="0.25">
      <c r="A40533" t="s">
        <v>86288</v>
      </c>
      <c r="B40533" s="4">
        <v>42100</v>
      </c>
      <c r="C40533" s="4">
        <v>42108</v>
      </c>
      <c r="D40533">
        <v>8</v>
      </c>
      <c r="E40533" t="s">
        <v>45318</v>
      </c>
      <c r="F40533" t="s">
        <v>45319</v>
      </c>
      <c r="G40533" t="s">
        <v>45345</v>
      </c>
      <c r="H40533" s="5">
        <v>213</v>
      </c>
      <c r="I40533" s="5">
        <f t="shared" si="1901"/>
        <v>426</v>
      </c>
      <c r="J40533">
        <v>2</v>
      </c>
      <c r="K40533">
        <v>0.03</v>
      </c>
      <c r="L40533" s="5">
        <v>120.22</v>
      </c>
      <c r="M40533" s="5">
        <f t="shared" si="1899"/>
        <v>240.44</v>
      </c>
      <c r="N40533" s="5">
        <f t="shared" si="1900"/>
        <v>0.06</v>
      </c>
      <c r="O40533" s="5">
        <v>12.022</v>
      </c>
      <c r="P40533" t="s">
        <v>27</v>
      </c>
      <c r="Q40533" t="s">
        <v>86289</v>
      </c>
      <c r="R40533" t="s">
        <v>3653</v>
      </c>
      <c r="S40533" t="s">
        <v>40</v>
      </c>
      <c r="T40533" t="s">
        <v>19082</v>
      </c>
      <c r="U40533" t="s">
        <v>19083</v>
      </c>
      <c r="V40533" t="s">
        <v>2929</v>
      </c>
      <c r="W40533" t="s">
        <v>77</v>
      </c>
      <c r="X40533" t="s">
        <v>86</v>
      </c>
    </row>
    <row r="40534" spans="1:24" x14ac:dyDescent="0.25">
      <c r="A40534" t="s">
        <v>86290</v>
      </c>
      <c r="B40534" s="4">
        <v>42211</v>
      </c>
      <c r="C40534" s="4">
        <v>42217</v>
      </c>
      <c r="D40534">
        <v>6</v>
      </c>
      <c r="E40534" t="s">
        <v>45318</v>
      </c>
      <c r="F40534" t="s">
        <v>45319</v>
      </c>
      <c r="G40534" t="s">
        <v>45348</v>
      </c>
      <c r="H40534" s="5">
        <v>62</v>
      </c>
      <c r="I40534" s="5">
        <f t="shared" si="1901"/>
        <v>62</v>
      </c>
      <c r="J40534">
        <v>1</v>
      </c>
      <c r="K40534">
        <v>0.02</v>
      </c>
      <c r="L40534" s="5">
        <v>62</v>
      </c>
      <c r="M40534" s="5">
        <f t="shared" si="1899"/>
        <v>62</v>
      </c>
      <c r="N40534" s="5">
        <f t="shared" si="1900"/>
        <v>0.02</v>
      </c>
      <c r="O40534" s="5">
        <v>6.2</v>
      </c>
      <c r="P40534" t="s">
        <v>27</v>
      </c>
      <c r="Q40534" t="s">
        <v>86291</v>
      </c>
      <c r="R40534" t="s">
        <v>1547</v>
      </c>
      <c r="S40534" t="s">
        <v>30</v>
      </c>
      <c r="T40534" t="s">
        <v>2106</v>
      </c>
      <c r="U40534" t="s">
        <v>1167</v>
      </c>
      <c r="V40534" t="s">
        <v>330</v>
      </c>
      <c r="W40534" t="s">
        <v>189</v>
      </c>
      <c r="X40534" t="s">
        <v>69</v>
      </c>
    </row>
    <row r="40535" spans="1:24" x14ac:dyDescent="0.25">
      <c r="A40535" t="s">
        <v>86292</v>
      </c>
      <c r="B40535" s="4">
        <v>42026</v>
      </c>
      <c r="C40535" s="4">
        <v>42031</v>
      </c>
      <c r="D40535">
        <v>5</v>
      </c>
      <c r="E40535" t="s">
        <v>45318</v>
      </c>
      <c r="F40535" t="s">
        <v>45319</v>
      </c>
      <c r="G40535" t="s">
        <v>45351</v>
      </c>
      <c r="H40535" s="5">
        <v>228</v>
      </c>
      <c r="I40535" s="5">
        <f t="shared" si="1901"/>
        <v>456</v>
      </c>
      <c r="J40535">
        <v>2</v>
      </c>
      <c r="K40535">
        <v>0.03</v>
      </c>
      <c r="L40535" s="5">
        <v>134.32</v>
      </c>
      <c r="M40535" s="5">
        <f t="shared" si="1899"/>
        <v>268.64</v>
      </c>
      <c r="N40535" s="5">
        <f t="shared" si="1900"/>
        <v>0.06</v>
      </c>
      <c r="O40535" s="5">
        <v>13.432</v>
      </c>
      <c r="P40535" t="s">
        <v>27</v>
      </c>
      <c r="Q40535" t="s">
        <v>86293</v>
      </c>
      <c r="R40535" t="s">
        <v>1812</v>
      </c>
      <c r="S40535" t="s">
        <v>59</v>
      </c>
      <c r="T40535" t="s">
        <v>47789</v>
      </c>
      <c r="U40535" t="s">
        <v>329</v>
      </c>
      <c r="V40535" t="s">
        <v>330</v>
      </c>
      <c r="W40535" t="s">
        <v>189</v>
      </c>
      <c r="X40535" t="s">
        <v>216</v>
      </c>
    </row>
    <row r="40536" spans="1:24" x14ac:dyDescent="0.25">
      <c r="A40536" t="s">
        <v>86294</v>
      </c>
      <c r="B40536" s="4">
        <v>42321</v>
      </c>
      <c r="C40536" s="4">
        <v>42331</v>
      </c>
      <c r="D40536">
        <v>10</v>
      </c>
      <c r="E40536" t="s">
        <v>45318</v>
      </c>
      <c r="F40536" t="s">
        <v>45319</v>
      </c>
      <c r="G40536" t="s">
        <v>45354</v>
      </c>
      <c r="H40536" s="5">
        <v>159</v>
      </c>
      <c r="I40536" s="5">
        <f t="shared" si="1901"/>
        <v>159</v>
      </c>
      <c r="J40536">
        <v>1</v>
      </c>
      <c r="K40536">
        <v>0.04</v>
      </c>
      <c r="L40536" s="5">
        <v>72.64</v>
      </c>
      <c r="M40536" s="5">
        <f t="shared" si="1899"/>
        <v>72.64</v>
      </c>
      <c r="N40536" s="5">
        <f t="shared" si="1900"/>
        <v>0.04</v>
      </c>
      <c r="O40536" s="5">
        <v>7.2640000000000002</v>
      </c>
      <c r="P40536" t="s">
        <v>27</v>
      </c>
      <c r="Q40536" t="s">
        <v>86295</v>
      </c>
      <c r="R40536" t="s">
        <v>2817</v>
      </c>
      <c r="S40536" t="s">
        <v>30</v>
      </c>
      <c r="T40536" t="s">
        <v>340</v>
      </c>
      <c r="U40536" t="s">
        <v>177</v>
      </c>
      <c r="V40536" t="s">
        <v>33</v>
      </c>
      <c r="W40536" t="s">
        <v>34</v>
      </c>
      <c r="X40536" t="s">
        <v>35</v>
      </c>
    </row>
    <row r="40537" spans="1:24" x14ac:dyDescent="0.25">
      <c r="A40537" t="s">
        <v>86296</v>
      </c>
      <c r="B40537" s="4">
        <v>42350</v>
      </c>
      <c r="C40537" s="4">
        <v>42352</v>
      </c>
      <c r="D40537">
        <v>2</v>
      </c>
      <c r="E40537" t="s">
        <v>45318</v>
      </c>
      <c r="F40537" t="s">
        <v>45319</v>
      </c>
      <c r="G40537" t="s">
        <v>45320</v>
      </c>
      <c r="H40537" s="5">
        <v>248</v>
      </c>
      <c r="I40537" s="5">
        <f t="shared" si="1901"/>
        <v>992</v>
      </c>
      <c r="J40537">
        <v>4</v>
      </c>
      <c r="K40537">
        <v>0.04</v>
      </c>
      <c r="L40537" s="5">
        <v>128.32</v>
      </c>
      <c r="M40537" s="5">
        <f t="shared" si="1899"/>
        <v>513.28</v>
      </c>
      <c r="N40537" s="5">
        <f t="shared" si="1900"/>
        <v>0.16</v>
      </c>
      <c r="O40537" s="5">
        <v>12.832000000000001</v>
      </c>
      <c r="P40537" t="s">
        <v>45324</v>
      </c>
      <c r="Q40537" t="s">
        <v>86297</v>
      </c>
      <c r="R40537" t="s">
        <v>733</v>
      </c>
      <c r="S40537" t="s">
        <v>30</v>
      </c>
      <c r="T40537" t="s">
        <v>978</v>
      </c>
      <c r="U40537" t="s">
        <v>1152</v>
      </c>
      <c r="V40537" t="s">
        <v>214</v>
      </c>
      <c r="W40537" t="s">
        <v>215</v>
      </c>
      <c r="X40537" t="s">
        <v>53</v>
      </c>
    </row>
    <row r="40538" spans="1:24" x14ac:dyDescent="0.25">
      <c r="A40538" t="s">
        <v>86298</v>
      </c>
      <c r="B40538" s="4">
        <v>42275</v>
      </c>
      <c r="C40538" s="4">
        <v>42277</v>
      </c>
      <c r="D40538">
        <v>2</v>
      </c>
      <c r="E40538" t="s">
        <v>45318</v>
      </c>
      <c r="F40538" t="s">
        <v>45319</v>
      </c>
      <c r="G40538" t="s">
        <v>45323</v>
      </c>
      <c r="H40538" s="5">
        <v>196</v>
      </c>
      <c r="I40538" s="5">
        <f t="shared" si="1901"/>
        <v>392</v>
      </c>
      <c r="J40538">
        <v>2</v>
      </c>
      <c r="K40538">
        <v>0.02</v>
      </c>
      <c r="L40538" s="5">
        <v>108.16</v>
      </c>
      <c r="M40538" s="5">
        <f t="shared" si="1899"/>
        <v>216.32</v>
      </c>
      <c r="N40538" s="5">
        <f t="shared" si="1900"/>
        <v>0.04</v>
      </c>
      <c r="O40538" s="5">
        <v>10.816000000000001</v>
      </c>
      <c r="P40538" t="s">
        <v>27</v>
      </c>
      <c r="Q40538" t="s">
        <v>86299</v>
      </c>
      <c r="R40538" t="s">
        <v>5465</v>
      </c>
      <c r="S40538" t="s">
        <v>59</v>
      </c>
      <c r="T40538" t="s">
        <v>4915</v>
      </c>
      <c r="U40538" t="s">
        <v>861</v>
      </c>
      <c r="V40538" t="s">
        <v>93</v>
      </c>
      <c r="W40538" t="s">
        <v>94</v>
      </c>
      <c r="X40538" t="s">
        <v>122</v>
      </c>
    </row>
    <row r="40539" spans="1:24" x14ac:dyDescent="0.25">
      <c r="A40539" t="s">
        <v>86300</v>
      </c>
      <c r="B40539" s="4">
        <v>42179</v>
      </c>
      <c r="C40539" s="4">
        <v>42185</v>
      </c>
      <c r="D40539">
        <v>6</v>
      </c>
      <c r="E40539" t="s">
        <v>45318</v>
      </c>
      <c r="F40539" t="s">
        <v>45319</v>
      </c>
      <c r="G40539" t="s">
        <v>45327</v>
      </c>
      <c r="H40539" s="5">
        <v>218</v>
      </c>
      <c r="I40539" s="5">
        <f t="shared" si="1901"/>
        <v>1090</v>
      </c>
      <c r="J40539">
        <v>5</v>
      </c>
      <c r="K40539">
        <v>0.04</v>
      </c>
      <c r="L40539" s="5">
        <v>94.4</v>
      </c>
      <c r="M40539" s="5">
        <f t="shared" si="1899"/>
        <v>472</v>
      </c>
      <c r="N40539" s="5">
        <f t="shared" si="1900"/>
        <v>0.2</v>
      </c>
      <c r="O40539" s="5">
        <v>9.4400000000000013</v>
      </c>
      <c r="P40539" t="s">
        <v>27</v>
      </c>
      <c r="Q40539" t="s">
        <v>86301</v>
      </c>
      <c r="R40539" t="s">
        <v>1739</v>
      </c>
      <c r="S40539" t="s">
        <v>40</v>
      </c>
      <c r="T40539" t="s">
        <v>240</v>
      </c>
      <c r="U40539" t="s">
        <v>241</v>
      </c>
      <c r="V40539" t="s">
        <v>242</v>
      </c>
      <c r="W40539" t="s">
        <v>215</v>
      </c>
      <c r="X40539" t="s">
        <v>44</v>
      </c>
    </row>
    <row r="40540" spans="1:24" x14ac:dyDescent="0.25">
      <c r="A40540" t="s">
        <v>86302</v>
      </c>
      <c r="B40540" s="4">
        <v>42214</v>
      </c>
      <c r="C40540" s="4">
        <v>42218</v>
      </c>
      <c r="D40540">
        <v>4</v>
      </c>
      <c r="E40540" t="s">
        <v>45318</v>
      </c>
      <c r="F40540" t="s">
        <v>45319</v>
      </c>
      <c r="G40540" t="s">
        <v>45330</v>
      </c>
      <c r="H40540" s="5">
        <v>109</v>
      </c>
      <c r="I40540" s="5">
        <f t="shared" si="1901"/>
        <v>436</v>
      </c>
      <c r="J40540">
        <v>4</v>
      </c>
      <c r="K40540">
        <v>0.05</v>
      </c>
      <c r="L40540" s="5">
        <v>7.1999999999999993</v>
      </c>
      <c r="M40540" s="5">
        <f t="shared" si="1899"/>
        <v>28.799999999999997</v>
      </c>
      <c r="N40540" s="5">
        <f t="shared" si="1900"/>
        <v>0.2</v>
      </c>
      <c r="O40540" s="5">
        <v>0.72</v>
      </c>
      <c r="P40540" t="s">
        <v>27</v>
      </c>
      <c r="Q40540" t="s">
        <v>86303</v>
      </c>
      <c r="R40540" t="s">
        <v>1562</v>
      </c>
      <c r="S40540" t="s">
        <v>59</v>
      </c>
      <c r="T40540" t="s">
        <v>9262</v>
      </c>
      <c r="U40540" t="s">
        <v>9263</v>
      </c>
      <c r="V40540" t="s">
        <v>52</v>
      </c>
      <c r="W40540" t="s">
        <v>34</v>
      </c>
      <c r="X40540" t="s">
        <v>69</v>
      </c>
    </row>
    <row r="40541" spans="1:24" x14ac:dyDescent="0.25">
      <c r="A40541" t="s">
        <v>86304</v>
      </c>
      <c r="B40541" s="4">
        <v>42320</v>
      </c>
      <c r="C40541" s="4">
        <v>42323</v>
      </c>
      <c r="D40541">
        <v>3</v>
      </c>
      <c r="E40541" t="s">
        <v>45318</v>
      </c>
      <c r="F40541" t="s">
        <v>45319</v>
      </c>
      <c r="G40541" t="s">
        <v>45333</v>
      </c>
      <c r="H40541" s="5">
        <v>85</v>
      </c>
      <c r="I40541" s="5">
        <f t="shared" si="1901"/>
        <v>85</v>
      </c>
      <c r="J40541">
        <v>1</v>
      </c>
      <c r="K40541">
        <v>0.05</v>
      </c>
      <c r="L40541" s="5">
        <v>0.75</v>
      </c>
      <c r="M40541" s="5">
        <f t="shared" si="1899"/>
        <v>0.75</v>
      </c>
      <c r="N40541" s="5">
        <f t="shared" si="1900"/>
        <v>0.05</v>
      </c>
      <c r="O40541" s="5">
        <v>7.5000000000000011E-2</v>
      </c>
      <c r="P40541" t="s">
        <v>27</v>
      </c>
      <c r="Q40541" t="s">
        <v>86305</v>
      </c>
      <c r="R40541" t="s">
        <v>11067</v>
      </c>
      <c r="S40541" t="s">
        <v>40</v>
      </c>
      <c r="T40541" t="s">
        <v>45694</v>
      </c>
      <c r="U40541" t="s">
        <v>4125</v>
      </c>
      <c r="V40541" t="s">
        <v>52</v>
      </c>
      <c r="W40541" t="s">
        <v>34</v>
      </c>
      <c r="X40541" t="s">
        <v>35</v>
      </c>
    </row>
    <row r="40542" spans="1:24" x14ac:dyDescent="0.25">
      <c r="A40542" t="s">
        <v>86306</v>
      </c>
      <c r="B40542" s="4">
        <v>42248</v>
      </c>
      <c r="C40542" s="4">
        <v>42253</v>
      </c>
      <c r="D40542">
        <v>5</v>
      </c>
      <c r="E40542" t="s">
        <v>45318</v>
      </c>
      <c r="F40542" t="s">
        <v>45319</v>
      </c>
      <c r="G40542" t="s">
        <v>45338</v>
      </c>
      <c r="H40542" s="5">
        <v>122</v>
      </c>
      <c r="I40542" s="5">
        <f t="shared" si="1901"/>
        <v>244</v>
      </c>
      <c r="J40542">
        <v>2</v>
      </c>
      <c r="K40542">
        <v>0.05</v>
      </c>
      <c r="L40542" s="5">
        <v>29.799999999999997</v>
      </c>
      <c r="M40542" s="5">
        <f t="shared" si="1899"/>
        <v>59.599999999999994</v>
      </c>
      <c r="N40542" s="5">
        <f t="shared" si="1900"/>
        <v>0.1</v>
      </c>
      <c r="O40542" s="5">
        <v>2.98</v>
      </c>
      <c r="P40542" t="s">
        <v>27</v>
      </c>
      <c r="Q40542" t="s">
        <v>86307</v>
      </c>
      <c r="R40542" t="s">
        <v>774</v>
      </c>
      <c r="S40542" t="s">
        <v>30</v>
      </c>
      <c r="T40542" t="s">
        <v>119</v>
      </c>
      <c r="U40542" t="s">
        <v>120</v>
      </c>
      <c r="V40542" t="s">
        <v>85</v>
      </c>
      <c r="W40542" t="s">
        <v>121</v>
      </c>
      <c r="X40542" t="s">
        <v>122</v>
      </c>
    </row>
    <row r="40543" spans="1:24" x14ac:dyDescent="0.25">
      <c r="A40543" t="s">
        <v>86308</v>
      </c>
      <c r="B40543" s="4">
        <v>42275</v>
      </c>
      <c r="C40543" s="4">
        <v>42277</v>
      </c>
      <c r="D40543">
        <v>2</v>
      </c>
      <c r="E40543" t="s">
        <v>45318</v>
      </c>
      <c r="F40543" t="s">
        <v>45319</v>
      </c>
      <c r="G40543" t="s">
        <v>45341</v>
      </c>
      <c r="H40543" s="5">
        <v>224</v>
      </c>
      <c r="I40543" s="5">
        <f t="shared" si="1901"/>
        <v>224</v>
      </c>
      <c r="J40543">
        <v>1</v>
      </c>
      <c r="K40543">
        <v>0.03</v>
      </c>
      <c r="L40543" s="5">
        <v>137.28</v>
      </c>
      <c r="M40543" s="5">
        <f t="shared" si="1899"/>
        <v>137.28</v>
      </c>
      <c r="N40543" s="5">
        <f t="shared" si="1900"/>
        <v>0.03</v>
      </c>
      <c r="O40543" s="5">
        <v>13.728000000000002</v>
      </c>
      <c r="P40543" t="s">
        <v>27</v>
      </c>
      <c r="Q40543" t="s">
        <v>86309</v>
      </c>
      <c r="R40543" t="s">
        <v>3374</v>
      </c>
      <c r="S40543" t="s">
        <v>30</v>
      </c>
      <c r="T40543" t="s">
        <v>19301</v>
      </c>
      <c r="U40543" t="s">
        <v>290</v>
      </c>
      <c r="V40543" t="s">
        <v>85</v>
      </c>
      <c r="W40543" t="s">
        <v>189</v>
      </c>
      <c r="X40543" t="s">
        <v>122</v>
      </c>
    </row>
    <row r="40544" spans="1:24" x14ac:dyDescent="0.25">
      <c r="A40544" t="s">
        <v>86310</v>
      </c>
      <c r="B40544" s="4">
        <v>42303</v>
      </c>
      <c r="C40544" s="4">
        <v>42312</v>
      </c>
      <c r="D40544">
        <v>9</v>
      </c>
      <c r="E40544" t="s">
        <v>45318</v>
      </c>
      <c r="F40544" t="s">
        <v>45319</v>
      </c>
      <c r="G40544" t="s">
        <v>45345</v>
      </c>
      <c r="H40544" s="5">
        <v>213</v>
      </c>
      <c r="I40544" s="5">
        <f t="shared" si="1901"/>
        <v>426</v>
      </c>
      <c r="J40544">
        <v>2</v>
      </c>
      <c r="K40544">
        <v>0.05</v>
      </c>
      <c r="L40544" s="5">
        <v>111.7</v>
      </c>
      <c r="M40544" s="5">
        <f t="shared" si="1899"/>
        <v>223.4</v>
      </c>
      <c r="N40544" s="5">
        <f t="shared" si="1900"/>
        <v>0.1</v>
      </c>
      <c r="O40544" s="5">
        <v>11.170000000000002</v>
      </c>
      <c r="P40544" t="s">
        <v>56</v>
      </c>
      <c r="Q40544" t="s">
        <v>86311</v>
      </c>
      <c r="R40544" t="s">
        <v>11555</v>
      </c>
      <c r="S40544" t="s">
        <v>30</v>
      </c>
      <c r="T40544" t="s">
        <v>47600</v>
      </c>
      <c r="U40544" t="s">
        <v>1384</v>
      </c>
      <c r="V40544" t="s">
        <v>85</v>
      </c>
      <c r="W40544" t="s">
        <v>121</v>
      </c>
      <c r="X40544" t="s">
        <v>139</v>
      </c>
    </row>
    <row r="40545" spans="1:24" x14ac:dyDescent="0.25">
      <c r="A40545" t="s">
        <v>86312</v>
      </c>
      <c r="B40545" s="4">
        <v>42190</v>
      </c>
      <c r="C40545" s="4">
        <v>42196</v>
      </c>
      <c r="D40545">
        <v>6</v>
      </c>
      <c r="E40545" t="s">
        <v>45318</v>
      </c>
      <c r="F40545" t="s">
        <v>45319</v>
      </c>
      <c r="G40545" t="s">
        <v>45348</v>
      </c>
      <c r="H40545" s="5">
        <v>62</v>
      </c>
      <c r="I40545" s="5">
        <f t="shared" si="1901"/>
        <v>62</v>
      </c>
      <c r="J40545">
        <v>1</v>
      </c>
      <c r="K40545">
        <v>0.05</v>
      </c>
      <c r="L40545" s="5">
        <v>62</v>
      </c>
      <c r="M40545" s="5">
        <f t="shared" si="1899"/>
        <v>62</v>
      </c>
      <c r="N40545" s="5">
        <f t="shared" si="1900"/>
        <v>0.05</v>
      </c>
      <c r="O40545" s="5">
        <v>6.2</v>
      </c>
      <c r="P40545" t="s">
        <v>27</v>
      </c>
      <c r="Q40545" t="s">
        <v>86313</v>
      </c>
      <c r="R40545" t="s">
        <v>6682</v>
      </c>
      <c r="S40545" t="s">
        <v>30</v>
      </c>
      <c r="T40545" t="s">
        <v>592</v>
      </c>
      <c r="U40545" t="s">
        <v>1916</v>
      </c>
      <c r="V40545" t="s">
        <v>85</v>
      </c>
      <c r="W40545" t="s">
        <v>153</v>
      </c>
      <c r="X40545" t="s">
        <v>69</v>
      </c>
    </row>
    <row r="40546" spans="1:24" x14ac:dyDescent="0.25">
      <c r="A40546" t="s">
        <v>86314</v>
      </c>
      <c r="B40546" s="4">
        <v>42066</v>
      </c>
      <c r="C40546" s="4">
        <v>42074</v>
      </c>
      <c r="D40546">
        <v>8</v>
      </c>
      <c r="E40546" t="s">
        <v>45318</v>
      </c>
      <c r="F40546" t="s">
        <v>45319</v>
      </c>
      <c r="G40546" t="s">
        <v>45351</v>
      </c>
      <c r="H40546" s="5">
        <v>228</v>
      </c>
      <c r="I40546" s="5">
        <f t="shared" si="1901"/>
        <v>1140</v>
      </c>
      <c r="J40546">
        <v>5</v>
      </c>
      <c r="K40546">
        <v>0.05</v>
      </c>
      <c r="L40546" s="5">
        <v>91</v>
      </c>
      <c r="M40546" s="5">
        <f t="shared" si="1899"/>
        <v>455</v>
      </c>
      <c r="N40546" s="5">
        <f t="shared" si="1900"/>
        <v>0.25</v>
      </c>
      <c r="O40546" s="5">
        <v>9.1</v>
      </c>
      <c r="P40546" t="s">
        <v>27</v>
      </c>
      <c r="Q40546" t="s">
        <v>86315</v>
      </c>
      <c r="R40546" t="s">
        <v>3487</v>
      </c>
      <c r="S40546" t="s">
        <v>30</v>
      </c>
      <c r="T40546" t="s">
        <v>1388</v>
      </c>
      <c r="U40546" t="s">
        <v>584</v>
      </c>
      <c r="V40546" t="s">
        <v>85</v>
      </c>
      <c r="W40546" t="s">
        <v>189</v>
      </c>
      <c r="X40546" t="s">
        <v>95</v>
      </c>
    </row>
    <row r="40547" spans="1:24" x14ac:dyDescent="0.25">
      <c r="A40547" t="s">
        <v>86316</v>
      </c>
      <c r="B40547" s="4">
        <v>42105</v>
      </c>
      <c r="C40547" s="4">
        <v>42114</v>
      </c>
      <c r="D40547">
        <v>9</v>
      </c>
      <c r="E40547" t="s">
        <v>45318</v>
      </c>
      <c r="F40547" t="s">
        <v>45319</v>
      </c>
      <c r="G40547" t="s">
        <v>45354</v>
      </c>
      <c r="H40547" s="5">
        <v>159</v>
      </c>
      <c r="I40547" s="5">
        <f t="shared" si="1901"/>
        <v>318</v>
      </c>
      <c r="J40547">
        <v>2</v>
      </c>
      <c r="K40547">
        <v>0.03</v>
      </c>
      <c r="L40547" s="5">
        <v>69.460000000000008</v>
      </c>
      <c r="M40547" s="5">
        <f t="shared" si="1899"/>
        <v>138.92000000000002</v>
      </c>
      <c r="N40547" s="5">
        <f t="shared" si="1900"/>
        <v>0.06</v>
      </c>
      <c r="O40547" s="5">
        <v>6.9460000000000015</v>
      </c>
      <c r="P40547" t="s">
        <v>27</v>
      </c>
      <c r="Q40547" t="s">
        <v>86317</v>
      </c>
      <c r="R40547" t="s">
        <v>1162</v>
      </c>
      <c r="S40547" t="s">
        <v>59</v>
      </c>
      <c r="T40547" t="s">
        <v>869</v>
      </c>
      <c r="U40547" t="s">
        <v>1199</v>
      </c>
      <c r="V40547" t="s">
        <v>85</v>
      </c>
      <c r="W40547" t="s">
        <v>43</v>
      </c>
      <c r="X40547" t="s">
        <v>86</v>
      </c>
    </row>
    <row r="40548" spans="1:24" x14ac:dyDescent="0.25">
      <c r="A40548" t="s">
        <v>86318</v>
      </c>
      <c r="B40548" s="4">
        <v>42255</v>
      </c>
      <c r="C40548" s="4">
        <v>42259</v>
      </c>
      <c r="D40548">
        <v>4</v>
      </c>
      <c r="E40548" t="s">
        <v>45318</v>
      </c>
      <c r="F40548" t="s">
        <v>45319</v>
      </c>
      <c r="G40548" t="s">
        <v>45320</v>
      </c>
      <c r="H40548" s="5">
        <v>248</v>
      </c>
      <c r="I40548" s="5">
        <f t="shared" si="1901"/>
        <v>496</v>
      </c>
      <c r="J40548">
        <v>2</v>
      </c>
      <c r="K40548">
        <v>0.04</v>
      </c>
      <c r="L40548" s="5">
        <v>148.16</v>
      </c>
      <c r="M40548" s="5">
        <f t="shared" si="1899"/>
        <v>296.32</v>
      </c>
      <c r="N40548" s="5">
        <f t="shared" si="1900"/>
        <v>0.08</v>
      </c>
      <c r="O40548" s="5">
        <v>14.816000000000001</v>
      </c>
      <c r="P40548" t="s">
        <v>56</v>
      </c>
      <c r="Q40548" t="s">
        <v>86319</v>
      </c>
      <c r="R40548" t="s">
        <v>8140</v>
      </c>
      <c r="S40548" t="s">
        <v>40</v>
      </c>
      <c r="T40548" t="s">
        <v>52744</v>
      </c>
      <c r="U40548" t="s">
        <v>2555</v>
      </c>
      <c r="V40548" t="s">
        <v>85</v>
      </c>
      <c r="W40548" t="s">
        <v>121</v>
      </c>
      <c r="X40548" t="s">
        <v>122</v>
      </c>
    </row>
    <row r="40549" spans="1:24" x14ac:dyDescent="0.25">
      <c r="A40549" t="s">
        <v>86320</v>
      </c>
      <c r="B40549" s="4">
        <v>42057</v>
      </c>
      <c r="C40549" s="4">
        <v>42067</v>
      </c>
      <c r="D40549">
        <v>10</v>
      </c>
      <c r="E40549" t="s">
        <v>45318</v>
      </c>
      <c r="F40549" t="s">
        <v>45319</v>
      </c>
      <c r="G40549" t="s">
        <v>45323</v>
      </c>
      <c r="H40549" s="5">
        <v>196</v>
      </c>
      <c r="I40549" s="5">
        <f t="shared" si="1901"/>
        <v>784</v>
      </c>
      <c r="J40549">
        <v>4</v>
      </c>
      <c r="K40549">
        <v>0.01</v>
      </c>
      <c r="L40549" s="5">
        <v>108.16</v>
      </c>
      <c r="M40549" s="5">
        <f t="shared" si="1899"/>
        <v>432.64</v>
      </c>
      <c r="N40549" s="5">
        <f t="shared" si="1900"/>
        <v>0.04</v>
      </c>
      <c r="O40549" s="5">
        <v>10.816000000000001</v>
      </c>
      <c r="P40549" t="s">
        <v>27</v>
      </c>
      <c r="Q40549" t="s">
        <v>86321</v>
      </c>
      <c r="R40549" t="s">
        <v>1753</v>
      </c>
      <c r="S40549" t="s">
        <v>59</v>
      </c>
      <c r="T40549" t="s">
        <v>9204</v>
      </c>
      <c r="U40549" t="s">
        <v>9205</v>
      </c>
      <c r="V40549" t="s">
        <v>336</v>
      </c>
      <c r="W40549" t="s">
        <v>135</v>
      </c>
      <c r="X40549" t="s">
        <v>78</v>
      </c>
    </row>
    <row r="40550" spans="1:24" x14ac:dyDescent="0.25">
      <c r="A40550" t="s">
        <v>86322</v>
      </c>
      <c r="B40550" s="4">
        <v>42310</v>
      </c>
      <c r="C40550" s="4">
        <v>42312</v>
      </c>
      <c r="D40550">
        <v>2</v>
      </c>
      <c r="E40550" t="s">
        <v>45318</v>
      </c>
      <c r="F40550" t="s">
        <v>45319</v>
      </c>
      <c r="G40550" t="s">
        <v>45327</v>
      </c>
      <c r="H40550" s="5">
        <v>218</v>
      </c>
      <c r="I40550" s="5">
        <f t="shared" si="1901"/>
        <v>1090</v>
      </c>
      <c r="J40550">
        <v>5</v>
      </c>
      <c r="K40550">
        <v>0.02</v>
      </c>
      <c r="L40550" s="5">
        <v>116.2</v>
      </c>
      <c r="M40550" s="5">
        <f t="shared" si="1899"/>
        <v>581</v>
      </c>
      <c r="N40550" s="5">
        <f t="shared" si="1900"/>
        <v>0.1</v>
      </c>
      <c r="O40550" s="5">
        <v>11.620000000000001</v>
      </c>
      <c r="P40550" t="s">
        <v>27</v>
      </c>
      <c r="Q40550" t="s">
        <v>86323</v>
      </c>
      <c r="R40550" t="s">
        <v>5749</v>
      </c>
      <c r="S40550" t="s">
        <v>59</v>
      </c>
      <c r="T40550" t="s">
        <v>1353</v>
      </c>
      <c r="U40550" t="s">
        <v>1353</v>
      </c>
      <c r="V40550" t="s">
        <v>883</v>
      </c>
      <c r="W40550" t="s">
        <v>813</v>
      </c>
      <c r="X40550" t="s">
        <v>35</v>
      </c>
    </row>
    <row r="40551" spans="1:24" x14ac:dyDescent="0.25">
      <c r="A40551" t="s">
        <v>86324</v>
      </c>
      <c r="B40551" s="4">
        <v>42222</v>
      </c>
      <c r="C40551" s="4">
        <v>42225</v>
      </c>
      <c r="D40551">
        <v>3</v>
      </c>
      <c r="E40551" t="s">
        <v>45318</v>
      </c>
      <c r="F40551" t="s">
        <v>45319</v>
      </c>
      <c r="G40551" t="s">
        <v>45330</v>
      </c>
      <c r="H40551" s="5">
        <v>109</v>
      </c>
      <c r="I40551" s="5">
        <f t="shared" si="1901"/>
        <v>327</v>
      </c>
      <c r="J40551">
        <v>3</v>
      </c>
      <c r="K40551">
        <v>0.02</v>
      </c>
      <c r="L40551" s="5">
        <v>22.46</v>
      </c>
      <c r="M40551" s="5">
        <f t="shared" si="1899"/>
        <v>67.38</v>
      </c>
      <c r="N40551" s="5">
        <f t="shared" si="1900"/>
        <v>0.06</v>
      </c>
      <c r="O40551" s="5">
        <v>2.246</v>
      </c>
      <c r="P40551" t="s">
        <v>27</v>
      </c>
      <c r="Q40551" t="s">
        <v>86325</v>
      </c>
      <c r="R40551" t="s">
        <v>2247</v>
      </c>
      <c r="S40551" t="s">
        <v>59</v>
      </c>
      <c r="T40551" t="s">
        <v>2039</v>
      </c>
      <c r="U40551" t="s">
        <v>545</v>
      </c>
      <c r="V40551" t="s">
        <v>102</v>
      </c>
      <c r="W40551" t="s">
        <v>103</v>
      </c>
      <c r="X40551" t="s">
        <v>231</v>
      </c>
    </row>
    <row r="40552" spans="1:24" x14ac:dyDescent="0.25">
      <c r="A40552" t="s">
        <v>86326</v>
      </c>
      <c r="B40552" s="4">
        <v>42280</v>
      </c>
      <c r="C40552" s="4">
        <v>42287</v>
      </c>
      <c r="D40552">
        <v>7</v>
      </c>
      <c r="E40552" t="s">
        <v>45318</v>
      </c>
      <c r="F40552" t="s">
        <v>45319</v>
      </c>
      <c r="G40552" t="s">
        <v>45333</v>
      </c>
      <c r="H40552" s="5">
        <v>85</v>
      </c>
      <c r="I40552" s="5">
        <f t="shared" si="1901"/>
        <v>85</v>
      </c>
      <c r="J40552">
        <v>1</v>
      </c>
      <c r="K40552">
        <v>0.04</v>
      </c>
      <c r="L40552" s="5">
        <v>1.6</v>
      </c>
      <c r="M40552" s="5">
        <f t="shared" si="1899"/>
        <v>1.6</v>
      </c>
      <c r="N40552" s="5">
        <f t="shared" si="1900"/>
        <v>0.04</v>
      </c>
      <c r="O40552" s="5">
        <v>0.16000000000000003</v>
      </c>
      <c r="P40552" t="s">
        <v>27</v>
      </c>
      <c r="Q40552" t="s">
        <v>86327</v>
      </c>
      <c r="R40552" t="s">
        <v>1816</v>
      </c>
      <c r="S40552" t="s">
        <v>40</v>
      </c>
      <c r="T40552" t="s">
        <v>66949</v>
      </c>
      <c r="U40552" t="s">
        <v>18897</v>
      </c>
      <c r="V40552" t="s">
        <v>102</v>
      </c>
      <c r="W40552" t="s">
        <v>103</v>
      </c>
      <c r="X40552" t="s">
        <v>139</v>
      </c>
    </row>
    <row r="40553" spans="1:24" x14ac:dyDescent="0.25">
      <c r="A40553" t="s">
        <v>86328</v>
      </c>
      <c r="B40553" s="4">
        <v>42231</v>
      </c>
      <c r="C40553" s="4">
        <v>42240</v>
      </c>
      <c r="D40553">
        <v>9</v>
      </c>
      <c r="E40553" t="s">
        <v>45318</v>
      </c>
      <c r="F40553" t="s">
        <v>45319</v>
      </c>
      <c r="G40553" t="s">
        <v>45338</v>
      </c>
      <c r="H40553" s="5">
        <v>122</v>
      </c>
      <c r="I40553" s="5">
        <f t="shared" si="1901"/>
        <v>488</v>
      </c>
      <c r="J40553">
        <v>4</v>
      </c>
      <c r="K40553">
        <v>0.05</v>
      </c>
      <c r="L40553" s="5">
        <v>17.599999999999998</v>
      </c>
      <c r="M40553" s="5">
        <f t="shared" si="1899"/>
        <v>70.399999999999991</v>
      </c>
      <c r="N40553" s="5">
        <f t="shared" si="1900"/>
        <v>0.2</v>
      </c>
      <c r="O40553" s="5">
        <v>1.7599999999999998</v>
      </c>
      <c r="P40553" t="s">
        <v>56</v>
      </c>
      <c r="Q40553" t="s">
        <v>86329</v>
      </c>
      <c r="R40553" t="s">
        <v>4194</v>
      </c>
      <c r="S40553" t="s">
        <v>30</v>
      </c>
      <c r="T40553" t="s">
        <v>1166</v>
      </c>
      <c r="U40553" t="s">
        <v>1167</v>
      </c>
      <c r="V40553" t="s">
        <v>330</v>
      </c>
      <c r="W40553" t="s">
        <v>189</v>
      </c>
      <c r="X40553" t="s">
        <v>231</v>
      </c>
    </row>
    <row r="40554" spans="1:24" x14ac:dyDescent="0.25">
      <c r="A40554" t="s">
        <v>86330</v>
      </c>
      <c r="B40554" s="4">
        <v>42068</v>
      </c>
      <c r="C40554" s="4">
        <v>42071</v>
      </c>
      <c r="D40554">
        <v>3</v>
      </c>
      <c r="E40554" t="s">
        <v>45318</v>
      </c>
      <c r="F40554" t="s">
        <v>45319</v>
      </c>
      <c r="G40554" t="s">
        <v>45341</v>
      </c>
      <c r="H40554" s="5">
        <v>224</v>
      </c>
      <c r="I40554" s="5">
        <f t="shared" si="1901"/>
        <v>672</v>
      </c>
      <c r="J40554">
        <v>3</v>
      </c>
      <c r="K40554">
        <v>0.01</v>
      </c>
      <c r="L40554" s="5">
        <v>137.28</v>
      </c>
      <c r="M40554" s="5">
        <f t="shared" si="1899"/>
        <v>411.84000000000003</v>
      </c>
      <c r="N40554" s="5">
        <f t="shared" si="1900"/>
        <v>0.03</v>
      </c>
      <c r="O40554" s="5">
        <v>13.728000000000002</v>
      </c>
      <c r="P40554" t="s">
        <v>27</v>
      </c>
      <c r="Q40554" t="s">
        <v>86331</v>
      </c>
      <c r="R40554" t="s">
        <v>3470</v>
      </c>
      <c r="S40554" t="s">
        <v>30</v>
      </c>
      <c r="T40554" t="s">
        <v>24925</v>
      </c>
      <c r="U40554" t="s">
        <v>665</v>
      </c>
      <c r="V40554" t="s">
        <v>128</v>
      </c>
      <c r="W40554" t="s">
        <v>43</v>
      </c>
      <c r="X40554" t="s">
        <v>95</v>
      </c>
    </row>
    <row r="40555" spans="1:24" x14ac:dyDescent="0.25">
      <c r="A40555" t="s">
        <v>86332</v>
      </c>
      <c r="B40555" s="4">
        <v>42335</v>
      </c>
      <c r="C40555" s="4">
        <v>42344</v>
      </c>
      <c r="D40555">
        <v>9</v>
      </c>
      <c r="E40555" t="s">
        <v>45318</v>
      </c>
      <c r="F40555" t="s">
        <v>45319</v>
      </c>
      <c r="G40555" t="s">
        <v>45345</v>
      </c>
      <c r="H40555" s="5">
        <v>213</v>
      </c>
      <c r="I40555" s="5">
        <f t="shared" si="1901"/>
        <v>1065</v>
      </c>
      <c r="J40555">
        <v>5</v>
      </c>
      <c r="K40555">
        <v>0.03</v>
      </c>
      <c r="L40555" s="5">
        <v>101.05</v>
      </c>
      <c r="M40555" s="5">
        <f t="shared" si="1899"/>
        <v>505.25</v>
      </c>
      <c r="N40555" s="5">
        <f t="shared" si="1900"/>
        <v>0.15</v>
      </c>
      <c r="O40555" s="5">
        <v>10.105</v>
      </c>
      <c r="P40555" t="s">
        <v>27</v>
      </c>
      <c r="Q40555" t="s">
        <v>86333</v>
      </c>
      <c r="R40555" t="s">
        <v>6069</v>
      </c>
      <c r="S40555" t="s">
        <v>30</v>
      </c>
      <c r="T40555" t="s">
        <v>4455</v>
      </c>
      <c r="U40555" t="s">
        <v>4456</v>
      </c>
      <c r="V40555" t="s">
        <v>4457</v>
      </c>
      <c r="W40555" t="s">
        <v>103</v>
      </c>
      <c r="X40555" t="s">
        <v>35</v>
      </c>
    </row>
    <row r="40556" spans="1:24" x14ac:dyDescent="0.25">
      <c r="A40556" t="s">
        <v>86334</v>
      </c>
      <c r="B40556" s="4">
        <v>42197</v>
      </c>
      <c r="C40556" s="4">
        <v>42206</v>
      </c>
      <c r="D40556">
        <v>9</v>
      </c>
      <c r="E40556" t="s">
        <v>45318</v>
      </c>
      <c r="F40556" t="s">
        <v>45319</v>
      </c>
      <c r="G40556" t="s">
        <v>45348</v>
      </c>
      <c r="H40556" s="5">
        <v>62</v>
      </c>
      <c r="I40556" s="5">
        <f t="shared" si="1901"/>
        <v>186</v>
      </c>
      <c r="J40556">
        <v>3</v>
      </c>
      <c r="K40556">
        <v>0.03</v>
      </c>
      <c r="L40556" s="5">
        <v>20.666666666666668</v>
      </c>
      <c r="M40556" s="5">
        <f t="shared" si="1899"/>
        <v>62</v>
      </c>
      <c r="N40556" s="5">
        <f t="shared" si="1900"/>
        <v>0.09</v>
      </c>
      <c r="O40556" s="5">
        <v>2.0666666666666669</v>
      </c>
      <c r="P40556" t="s">
        <v>56</v>
      </c>
      <c r="Q40556" t="s">
        <v>86335</v>
      </c>
      <c r="R40556" t="s">
        <v>4648</v>
      </c>
      <c r="S40556" t="s">
        <v>40</v>
      </c>
      <c r="T40556" t="s">
        <v>44569</v>
      </c>
      <c r="U40556" t="s">
        <v>406</v>
      </c>
      <c r="V40556" t="s">
        <v>128</v>
      </c>
      <c r="W40556" t="s">
        <v>43</v>
      </c>
      <c r="X40556" t="s">
        <v>69</v>
      </c>
    </row>
    <row r="40557" spans="1:24" x14ac:dyDescent="0.25">
      <c r="A40557" t="s">
        <v>86336</v>
      </c>
      <c r="B40557" s="4">
        <v>42353</v>
      </c>
      <c r="C40557" s="4">
        <v>42363</v>
      </c>
      <c r="D40557">
        <v>10</v>
      </c>
      <c r="E40557" t="s">
        <v>45318</v>
      </c>
      <c r="F40557" t="s">
        <v>45319</v>
      </c>
      <c r="G40557" t="s">
        <v>45351</v>
      </c>
      <c r="H40557" s="5">
        <v>228</v>
      </c>
      <c r="I40557" s="5">
        <f t="shared" si="1901"/>
        <v>684</v>
      </c>
      <c r="J40557">
        <v>3</v>
      </c>
      <c r="K40557">
        <v>0.01</v>
      </c>
      <c r="L40557" s="5">
        <v>141.16</v>
      </c>
      <c r="M40557" s="5">
        <f t="shared" si="1899"/>
        <v>423.48</v>
      </c>
      <c r="N40557" s="5">
        <f t="shared" si="1900"/>
        <v>0.03</v>
      </c>
      <c r="O40557" s="5">
        <v>14.116</v>
      </c>
      <c r="P40557" t="s">
        <v>27</v>
      </c>
      <c r="Q40557" t="s">
        <v>86337</v>
      </c>
      <c r="R40557" t="s">
        <v>3511</v>
      </c>
      <c r="S40557" t="s">
        <v>30</v>
      </c>
      <c r="T40557" t="s">
        <v>240</v>
      </c>
      <c r="U40557" t="s">
        <v>241</v>
      </c>
      <c r="V40557" t="s">
        <v>242</v>
      </c>
      <c r="W40557" t="s">
        <v>215</v>
      </c>
      <c r="X40557" t="s">
        <v>53</v>
      </c>
    </row>
    <row r="40558" spans="1:24" x14ac:dyDescent="0.25">
      <c r="A40558" t="s">
        <v>86338</v>
      </c>
      <c r="B40558" s="4">
        <v>42111</v>
      </c>
      <c r="C40558" s="4">
        <v>42117</v>
      </c>
      <c r="D40558">
        <v>6</v>
      </c>
      <c r="E40558" t="s">
        <v>45318</v>
      </c>
      <c r="F40558" t="s">
        <v>45319</v>
      </c>
      <c r="G40558" t="s">
        <v>45354</v>
      </c>
      <c r="H40558" s="5">
        <v>159</v>
      </c>
      <c r="I40558" s="5">
        <f t="shared" si="1901"/>
        <v>636</v>
      </c>
      <c r="J40558">
        <v>4</v>
      </c>
      <c r="K40558">
        <v>0.03</v>
      </c>
      <c r="L40558" s="5">
        <v>59.92</v>
      </c>
      <c r="M40558" s="5">
        <f t="shared" si="1899"/>
        <v>239.68</v>
      </c>
      <c r="N40558" s="5">
        <f t="shared" si="1900"/>
        <v>0.12</v>
      </c>
      <c r="O40558" s="5">
        <v>5.9920000000000009</v>
      </c>
      <c r="P40558" t="s">
        <v>27</v>
      </c>
      <c r="Q40558" t="s">
        <v>86339</v>
      </c>
      <c r="R40558" t="s">
        <v>1137</v>
      </c>
      <c r="S40558" t="s">
        <v>40</v>
      </c>
      <c r="T40558" t="s">
        <v>704</v>
      </c>
      <c r="U40558" t="s">
        <v>704</v>
      </c>
      <c r="V40558" t="s">
        <v>167</v>
      </c>
      <c r="W40558" t="s">
        <v>62</v>
      </c>
      <c r="X40558" t="s">
        <v>86</v>
      </c>
    </row>
    <row r="40559" spans="1:24" x14ac:dyDescent="0.25">
      <c r="A40559" t="s">
        <v>86340</v>
      </c>
      <c r="B40559" s="4">
        <v>42346</v>
      </c>
      <c r="C40559" s="4">
        <v>42352</v>
      </c>
      <c r="D40559">
        <v>6</v>
      </c>
      <c r="E40559" t="s">
        <v>45318</v>
      </c>
      <c r="F40559" t="s">
        <v>45319</v>
      </c>
      <c r="G40559" t="s">
        <v>45320</v>
      </c>
      <c r="H40559" s="5">
        <v>248</v>
      </c>
      <c r="I40559" s="5">
        <f t="shared" si="1901"/>
        <v>744</v>
      </c>
      <c r="J40559">
        <v>3</v>
      </c>
      <c r="K40559">
        <v>0.01</v>
      </c>
      <c r="L40559" s="5">
        <v>160.56</v>
      </c>
      <c r="M40559" s="5">
        <f t="shared" si="1899"/>
        <v>481.68</v>
      </c>
      <c r="N40559" s="5">
        <f t="shared" si="1900"/>
        <v>0.03</v>
      </c>
      <c r="O40559" s="5">
        <v>16.056000000000001</v>
      </c>
      <c r="P40559" t="s">
        <v>27</v>
      </c>
      <c r="Q40559" t="s">
        <v>86341</v>
      </c>
      <c r="R40559" t="s">
        <v>5262</v>
      </c>
      <c r="S40559" t="s">
        <v>40</v>
      </c>
      <c r="T40559" t="s">
        <v>770</v>
      </c>
      <c r="U40559" t="s">
        <v>771</v>
      </c>
      <c r="V40559" t="s">
        <v>93</v>
      </c>
      <c r="W40559" t="s">
        <v>94</v>
      </c>
      <c r="X40559" t="s">
        <v>53</v>
      </c>
    </row>
    <row r="40560" spans="1:24" x14ac:dyDescent="0.25">
      <c r="A40560" t="s">
        <v>86342</v>
      </c>
      <c r="B40560" s="4">
        <v>42049</v>
      </c>
      <c r="C40560" s="4">
        <v>42051</v>
      </c>
      <c r="D40560">
        <v>2</v>
      </c>
      <c r="E40560" t="s">
        <v>45318</v>
      </c>
      <c r="F40560" t="s">
        <v>45319</v>
      </c>
      <c r="G40560" t="s">
        <v>45323</v>
      </c>
      <c r="H40560" s="5">
        <v>196</v>
      </c>
      <c r="I40560" s="5">
        <f t="shared" si="1901"/>
        <v>980</v>
      </c>
      <c r="J40560">
        <v>5</v>
      </c>
      <c r="K40560">
        <v>0.01</v>
      </c>
      <c r="L40560" s="5">
        <v>106.2</v>
      </c>
      <c r="M40560" s="5">
        <f t="shared" si="1899"/>
        <v>531</v>
      </c>
      <c r="N40560" s="5">
        <f t="shared" si="1900"/>
        <v>0.05</v>
      </c>
      <c r="O40560" s="5">
        <v>10.620000000000001</v>
      </c>
      <c r="P40560" t="s">
        <v>27</v>
      </c>
      <c r="Q40560" t="s">
        <v>86343</v>
      </c>
      <c r="R40560" t="s">
        <v>10223</v>
      </c>
      <c r="S40560" t="s">
        <v>30</v>
      </c>
      <c r="T40560" t="s">
        <v>31961</v>
      </c>
      <c r="U40560" t="s">
        <v>763</v>
      </c>
      <c r="V40560" t="s">
        <v>93</v>
      </c>
      <c r="W40560" t="s">
        <v>94</v>
      </c>
      <c r="X40560" t="s">
        <v>78</v>
      </c>
    </row>
    <row r="40561" spans="1:24" x14ac:dyDescent="0.25">
      <c r="A40561" t="s">
        <v>86344</v>
      </c>
      <c r="B40561" s="4">
        <v>42297</v>
      </c>
      <c r="C40561" s="4">
        <v>42304</v>
      </c>
      <c r="D40561">
        <v>7</v>
      </c>
      <c r="E40561" t="s">
        <v>45318</v>
      </c>
      <c r="F40561" t="s">
        <v>45319</v>
      </c>
      <c r="G40561" t="s">
        <v>45327</v>
      </c>
      <c r="H40561" s="5">
        <v>218</v>
      </c>
      <c r="I40561" s="5">
        <f t="shared" si="1901"/>
        <v>218</v>
      </c>
      <c r="J40561">
        <v>1</v>
      </c>
      <c r="K40561">
        <v>0.02</v>
      </c>
      <c r="L40561" s="5">
        <v>133.63999999999999</v>
      </c>
      <c r="M40561" s="5">
        <f t="shared" si="1899"/>
        <v>133.63999999999999</v>
      </c>
      <c r="N40561" s="5">
        <f t="shared" si="1900"/>
        <v>0.02</v>
      </c>
      <c r="O40561" s="5">
        <v>13.363999999999999</v>
      </c>
      <c r="P40561" t="s">
        <v>27</v>
      </c>
      <c r="Q40561" t="s">
        <v>86345</v>
      </c>
      <c r="R40561" t="s">
        <v>540</v>
      </c>
      <c r="S40561" t="s">
        <v>30</v>
      </c>
      <c r="T40561" t="s">
        <v>2972</v>
      </c>
      <c r="U40561" t="s">
        <v>2972</v>
      </c>
      <c r="V40561" t="s">
        <v>52</v>
      </c>
      <c r="W40561" t="s">
        <v>34</v>
      </c>
      <c r="X40561" t="s">
        <v>139</v>
      </c>
    </row>
    <row r="40562" spans="1:24" x14ac:dyDescent="0.25">
      <c r="A40562" t="s">
        <v>86346</v>
      </c>
      <c r="B40562" s="4">
        <v>42290</v>
      </c>
      <c r="C40562" s="4">
        <v>42298</v>
      </c>
      <c r="D40562">
        <v>8</v>
      </c>
      <c r="E40562" t="s">
        <v>45318</v>
      </c>
      <c r="F40562" t="s">
        <v>45319</v>
      </c>
      <c r="G40562" t="s">
        <v>45330</v>
      </c>
      <c r="H40562" s="5">
        <v>109</v>
      </c>
      <c r="I40562" s="5">
        <f t="shared" si="1901"/>
        <v>327</v>
      </c>
      <c r="J40562">
        <v>3</v>
      </c>
      <c r="K40562">
        <v>0.04</v>
      </c>
      <c r="L40562" s="5">
        <v>15.919999999999998</v>
      </c>
      <c r="M40562" s="5">
        <f t="shared" si="1899"/>
        <v>47.759999999999991</v>
      </c>
      <c r="N40562" s="5">
        <f t="shared" si="1900"/>
        <v>0.12</v>
      </c>
      <c r="O40562" s="5">
        <v>1.5919999999999999</v>
      </c>
      <c r="P40562" t="s">
        <v>27</v>
      </c>
      <c r="Q40562" t="s">
        <v>86347</v>
      </c>
      <c r="R40562" t="s">
        <v>1957</v>
      </c>
      <c r="S40562" t="s">
        <v>59</v>
      </c>
      <c r="T40562" t="s">
        <v>83</v>
      </c>
      <c r="U40562" t="s">
        <v>84</v>
      </c>
      <c r="V40562" t="s">
        <v>85</v>
      </c>
      <c r="W40562" t="s">
        <v>43</v>
      </c>
      <c r="X40562" t="s">
        <v>139</v>
      </c>
    </row>
    <row r="40563" spans="1:24" x14ac:dyDescent="0.25">
      <c r="A40563" t="s">
        <v>86348</v>
      </c>
      <c r="B40563" s="4">
        <v>42009</v>
      </c>
      <c r="C40563" s="4">
        <v>42019</v>
      </c>
      <c r="D40563">
        <v>10</v>
      </c>
      <c r="E40563" t="s">
        <v>45318</v>
      </c>
      <c r="F40563" t="s">
        <v>45319</v>
      </c>
      <c r="G40563" t="s">
        <v>45333</v>
      </c>
      <c r="H40563" s="5">
        <v>85</v>
      </c>
      <c r="I40563" s="5">
        <f t="shared" si="1901"/>
        <v>255</v>
      </c>
      <c r="J40563">
        <v>3</v>
      </c>
      <c r="K40563">
        <v>0.04</v>
      </c>
      <c r="L40563" s="5">
        <v>28.333333333333332</v>
      </c>
      <c r="M40563" s="5">
        <f t="shared" si="1899"/>
        <v>85</v>
      </c>
      <c r="N40563" s="5">
        <f t="shared" si="1900"/>
        <v>0.12</v>
      </c>
      <c r="O40563" s="5">
        <v>2.8333333333333335</v>
      </c>
      <c r="P40563" t="s">
        <v>27</v>
      </c>
      <c r="Q40563" t="s">
        <v>86349</v>
      </c>
      <c r="R40563" t="s">
        <v>1081</v>
      </c>
      <c r="S40563" t="s">
        <v>59</v>
      </c>
      <c r="T40563" t="s">
        <v>151</v>
      </c>
      <c r="U40563" t="s">
        <v>152</v>
      </c>
      <c r="V40563" t="s">
        <v>85</v>
      </c>
      <c r="W40563" t="s">
        <v>153</v>
      </c>
      <c r="X40563" t="s">
        <v>216</v>
      </c>
    </row>
    <row r="40564" spans="1:24" x14ac:dyDescent="0.25">
      <c r="A40564" t="s">
        <v>86350</v>
      </c>
      <c r="B40564" s="4">
        <v>42122</v>
      </c>
      <c r="C40564" s="4">
        <v>42132</v>
      </c>
      <c r="D40564">
        <v>10</v>
      </c>
      <c r="E40564" t="s">
        <v>45318</v>
      </c>
      <c r="F40564" t="s">
        <v>45319</v>
      </c>
      <c r="G40564" t="s">
        <v>45338</v>
      </c>
      <c r="H40564" s="5">
        <v>122</v>
      </c>
      <c r="I40564" s="5">
        <f t="shared" si="1901"/>
        <v>122</v>
      </c>
      <c r="J40564">
        <v>1</v>
      </c>
      <c r="K40564">
        <v>0.01</v>
      </c>
      <c r="L40564" s="5">
        <v>40.78</v>
      </c>
      <c r="M40564" s="5">
        <f t="shared" si="1899"/>
        <v>40.78</v>
      </c>
      <c r="N40564" s="5">
        <f t="shared" si="1900"/>
        <v>0.01</v>
      </c>
      <c r="O40564" s="5">
        <v>4.0780000000000003</v>
      </c>
      <c r="P40564" t="s">
        <v>27</v>
      </c>
      <c r="Q40564" t="s">
        <v>86351</v>
      </c>
      <c r="R40564" t="s">
        <v>185</v>
      </c>
      <c r="S40564" t="s">
        <v>30</v>
      </c>
      <c r="T40564" t="s">
        <v>52701</v>
      </c>
      <c r="U40564" t="s">
        <v>584</v>
      </c>
      <c r="V40564" t="s">
        <v>85</v>
      </c>
      <c r="W40564" t="s">
        <v>189</v>
      </c>
      <c r="X40564" t="s">
        <v>86</v>
      </c>
    </row>
    <row r="40565" spans="1:24" x14ac:dyDescent="0.25">
      <c r="A40565" t="s">
        <v>86352</v>
      </c>
      <c r="B40565" s="4">
        <v>42191</v>
      </c>
      <c r="C40565" s="4">
        <v>42200</v>
      </c>
      <c r="D40565">
        <v>9</v>
      </c>
      <c r="E40565" t="s">
        <v>45318</v>
      </c>
      <c r="F40565" t="s">
        <v>45319</v>
      </c>
      <c r="G40565" t="s">
        <v>45341</v>
      </c>
      <c r="H40565" s="5">
        <v>224</v>
      </c>
      <c r="I40565" s="5">
        <f t="shared" si="1901"/>
        <v>672</v>
      </c>
      <c r="J40565">
        <v>3</v>
      </c>
      <c r="K40565">
        <v>0.05</v>
      </c>
      <c r="L40565" s="5">
        <v>110.4</v>
      </c>
      <c r="M40565" s="5">
        <f t="shared" si="1899"/>
        <v>331.20000000000005</v>
      </c>
      <c r="N40565" s="5">
        <f t="shared" si="1900"/>
        <v>0.15000000000000002</v>
      </c>
      <c r="O40565" s="5">
        <v>11.040000000000001</v>
      </c>
      <c r="P40565" t="s">
        <v>56</v>
      </c>
      <c r="Q40565" t="s">
        <v>86353</v>
      </c>
      <c r="R40565" t="s">
        <v>1812</v>
      </c>
      <c r="S40565" t="s">
        <v>59</v>
      </c>
      <c r="T40565" t="s">
        <v>5074</v>
      </c>
      <c r="U40565" t="s">
        <v>2727</v>
      </c>
      <c r="V40565" t="s">
        <v>199</v>
      </c>
      <c r="W40565" t="s">
        <v>77</v>
      </c>
      <c r="X40565" t="s">
        <v>69</v>
      </c>
    </row>
    <row r="40566" spans="1:24" x14ac:dyDescent="0.25">
      <c r="A40566" t="s">
        <v>86354</v>
      </c>
      <c r="B40566" s="4">
        <v>42263</v>
      </c>
      <c r="C40566" s="4">
        <v>42270</v>
      </c>
      <c r="D40566">
        <v>7</v>
      </c>
      <c r="E40566" t="s">
        <v>45318</v>
      </c>
      <c r="F40566" t="s">
        <v>45319</v>
      </c>
      <c r="G40566" t="s">
        <v>45345</v>
      </c>
      <c r="H40566" s="5">
        <v>213</v>
      </c>
      <c r="I40566" s="5">
        <f t="shared" si="1901"/>
        <v>213</v>
      </c>
      <c r="J40566">
        <v>1</v>
      </c>
      <c r="K40566">
        <v>0.01</v>
      </c>
      <c r="L40566" s="5">
        <v>130.87</v>
      </c>
      <c r="M40566" s="5">
        <f t="shared" si="1899"/>
        <v>130.87</v>
      </c>
      <c r="N40566" s="5">
        <f t="shared" si="1900"/>
        <v>0.01</v>
      </c>
      <c r="O40566" s="5">
        <v>13.087000000000002</v>
      </c>
      <c r="P40566" t="s">
        <v>45324</v>
      </c>
      <c r="Q40566" t="s">
        <v>86355</v>
      </c>
      <c r="R40566" t="s">
        <v>3022</v>
      </c>
      <c r="S40566" t="s">
        <v>40</v>
      </c>
      <c r="T40566" t="s">
        <v>5364</v>
      </c>
      <c r="U40566" t="s">
        <v>5365</v>
      </c>
      <c r="V40566" t="s">
        <v>5179</v>
      </c>
      <c r="W40566" t="s">
        <v>135</v>
      </c>
      <c r="X40566" t="s">
        <v>122</v>
      </c>
    </row>
    <row r="40567" spans="1:24" x14ac:dyDescent="0.25">
      <c r="A40567" t="s">
        <v>86356</v>
      </c>
      <c r="B40567" s="4">
        <v>42278</v>
      </c>
      <c r="C40567" s="4">
        <v>42285</v>
      </c>
      <c r="D40567">
        <v>7</v>
      </c>
      <c r="E40567" t="s">
        <v>45318</v>
      </c>
      <c r="F40567" t="s">
        <v>45319</v>
      </c>
      <c r="G40567" t="s">
        <v>45348</v>
      </c>
      <c r="H40567" s="5">
        <v>62</v>
      </c>
      <c r="I40567" s="5">
        <f t="shared" si="1901"/>
        <v>248</v>
      </c>
      <c r="J40567">
        <v>4</v>
      </c>
      <c r="K40567">
        <v>0.05</v>
      </c>
      <c r="L40567" s="5">
        <v>15.5</v>
      </c>
      <c r="M40567" s="5">
        <f t="shared" si="1899"/>
        <v>62</v>
      </c>
      <c r="N40567" s="5">
        <f t="shared" si="1900"/>
        <v>0.2</v>
      </c>
      <c r="O40567" s="5">
        <v>1.55</v>
      </c>
      <c r="P40567" t="s">
        <v>27</v>
      </c>
      <c r="Q40567" t="s">
        <v>86357</v>
      </c>
      <c r="R40567" t="s">
        <v>112</v>
      </c>
      <c r="S40567" t="s">
        <v>59</v>
      </c>
      <c r="T40567" t="s">
        <v>53261</v>
      </c>
      <c r="U40567" t="s">
        <v>8909</v>
      </c>
      <c r="V40567" t="s">
        <v>3014</v>
      </c>
      <c r="W40567" t="s">
        <v>77</v>
      </c>
      <c r="X40567" t="s">
        <v>139</v>
      </c>
    </row>
    <row r="40568" spans="1:24" x14ac:dyDescent="0.25">
      <c r="A40568" t="s">
        <v>86358</v>
      </c>
      <c r="B40568" s="4">
        <v>42316</v>
      </c>
      <c r="C40568" s="4">
        <v>42326</v>
      </c>
      <c r="D40568">
        <v>10</v>
      </c>
      <c r="E40568" t="s">
        <v>45318</v>
      </c>
      <c r="F40568" t="s">
        <v>45319</v>
      </c>
      <c r="G40568" t="s">
        <v>45351</v>
      </c>
      <c r="H40568" s="5">
        <v>228</v>
      </c>
      <c r="I40568" s="5">
        <f t="shared" si="1901"/>
        <v>1140</v>
      </c>
      <c r="J40568">
        <v>5</v>
      </c>
      <c r="K40568">
        <v>0.03</v>
      </c>
      <c r="L40568" s="5">
        <v>113.8</v>
      </c>
      <c r="M40568" s="5">
        <f t="shared" si="1899"/>
        <v>569</v>
      </c>
      <c r="N40568" s="5">
        <f t="shared" si="1900"/>
        <v>0.15</v>
      </c>
      <c r="O40568" s="5">
        <v>11.38</v>
      </c>
      <c r="P40568" t="s">
        <v>27</v>
      </c>
      <c r="Q40568" t="s">
        <v>86359</v>
      </c>
      <c r="R40568" t="s">
        <v>958</v>
      </c>
      <c r="S40568" t="s">
        <v>30</v>
      </c>
      <c r="T40568" t="s">
        <v>953</v>
      </c>
      <c r="U40568" t="s">
        <v>954</v>
      </c>
      <c r="V40568" t="s">
        <v>955</v>
      </c>
      <c r="W40568" t="s">
        <v>955</v>
      </c>
      <c r="X40568" t="s">
        <v>35</v>
      </c>
    </row>
    <row r="40569" spans="1:24" x14ac:dyDescent="0.25">
      <c r="A40569" t="s">
        <v>86360</v>
      </c>
      <c r="B40569" s="4">
        <v>42143</v>
      </c>
      <c r="C40569" s="4">
        <v>42152</v>
      </c>
      <c r="D40569">
        <v>9</v>
      </c>
      <c r="E40569" t="s">
        <v>45318</v>
      </c>
      <c r="F40569" t="s">
        <v>45319</v>
      </c>
      <c r="G40569" t="s">
        <v>45354</v>
      </c>
      <c r="H40569" s="5">
        <v>159</v>
      </c>
      <c r="I40569" s="5">
        <f t="shared" si="1901"/>
        <v>477</v>
      </c>
      <c r="J40569">
        <v>3</v>
      </c>
      <c r="K40569">
        <v>0.01</v>
      </c>
      <c r="L40569" s="5">
        <v>74.23</v>
      </c>
      <c r="M40569" s="5">
        <f t="shared" si="1899"/>
        <v>222.69</v>
      </c>
      <c r="N40569" s="5">
        <f t="shared" si="1900"/>
        <v>0.03</v>
      </c>
      <c r="O40569" s="5">
        <v>7.4230000000000009</v>
      </c>
      <c r="P40569" t="s">
        <v>27</v>
      </c>
      <c r="Q40569" t="s">
        <v>86361</v>
      </c>
      <c r="R40569" t="s">
        <v>427</v>
      </c>
      <c r="S40569" t="s">
        <v>40</v>
      </c>
      <c r="T40569" t="s">
        <v>466</v>
      </c>
      <c r="U40569" t="s">
        <v>467</v>
      </c>
      <c r="V40569" t="s">
        <v>468</v>
      </c>
      <c r="W40569" t="s">
        <v>135</v>
      </c>
      <c r="X40569" t="s">
        <v>63</v>
      </c>
    </row>
    <row r="40570" spans="1:24" x14ac:dyDescent="0.25">
      <c r="A40570" t="s">
        <v>86362</v>
      </c>
      <c r="B40570" s="4">
        <v>42142</v>
      </c>
      <c r="C40570" s="4">
        <v>42146</v>
      </c>
      <c r="D40570">
        <v>4</v>
      </c>
      <c r="E40570" t="s">
        <v>45318</v>
      </c>
      <c r="F40570" t="s">
        <v>45319</v>
      </c>
      <c r="G40570" t="s">
        <v>45320</v>
      </c>
      <c r="H40570" s="5">
        <v>248</v>
      </c>
      <c r="I40570" s="5">
        <f t="shared" si="1901"/>
        <v>496</v>
      </c>
      <c r="J40570">
        <v>2</v>
      </c>
      <c r="K40570">
        <v>0.05</v>
      </c>
      <c r="L40570" s="5">
        <v>143.19999999999999</v>
      </c>
      <c r="M40570" s="5">
        <f t="shared" si="1899"/>
        <v>286.39999999999998</v>
      </c>
      <c r="N40570" s="5">
        <f t="shared" si="1900"/>
        <v>0.1</v>
      </c>
      <c r="O40570" s="5">
        <v>14.32</v>
      </c>
      <c r="P40570" t="s">
        <v>27</v>
      </c>
      <c r="Q40570" t="s">
        <v>86363</v>
      </c>
      <c r="R40570" t="s">
        <v>5990</v>
      </c>
      <c r="S40570" t="s">
        <v>30</v>
      </c>
      <c r="T40570" t="s">
        <v>2487</v>
      </c>
      <c r="U40570" t="s">
        <v>2488</v>
      </c>
      <c r="V40570" t="s">
        <v>424</v>
      </c>
      <c r="W40570" t="s">
        <v>135</v>
      </c>
      <c r="X40570" t="s">
        <v>63</v>
      </c>
    </row>
    <row r="40571" spans="1:24" x14ac:dyDescent="0.25">
      <c r="A40571" t="s">
        <v>86364</v>
      </c>
      <c r="B40571" s="4">
        <v>42098</v>
      </c>
      <c r="C40571" s="4">
        <v>42107</v>
      </c>
      <c r="D40571">
        <v>9</v>
      </c>
      <c r="E40571" t="s">
        <v>45318</v>
      </c>
      <c r="F40571" t="s">
        <v>45319</v>
      </c>
      <c r="G40571" t="s">
        <v>45323</v>
      </c>
      <c r="H40571" s="5">
        <v>196</v>
      </c>
      <c r="I40571" s="5">
        <f t="shared" si="1901"/>
        <v>196</v>
      </c>
      <c r="J40571">
        <v>1</v>
      </c>
      <c r="K40571">
        <v>0.03</v>
      </c>
      <c r="L40571" s="5">
        <v>110.12</v>
      </c>
      <c r="M40571" s="5">
        <f t="shared" si="1899"/>
        <v>110.12</v>
      </c>
      <c r="N40571" s="5">
        <f t="shared" si="1900"/>
        <v>0.03</v>
      </c>
      <c r="O40571" s="5">
        <v>11.012</v>
      </c>
      <c r="P40571" t="s">
        <v>45324</v>
      </c>
      <c r="Q40571" t="s">
        <v>86365</v>
      </c>
      <c r="R40571" t="s">
        <v>4273</v>
      </c>
      <c r="S40571" t="s">
        <v>40</v>
      </c>
      <c r="T40571" t="s">
        <v>580</v>
      </c>
      <c r="U40571" t="s">
        <v>3593</v>
      </c>
      <c r="V40571" t="s">
        <v>102</v>
      </c>
      <c r="W40571" t="s">
        <v>103</v>
      </c>
      <c r="X40571" t="s">
        <v>86</v>
      </c>
    </row>
    <row r="40572" spans="1:24" x14ac:dyDescent="0.25">
      <c r="A40572" t="s">
        <v>86366</v>
      </c>
      <c r="B40572" s="4">
        <v>42153</v>
      </c>
      <c r="C40572" s="4">
        <v>42163</v>
      </c>
      <c r="D40572">
        <v>10</v>
      </c>
      <c r="E40572" t="s">
        <v>45318</v>
      </c>
      <c r="F40572" t="s">
        <v>45319</v>
      </c>
      <c r="G40572" t="s">
        <v>45327</v>
      </c>
      <c r="H40572" s="5">
        <v>218</v>
      </c>
      <c r="I40572" s="5">
        <f t="shared" si="1901"/>
        <v>436</v>
      </c>
      <c r="J40572">
        <v>2</v>
      </c>
      <c r="K40572">
        <v>0.02</v>
      </c>
      <c r="L40572" s="5">
        <v>129.28</v>
      </c>
      <c r="M40572" s="5">
        <f t="shared" si="1899"/>
        <v>258.56</v>
      </c>
      <c r="N40572" s="5">
        <f t="shared" si="1900"/>
        <v>0.04</v>
      </c>
      <c r="O40572" s="5">
        <v>12.928000000000001</v>
      </c>
      <c r="P40572" t="s">
        <v>27</v>
      </c>
      <c r="Q40572" t="s">
        <v>86367</v>
      </c>
      <c r="R40572" t="s">
        <v>3858</v>
      </c>
      <c r="S40572" t="s">
        <v>30</v>
      </c>
      <c r="T40572" t="s">
        <v>1124</v>
      </c>
      <c r="U40572" t="s">
        <v>847</v>
      </c>
      <c r="V40572" t="s">
        <v>847</v>
      </c>
      <c r="W40572" t="s">
        <v>43</v>
      </c>
      <c r="X40572" t="s">
        <v>63</v>
      </c>
    </row>
    <row r="40573" spans="1:24" x14ac:dyDescent="0.25">
      <c r="A40573" t="s">
        <v>86368</v>
      </c>
      <c r="B40573" s="4">
        <v>42097</v>
      </c>
      <c r="C40573" s="4">
        <v>42104</v>
      </c>
      <c r="D40573">
        <v>7</v>
      </c>
      <c r="E40573" t="s">
        <v>45318</v>
      </c>
      <c r="F40573" t="s">
        <v>45319</v>
      </c>
      <c r="G40573" t="s">
        <v>45330</v>
      </c>
      <c r="H40573" s="5">
        <v>109</v>
      </c>
      <c r="I40573" s="5">
        <f t="shared" si="1901"/>
        <v>436</v>
      </c>
      <c r="J40573">
        <v>4</v>
      </c>
      <c r="K40573">
        <v>0.04</v>
      </c>
      <c r="L40573" s="5">
        <v>11.559999999999999</v>
      </c>
      <c r="M40573" s="5">
        <f t="shared" si="1899"/>
        <v>46.239999999999995</v>
      </c>
      <c r="N40573" s="5">
        <f t="shared" si="1900"/>
        <v>0.16</v>
      </c>
      <c r="O40573" s="5">
        <v>1.1559999999999999</v>
      </c>
      <c r="P40573" t="s">
        <v>27</v>
      </c>
      <c r="Q40573" t="s">
        <v>86369</v>
      </c>
      <c r="R40573" t="s">
        <v>1858</v>
      </c>
      <c r="S40573" t="s">
        <v>30</v>
      </c>
      <c r="T40573" t="s">
        <v>3330</v>
      </c>
      <c r="U40573" t="s">
        <v>3330</v>
      </c>
      <c r="V40573" t="s">
        <v>42</v>
      </c>
      <c r="W40573" t="s">
        <v>43</v>
      </c>
      <c r="X40573" t="s">
        <v>86</v>
      </c>
    </row>
    <row r="40574" spans="1:24" x14ac:dyDescent="0.25">
      <c r="A40574" t="s">
        <v>86370</v>
      </c>
      <c r="B40574" s="4">
        <v>42041</v>
      </c>
      <c r="C40574" s="4">
        <v>42046</v>
      </c>
      <c r="D40574">
        <v>5</v>
      </c>
      <c r="E40574" t="s">
        <v>45318</v>
      </c>
      <c r="F40574" t="s">
        <v>45319</v>
      </c>
      <c r="G40574" t="s">
        <v>45333</v>
      </c>
      <c r="H40574" s="5">
        <v>85</v>
      </c>
      <c r="I40574" s="5">
        <f t="shared" si="1901"/>
        <v>255</v>
      </c>
      <c r="J40574">
        <v>3</v>
      </c>
      <c r="K40574">
        <v>0.02</v>
      </c>
      <c r="L40574" s="5">
        <v>28.333333333333332</v>
      </c>
      <c r="M40574" s="5">
        <f t="shared" si="1899"/>
        <v>85</v>
      </c>
      <c r="N40574" s="5">
        <f t="shared" si="1900"/>
        <v>0.06</v>
      </c>
      <c r="O40574" s="5">
        <v>2.8333333333333335</v>
      </c>
      <c r="P40574" t="s">
        <v>27</v>
      </c>
      <c r="Q40574" t="s">
        <v>86371</v>
      </c>
      <c r="R40574" t="s">
        <v>1697</v>
      </c>
      <c r="S40574" t="s">
        <v>59</v>
      </c>
      <c r="T40574" t="s">
        <v>12775</v>
      </c>
      <c r="U40574" t="s">
        <v>4698</v>
      </c>
      <c r="V40574" t="s">
        <v>42</v>
      </c>
      <c r="W40574" t="s">
        <v>43</v>
      </c>
      <c r="X40574" t="s">
        <v>78</v>
      </c>
    </row>
    <row r="40575" spans="1:24" x14ac:dyDescent="0.25">
      <c r="A40575" t="s">
        <v>86372</v>
      </c>
      <c r="B40575" s="4">
        <v>42241</v>
      </c>
      <c r="C40575" s="4">
        <v>42251</v>
      </c>
      <c r="D40575">
        <v>10</v>
      </c>
      <c r="E40575" t="s">
        <v>45318</v>
      </c>
      <c r="F40575" t="s">
        <v>45319</v>
      </c>
      <c r="G40575" t="s">
        <v>45338</v>
      </c>
      <c r="H40575" s="5">
        <v>122</v>
      </c>
      <c r="I40575" s="5">
        <f t="shared" si="1901"/>
        <v>122</v>
      </c>
      <c r="J40575">
        <v>1</v>
      </c>
      <c r="K40575">
        <v>0.04</v>
      </c>
      <c r="L40575" s="5">
        <v>37.119999999999997</v>
      </c>
      <c r="M40575" s="5">
        <f t="shared" si="1899"/>
        <v>37.119999999999997</v>
      </c>
      <c r="N40575" s="5">
        <f t="shared" si="1900"/>
        <v>0.04</v>
      </c>
      <c r="O40575" s="5">
        <v>3.7119999999999997</v>
      </c>
      <c r="P40575" t="s">
        <v>27</v>
      </c>
      <c r="Q40575" t="s">
        <v>86373</v>
      </c>
      <c r="R40575" t="s">
        <v>2200</v>
      </c>
      <c r="S40575" t="s">
        <v>30</v>
      </c>
      <c r="T40575" t="s">
        <v>15463</v>
      </c>
      <c r="U40575" t="s">
        <v>401</v>
      </c>
      <c r="V40575" t="s">
        <v>402</v>
      </c>
      <c r="W40575" t="s">
        <v>103</v>
      </c>
      <c r="X40575" t="s">
        <v>231</v>
      </c>
    </row>
    <row r="40576" spans="1:24" x14ac:dyDescent="0.25">
      <c r="A40576" t="s">
        <v>86374</v>
      </c>
      <c r="B40576" s="4">
        <v>42188</v>
      </c>
      <c r="C40576" s="4">
        <v>42193</v>
      </c>
      <c r="D40576">
        <v>5</v>
      </c>
      <c r="E40576" t="s">
        <v>45318</v>
      </c>
      <c r="F40576" t="s">
        <v>45319</v>
      </c>
      <c r="G40576" t="s">
        <v>45341</v>
      </c>
      <c r="H40576" s="5">
        <v>224</v>
      </c>
      <c r="I40576" s="5">
        <f t="shared" si="1901"/>
        <v>448</v>
      </c>
      <c r="J40576">
        <v>2</v>
      </c>
      <c r="K40576">
        <v>0.05</v>
      </c>
      <c r="L40576" s="5">
        <v>121.6</v>
      </c>
      <c r="M40576" s="5">
        <f t="shared" si="1899"/>
        <v>243.2</v>
      </c>
      <c r="N40576" s="5">
        <f t="shared" si="1900"/>
        <v>0.1</v>
      </c>
      <c r="O40576" s="5">
        <v>12.16</v>
      </c>
      <c r="P40576" t="s">
        <v>27</v>
      </c>
      <c r="Q40576" t="s">
        <v>86375</v>
      </c>
      <c r="R40576" t="s">
        <v>1896</v>
      </c>
      <c r="S40576" t="s">
        <v>59</v>
      </c>
      <c r="T40576" t="s">
        <v>11560</v>
      </c>
      <c r="U40576" t="s">
        <v>1452</v>
      </c>
      <c r="V40576" t="s">
        <v>128</v>
      </c>
      <c r="W40576" t="s">
        <v>43</v>
      </c>
      <c r="X40576" t="s">
        <v>69</v>
      </c>
    </row>
    <row r="40577" spans="1:24" x14ac:dyDescent="0.25">
      <c r="A40577" t="s">
        <v>86376</v>
      </c>
      <c r="B40577" s="4">
        <v>42239</v>
      </c>
      <c r="C40577" s="4">
        <v>42244</v>
      </c>
      <c r="D40577">
        <v>5</v>
      </c>
      <c r="E40577" t="s">
        <v>45318</v>
      </c>
      <c r="F40577" t="s">
        <v>45319</v>
      </c>
      <c r="G40577" t="s">
        <v>45345</v>
      </c>
      <c r="H40577" s="5">
        <v>213</v>
      </c>
      <c r="I40577" s="5">
        <f t="shared" si="1901"/>
        <v>639</v>
      </c>
      <c r="J40577">
        <v>3</v>
      </c>
      <c r="K40577">
        <v>0.05</v>
      </c>
      <c r="L40577" s="5">
        <v>101.05</v>
      </c>
      <c r="M40577" s="5">
        <f t="shared" si="1899"/>
        <v>303.14999999999998</v>
      </c>
      <c r="N40577" s="5">
        <f t="shared" si="1900"/>
        <v>0.15000000000000002</v>
      </c>
      <c r="O40577" s="5">
        <v>10.105</v>
      </c>
      <c r="P40577" t="s">
        <v>27</v>
      </c>
      <c r="Q40577" t="s">
        <v>86377</v>
      </c>
      <c r="R40577" t="s">
        <v>441</v>
      </c>
      <c r="S40577" t="s">
        <v>59</v>
      </c>
      <c r="T40577" t="s">
        <v>9919</v>
      </c>
      <c r="U40577" t="s">
        <v>675</v>
      </c>
      <c r="V40577" t="s">
        <v>128</v>
      </c>
      <c r="W40577" t="s">
        <v>43</v>
      </c>
      <c r="X40577" t="s">
        <v>231</v>
      </c>
    </row>
    <row r="40578" spans="1:24" x14ac:dyDescent="0.25">
      <c r="A40578" t="s">
        <v>86378</v>
      </c>
      <c r="B40578" s="4">
        <v>42097</v>
      </c>
      <c r="C40578" s="4">
        <v>42099</v>
      </c>
      <c r="D40578">
        <v>2</v>
      </c>
      <c r="E40578" t="s">
        <v>45318</v>
      </c>
      <c r="F40578" t="s">
        <v>45319</v>
      </c>
      <c r="G40578" t="s">
        <v>45348</v>
      </c>
      <c r="H40578" s="5">
        <v>62</v>
      </c>
      <c r="I40578" s="5">
        <f t="shared" si="1901"/>
        <v>310</v>
      </c>
      <c r="J40578">
        <v>5</v>
      </c>
      <c r="K40578">
        <v>0.01</v>
      </c>
      <c r="L40578" s="5">
        <v>12.4</v>
      </c>
      <c r="M40578" s="5">
        <f t="shared" ref="M40578:M40641" si="1902">L40578*J40578</f>
        <v>62</v>
      </c>
      <c r="N40578" s="5">
        <f t="shared" ref="N40578:N40641" si="1903">K40578*J40578</f>
        <v>0.05</v>
      </c>
      <c r="O40578" s="5">
        <v>1.2400000000000002</v>
      </c>
      <c r="P40578" t="s">
        <v>27</v>
      </c>
      <c r="Q40578" t="s">
        <v>86379</v>
      </c>
      <c r="R40578" t="s">
        <v>1430</v>
      </c>
      <c r="S40578" t="s">
        <v>59</v>
      </c>
      <c r="T40578" t="s">
        <v>537</v>
      </c>
      <c r="U40578" t="s">
        <v>537</v>
      </c>
      <c r="V40578" t="s">
        <v>214</v>
      </c>
      <c r="W40578" t="s">
        <v>215</v>
      </c>
      <c r="X40578" t="s">
        <v>86</v>
      </c>
    </row>
    <row r="40579" spans="1:24" x14ac:dyDescent="0.25">
      <c r="A40579" t="s">
        <v>86380</v>
      </c>
      <c r="B40579" s="4">
        <v>42145</v>
      </c>
      <c r="C40579" s="4">
        <v>42147</v>
      </c>
      <c r="D40579">
        <v>2</v>
      </c>
      <c r="E40579" t="s">
        <v>45318</v>
      </c>
      <c r="F40579" t="s">
        <v>45319</v>
      </c>
      <c r="G40579" t="s">
        <v>45351</v>
      </c>
      <c r="H40579" s="5">
        <v>228</v>
      </c>
      <c r="I40579" s="5">
        <f t="shared" ref="I40579:I40642" si="1904">J40579*H40579</f>
        <v>228</v>
      </c>
      <c r="J40579">
        <v>1</v>
      </c>
      <c r="K40579">
        <v>0.05</v>
      </c>
      <c r="L40579" s="5">
        <v>136.6</v>
      </c>
      <c r="M40579" s="5">
        <f t="shared" si="1902"/>
        <v>136.6</v>
      </c>
      <c r="N40579" s="5">
        <f t="shared" si="1903"/>
        <v>0.05</v>
      </c>
      <c r="O40579" s="5">
        <v>13.66</v>
      </c>
      <c r="P40579" t="s">
        <v>45324</v>
      </c>
      <c r="Q40579" t="s">
        <v>86381</v>
      </c>
      <c r="R40579" t="s">
        <v>5478</v>
      </c>
      <c r="S40579" t="s">
        <v>59</v>
      </c>
      <c r="T40579" t="s">
        <v>514</v>
      </c>
      <c r="U40579" t="s">
        <v>515</v>
      </c>
      <c r="V40579" t="s">
        <v>214</v>
      </c>
      <c r="W40579" t="s">
        <v>215</v>
      </c>
      <c r="X40579" t="s">
        <v>63</v>
      </c>
    </row>
    <row r="40580" spans="1:24" x14ac:dyDescent="0.25">
      <c r="A40580" t="s">
        <v>86382</v>
      </c>
      <c r="B40580" s="4">
        <v>42168</v>
      </c>
      <c r="C40580" s="4">
        <v>42178</v>
      </c>
      <c r="D40580">
        <v>10</v>
      </c>
      <c r="E40580" t="s">
        <v>45318</v>
      </c>
      <c r="F40580" t="s">
        <v>45319</v>
      </c>
      <c r="G40580" t="s">
        <v>45354</v>
      </c>
      <c r="H40580" s="5">
        <v>159</v>
      </c>
      <c r="I40580" s="5">
        <f t="shared" si="1904"/>
        <v>318</v>
      </c>
      <c r="J40580">
        <v>2</v>
      </c>
      <c r="K40580">
        <v>0.01</v>
      </c>
      <c r="L40580" s="5">
        <v>75.819999999999993</v>
      </c>
      <c r="M40580" s="5">
        <f t="shared" si="1902"/>
        <v>151.63999999999999</v>
      </c>
      <c r="N40580" s="5">
        <f t="shared" si="1903"/>
        <v>0.02</v>
      </c>
      <c r="O40580" s="5">
        <v>7.5819999999999999</v>
      </c>
      <c r="P40580" t="s">
        <v>56</v>
      </c>
      <c r="Q40580" t="s">
        <v>86383</v>
      </c>
      <c r="R40580" t="s">
        <v>245</v>
      </c>
      <c r="S40580" t="s">
        <v>30</v>
      </c>
      <c r="T40580" t="s">
        <v>3724</v>
      </c>
      <c r="U40580" t="s">
        <v>32</v>
      </c>
      <c r="V40580" t="s">
        <v>33</v>
      </c>
      <c r="W40580" t="s">
        <v>34</v>
      </c>
      <c r="X40580" t="s">
        <v>44</v>
      </c>
    </row>
    <row r="40581" spans="1:24" x14ac:dyDescent="0.25">
      <c r="A40581" t="s">
        <v>86384</v>
      </c>
      <c r="B40581" s="4">
        <v>42093</v>
      </c>
      <c r="C40581" s="4">
        <v>42094</v>
      </c>
      <c r="D40581">
        <v>1</v>
      </c>
      <c r="E40581" t="s">
        <v>45318</v>
      </c>
      <c r="F40581" t="s">
        <v>45319</v>
      </c>
      <c r="G40581" t="s">
        <v>45320</v>
      </c>
      <c r="H40581" s="5">
        <v>248</v>
      </c>
      <c r="I40581" s="5">
        <f t="shared" si="1904"/>
        <v>992</v>
      </c>
      <c r="J40581">
        <v>4</v>
      </c>
      <c r="K40581">
        <v>0.02</v>
      </c>
      <c r="L40581" s="5">
        <v>148.16</v>
      </c>
      <c r="M40581" s="5">
        <f t="shared" si="1902"/>
        <v>592.64</v>
      </c>
      <c r="N40581" s="5">
        <f t="shared" si="1903"/>
        <v>0.08</v>
      </c>
      <c r="O40581" s="5">
        <v>14.816000000000001</v>
      </c>
      <c r="P40581" t="s">
        <v>27</v>
      </c>
      <c r="Q40581" t="s">
        <v>86385</v>
      </c>
      <c r="R40581" t="s">
        <v>1601</v>
      </c>
      <c r="S40581" t="s">
        <v>59</v>
      </c>
      <c r="T40581" t="s">
        <v>151</v>
      </c>
      <c r="U40581" t="s">
        <v>152</v>
      </c>
      <c r="V40581" t="s">
        <v>85</v>
      </c>
      <c r="W40581" t="s">
        <v>153</v>
      </c>
      <c r="X40581" t="s">
        <v>95</v>
      </c>
    </row>
    <row r="40582" spans="1:24" x14ac:dyDescent="0.25">
      <c r="A40582" t="s">
        <v>86386</v>
      </c>
      <c r="B40582" s="4">
        <v>42328</v>
      </c>
      <c r="C40582" s="4">
        <v>42335</v>
      </c>
      <c r="D40582">
        <v>7</v>
      </c>
      <c r="E40582" t="s">
        <v>45318</v>
      </c>
      <c r="F40582" t="s">
        <v>45319</v>
      </c>
      <c r="G40582" t="s">
        <v>45323</v>
      </c>
      <c r="H40582" s="5">
        <v>196</v>
      </c>
      <c r="I40582" s="5">
        <f t="shared" si="1904"/>
        <v>392</v>
      </c>
      <c r="J40582">
        <v>2</v>
      </c>
      <c r="K40582">
        <v>0.01</v>
      </c>
      <c r="L40582" s="5">
        <v>112.08</v>
      </c>
      <c r="M40582" s="5">
        <f t="shared" si="1902"/>
        <v>224.16</v>
      </c>
      <c r="N40582" s="5">
        <f t="shared" si="1903"/>
        <v>0.02</v>
      </c>
      <c r="O40582" s="5">
        <v>11.208</v>
      </c>
      <c r="P40582" t="s">
        <v>56</v>
      </c>
      <c r="Q40582" t="s">
        <v>86387</v>
      </c>
      <c r="R40582" t="s">
        <v>2533</v>
      </c>
      <c r="S40582" t="s">
        <v>30</v>
      </c>
      <c r="T40582" t="s">
        <v>119</v>
      </c>
      <c r="U40582" t="s">
        <v>120</v>
      </c>
      <c r="V40582" t="s">
        <v>85</v>
      </c>
      <c r="W40582" t="s">
        <v>121</v>
      </c>
      <c r="X40582" t="s">
        <v>35</v>
      </c>
    </row>
    <row r="40583" spans="1:24" x14ac:dyDescent="0.25">
      <c r="A40583" t="s">
        <v>86388</v>
      </c>
      <c r="B40583" s="4">
        <v>42322</v>
      </c>
      <c r="C40583" s="4">
        <v>42327</v>
      </c>
      <c r="D40583">
        <v>5</v>
      </c>
      <c r="E40583" t="s">
        <v>45318</v>
      </c>
      <c r="F40583" t="s">
        <v>45319</v>
      </c>
      <c r="G40583" t="s">
        <v>45327</v>
      </c>
      <c r="H40583" s="5">
        <v>218</v>
      </c>
      <c r="I40583" s="5">
        <f t="shared" si="1904"/>
        <v>1090</v>
      </c>
      <c r="J40583">
        <v>5</v>
      </c>
      <c r="K40583">
        <v>0.01</v>
      </c>
      <c r="L40583" s="5">
        <v>127.1</v>
      </c>
      <c r="M40583" s="5">
        <f t="shared" si="1902"/>
        <v>635.5</v>
      </c>
      <c r="N40583" s="5">
        <f t="shared" si="1903"/>
        <v>0.05</v>
      </c>
      <c r="O40583" s="5">
        <v>12.71</v>
      </c>
      <c r="P40583" t="s">
        <v>27</v>
      </c>
      <c r="Q40583" t="s">
        <v>86389</v>
      </c>
      <c r="R40583" t="s">
        <v>595</v>
      </c>
      <c r="S40583" t="s">
        <v>40</v>
      </c>
      <c r="T40583" t="s">
        <v>560</v>
      </c>
      <c r="U40583" t="s">
        <v>561</v>
      </c>
      <c r="V40583" t="s">
        <v>562</v>
      </c>
      <c r="W40583" t="s">
        <v>135</v>
      </c>
      <c r="X40583" t="s">
        <v>35</v>
      </c>
    </row>
    <row r="40584" spans="1:24" x14ac:dyDescent="0.25">
      <c r="A40584" t="s">
        <v>86390</v>
      </c>
      <c r="B40584" s="4">
        <v>42323</v>
      </c>
      <c r="C40584" s="4">
        <v>42330</v>
      </c>
      <c r="D40584">
        <v>7</v>
      </c>
      <c r="E40584" t="s">
        <v>45318</v>
      </c>
      <c r="F40584" t="s">
        <v>45319</v>
      </c>
      <c r="G40584" t="s">
        <v>45330</v>
      </c>
      <c r="H40584" s="5">
        <v>109</v>
      </c>
      <c r="I40584" s="5">
        <f t="shared" si="1904"/>
        <v>327</v>
      </c>
      <c r="J40584">
        <v>3</v>
      </c>
      <c r="K40584">
        <v>0.01</v>
      </c>
      <c r="L40584" s="5">
        <v>25.73</v>
      </c>
      <c r="M40584" s="5">
        <f t="shared" si="1902"/>
        <v>77.19</v>
      </c>
      <c r="N40584" s="5">
        <f t="shared" si="1903"/>
        <v>0.03</v>
      </c>
      <c r="O40584" s="5">
        <v>2.5730000000000004</v>
      </c>
      <c r="P40584" t="s">
        <v>45324</v>
      </c>
      <c r="Q40584" t="s">
        <v>86391</v>
      </c>
      <c r="R40584" t="s">
        <v>2377</v>
      </c>
      <c r="S40584" t="s">
        <v>30</v>
      </c>
      <c r="T40584" t="s">
        <v>2873</v>
      </c>
      <c r="U40584" t="s">
        <v>2873</v>
      </c>
      <c r="V40584" t="s">
        <v>1069</v>
      </c>
      <c r="W40584" t="s">
        <v>77</v>
      </c>
      <c r="X40584" t="s">
        <v>35</v>
      </c>
    </row>
    <row r="40585" spans="1:24" x14ac:dyDescent="0.25">
      <c r="A40585" t="s">
        <v>86392</v>
      </c>
      <c r="B40585" s="4">
        <v>42157</v>
      </c>
      <c r="C40585" s="4">
        <v>42167</v>
      </c>
      <c r="D40585">
        <v>10</v>
      </c>
      <c r="E40585" t="s">
        <v>45318</v>
      </c>
      <c r="F40585" t="s">
        <v>45319</v>
      </c>
      <c r="G40585" t="s">
        <v>45333</v>
      </c>
      <c r="H40585" s="5">
        <v>85</v>
      </c>
      <c r="I40585" s="5">
        <f t="shared" si="1904"/>
        <v>340</v>
      </c>
      <c r="J40585">
        <v>4</v>
      </c>
      <c r="K40585">
        <v>0.03</v>
      </c>
      <c r="L40585" s="5">
        <v>21.25</v>
      </c>
      <c r="M40585" s="5">
        <f t="shared" si="1902"/>
        <v>85</v>
      </c>
      <c r="N40585" s="5">
        <f t="shared" si="1903"/>
        <v>0.12</v>
      </c>
      <c r="O40585" s="5">
        <v>2.125</v>
      </c>
      <c r="P40585" t="s">
        <v>27</v>
      </c>
      <c r="Q40585" t="s">
        <v>86393</v>
      </c>
      <c r="R40585" t="s">
        <v>1317</v>
      </c>
      <c r="S40585" t="s">
        <v>59</v>
      </c>
      <c r="T40585" t="s">
        <v>31918</v>
      </c>
      <c r="U40585" t="s">
        <v>9042</v>
      </c>
      <c r="V40585" t="s">
        <v>1060</v>
      </c>
      <c r="W40585" t="s">
        <v>77</v>
      </c>
      <c r="X40585" t="s">
        <v>44</v>
      </c>
    </row>
    <row r="40586" spans="1:24" x14ac:dyDescent="0.25">
      <c r="A40586" t="s">
        <v>86394</v>
      </c>
      <c r="B40586" s="4">
        <v>42350</v>
      </c>
      <c r="C40586" s="4">
        <v>42356</v>
      </c>
      <c r="D40586">
        <v>6</v>
      </c>
      <c r="E40586" t="s">
        <v>45318</v>
      </c>
      <c r="F40586" t="s">
        <v>45319</v>
      </c>
      <c r="G40586" t="s">
        <v>45338</v>
      </c>
      <c r="H40586" s="5">
        <v>122</v>
      </c>
      <c r="I40586" s="5">
        <f t="shared" si="1904"/>
        <v>244</v>
      </c>
      <c r="J40586">
        <v>2</v>
      </c>
      <c r="K40586">
        <v>0.04</v>
      </c>
      <c r="L40586" s="5">
        <v>32.24</v>
      </c>
      <c r="M40586" s="5">
        <f t="shared" si="1902"/>
        <v>64.48</v>
      </c>
      <c r="N40586" s="5">
        <f t="shared" si="1903"/>
        <v>0.08</v>
      </c>
      <c r="O40586" s="5">
        <v>3.2240000000000002</v>
      </c>
      <c r="P40586" t="s">
        <v>27</v>
      </c>
      <c r="Q40586" t="s">
        <v>86395</v>
      </c>
      <c r="R40586" t="s">
        <v>312</v>
      </c>
      <c r="S40586" t="s">
        <v>40</v>
      </c>
      <c r="T40586" t="s">
        <v>10464</v>
      </c>
      <c r="U40586" t="s">
        <v>10465</v>
      </c>
      <c r="V40586" t="s">
        <v>10466</v>
      </c>
      <c r="W40586" t="s">
        <v>77</v>
      </c>
      <c r="X40586" t="s">
        <v>53</v>
      </c>
    </row>
    <row r="40587" spans="1:24" x14ac:dyDescent="0.25">
      <c r="A40587" t="s">
        <v>86396</v>
      </c>
      <c r="B40587" s="4">
        <v>42368</v>
      </c>
      <c r="C40587" s="4">
        <v>42374</v>
      </c>
      <c r="D40587">
        <v>6</v>
      </c>
      <c r="E40587" t="s">
        <v>45318</v>
      </c>
      <c r="F40587" t="s">
        <v>45319</v>
      </c>
      <c r="G40587" t="s">
        <v>45341</v>
      </c>
      <c r="H40587" s="5">
        <v>224</v>
      </c>
      <c r="I40587" s="5">
        <f t="shared" si="1904"/>
        <v>1120</v>
      </c>
      <c r="J40587">
        <v>5</v>
      </c>
      <c r="K40587">
        <v>0.04</v>
      </c>
      <c r="L40587" s="5">
        <v>99.199999999999989</v>
      </c>
      <c r="M40587" s="5">
        <f t="shared" si="1902"/>
        <v>495.99999999999994</v>
      </c>
      <c r="N40587" s="5">
        <f t="shared" si="1903"/>
        <v>0.2</v>
      </c>
      <c r="O40587" s="5">
        <v>9.92</v>
      </c>
      <c r="P40587" t="s">
        <v>27</v>
      </c>
      <c r="Q40587" t="s">
        <v>86397</v>
      </c>
      <c r="R40587" t="s">
        <v>3141</v>
      </c>
      <c r="S40587" t="s">
        <v>30</v>
      </c>
      <c r="T40587" t="s">
        <v>3442</v>
      </c>
      <c r="U40587" t="s">
        <v>3442</v>
      </c>
      <c r="V40587" t="s">
        <v>1143</v>
      </c>
      <c r="W40587" t="s">
        <v>135</v>
      </c>
      <c r="X40587" t="s">
        <v>53</v>
      </c>
    </row>
    <row r="40588" spans="1:24" x14ac:dyDescent="0.25">
      <c r="A40588" t="s">
        <v>86398</v>
      </c>
      <c r="B40588" s="4">
        <v>42290</v>
      </c>
      <c r="C40588" s="4">
        <v>42299</v>
      </c>
      <c r="D40588">
        <v>9</v>
      </c>
      <c r="E40588" t="s">
        <v>45318</v>
      </c>
      <c r="F40588" t="s">
        <v>45319</v>
      </c>
      <c r="G40588" t="s">
        <v>45345</v>
      </c>
      <c r="H40588" s="5">
        <v>213</v>
      </c>
      <c r="I40588" s="5">
        <f t="shared" si="1904"/>
        <v>852</v>
      </c>
      <c r="J40588">
        <v>4</v>
      </c>
      <c r="K40588">
        <v>0.02</v>
      </c>
      <c r="L40588" s="5">
        <v>115.96000000000001</v>
      </c>
      <c r="M40588" s="5">
        <f t="shared" si="1902"/>
        <v>463.84000000000003</v>
      </c>
      <c r="N40588" s="5">
        <f t="shared" si="1903"/>
        <v>0.08</v>
      </c>
      <c r="O40588" s="5">
        <v>11.596000000000002</v>
      </c>
      <c r="P40588" t="s">
        <v>56</v>
      </c>
      <c r="Q40588" t="s">
        <v>86399</v>
      </c>
      <c r="R40588" t="s">
        <v>3017</v>
      </c>
      <c r="S40588" t="s">
        <v>30</v>
      </c>
      <c r="T40588" t="s">
        <v>19764</v>
      </c>
      <c r="U40588" t="s">
        <v>4300</v>
      </c>
      <c r="V40588" t="s">
        <v>556</v>
      </c>
      <c r="W40588" t="s">
        <v>77</v>
      </c>
      <c r="X40588" t="s">
        <v>139</v>
      </c>
    </row>
    <row r="40589" spans="1:24" x14ac:dyDescent="0.25">
      <c r="A40589" t="s">
        <v>86400</v>
      </c>
      <c r="B40589" s="4">
        <v>42245</v>
      </c>
      <c r="C40589" s="4">
        <v>42248</v>
      </c>
      <c r="D40589">
        <v>3</v>
      </c>
      <c r="E40589" t="s">
        <v>45318</v>
      </c>
      <c r="F40589" t="s">
        <v>45319</v>
      </c>
      <c r="G40589" t="s">
        <v>45348</v>
      </c>
      <c r="H40589" s="5">
        <v>62</v>
      </c>
      <c r="I40589" s="5">
        <f t="shared" si="1904"/>
        <v>124</v>
      </c>
      <c r="J40589">
        <v>2</v>
      </c>
      <c r="K40589">
        <v>0.02</v>
      </c>
      <c r="L40589" s="5">
        <v>31</v>
      </c>
      <c r="M40589" s="5">
        <f t="shared" si="1902"/>
        <v>62</v>
      </c>
      <c r="N40589" s="5">
        <f t="shared" si="1903"/>
        <v>0.04</v>
      </c>
      <c r="O40589" s="5">
        <v>3.1</v>
      </c>
      <c r="P40589" t="s">
        <v>56</v>
      </c>
      <c r="Q40589" t="s">
        <v>86401</v>
      </c>
      <c r="R40589" t="s">
        <v>4116</v>
      </c>
      <c r="S40589" t="s">
        <v>59</v>
      </c>
      <c r="T40589" t="s">
        <v>8539</v>
      </c>
      <c r="U40589" t="s">
        <v>8540</v>
      </c>
      <c r="V40589" t="s">
        <v>3193</v>
      </c>
      <c r="W40589" t="s">
        <v>813</v>
      </c>
      <c r="X40589" t="s">
        <v>231</v>
      </c>
    </row>
    <row r="40590" spans="1:24" x14ac:dyDescent="0.25">
      <c r="A40590" t="s">
        <v>86402</v>
      </c>
      <c r="B40590" s="4">
        <v>42261</v>
      </c>
      <c r="C40590" s="4">
        <v>42264</v>
      </c>
      <c r="D40590">
        <v>3</v>
      </c>
      <c r="E40590" t="s">
        <v>45318</v>
      </c>
      <c r="F40590" t="s">
        <v>45319</v>
      </c>
      <c r="G40590" t="s">
        <v>45351</v>
      </c>
      <c r="H40590" s="5">
        <v>228</v>
      </c>
      <c r="I40590" s="5">
        <f t="shared" si="1904"/>
        <v>1140</v>
      </c>
      <c r="J40590">
        <v>5</v>
      </c>
      <c r="K40590">
        <v>0.05</v>
      </c>
      <c r="L40590" s="5">
        <v>91</v>
      </c>
      <c r="M40590" s="5">
        <f t="shared" si="1902"/>
        <v>455</v>
      </c>
      <c r="N40590" s="5">
        <f t="shared" si="1903"/>
        <v>0.25</v>
      </c>
      <c r="O40590" s="5">
        <v>9.1</v>
      </c>
      <c r="P40590" t="s">
        <v>27</v>
      </c>
      <c r="Q40590" t="s">
        <v>86403</v>
      </c>
      <c r="R40590" t="s">
        <v>5533</v>
      </c>
      <c r="S40590" t="s">
        <v>30</v>
      </c>
      <c r="T40590" t="s">
        <v>1105</v>
      </c>
      <c r="U40590" t="s">
        <v>1106</v>
      </c>
      <c r="V40590" t="s">
        <v>102</v>
      </c>
      <c r="W40590" t="s">
        <v>103</v>
      </c>
      <c r="X40590" t="s">
        <v>122</v>
      </c>
    </row>
    <row r="40591" spans="1:24" x14ac:dyDescent="0.25">
      <c r="A40591" t="s">
        <v>86404</v>
      </c>
      <c r="B40591" s="4">
        <v>42024</v>
      </c>
      <c r="C40591" s="4">
        <v>42025</v>
      </c>
      <c r="D40591">
        <v>1</v>
      </c>
      <c r="E40591" t="s">
        <v>45318</v>
      </c>
      <c r="F40591" t="s">
        <v>45319</v>
      </c>
      <c r="G40591" t="s">
        <v>45354</v>
      </c>
      <c r="H40591" s="5">
        <v>159</v>
      </c>
      <c r="I40591" s="5">
        <f t="shared" si="1904"/>
        <v>636</v>
      </c>
      <c r="J40591">
        <v>4</v>
      </c>
      <c r="K40591">
        <v>0.01</v>
      </c>
      <c r="L40591" s="5">
        <v>72.64</v>
      </c>
      <c r="M40591" s="5">
        <f t="shared" si="1902"/>
        <v>290.56</v>
      </c>
      <c r="N40591" s="5">
        <f t="shared" si="1903"/>
        <v>0.04</v>
      </c>
      <c r="O40591" s="5">
        <v>7.2640000000000002</v>
      </c>
      <c r="P40591" t="s">
        <v>27</v>
      </c>
      <c r="Q40591" t="s">
        <v>86405</v>
      </c>
      <c r="R40591" t="s">
        <v>58</v>
      </c>
      <c r="S40591" t="s">
        <v>59</v>
      </c>
      <c r="T40591" t="s">
        <v>46198</v>
      </c>
      <c r="U40591" t="s">
        <v>8803</v>
      </c>
      <c r="V40591" t="s">
        <v>330</v>
      </c>
      <c r="W40591" t="s">
        <v>189</v>
      </c>
      <c r="X40591" t="s">
        <v>216</v>
      </c>
    </row>
    <row r="40592" spans="1:24" x14ac:dyDescent="0.25">
      <c r="A40592" t="s">
        <v>86406</v>
      </c>
      <c r="B40592" s="4">
        <v>42276</v>
      </c>
      <c r="C40592" s="4">
        <v>42277</v>
      </c>
      <c r="D40592">
        <v>1</v>
      </c>
      <c r="E40592" t="s">
        <v>45318</v>
      </c>
      <c r="F40592" t="s">
        <v>45319</v>
      </c>
      <c r="G40592" t="s">
        <v>45320</v>
      </c>
      <c r="H40592" s="5">
        <v>248</v>
      </c>
      <c r="I40592" s="5">
        <f t="shared" si="1904"/>
        <v>1240</v>
      </c>
      <c r="J40592">
        <v>5</v>
      </c>
      <c r="K40592">
        <v>0.03</v>
      </c>
      <c r="L40592" s="5">
        <v>130.80000000000001</v>
      </c>
      <c r="M40592" s="5">
        <f t="shared" si="1902"/>
        <v>654</v>
      </c>
      <c r="N40592" s="5">
        <f t="shared" si="1903"/>
        <v>0.15</v>
      </c>
      <c r="O40592" s="5">
        <v>13.080000000000002</v>
      </c>
      <c r="P40592" t="s">
        <v>27</v>
      </c>
      <c r="Q40592" t="s">
        <v>86407</v>
      </c>
      <c r="R40592" t="s">
        <v>8496</v>
      </c>
      <c r="S40592" t="s">
        <v>30</v>
      </c>
      <c r="T40592" t="s">
        <v>28786</v>
      </c>
      <c r="U40592" t="s">
        <v>1530</v>
      </c>
      <c r="V40592" t="s">
        <v>330</v>
      </c>
      <c r="W40592" t="s">
        <v>189</v>
      </c>
      <c r="X40592" t="s">
        <v>122</v>
      </c>
    </row>
    <row r="40593" spans="1:24" x14ac:dyDescent="0.25">
      <c r="A40593" t="s">
        <v>86408</v>
      </c>
      <c r="B40593" s="4">
        <v>42301</v>
      </c>
      <c r="C40593" s="4">
        <v>42302</v>
      </c>
      <c r="D40593">
        <v>1</v>
      </c>
      <c r="E40593" t="s">
        <v>45318</v>
      </c>
      <c r="F40593" t="s">
        <v>45319</v>
      </c>
      <c r="G40593" t="s">
        <v>45323</v>
      </c>
      <c r="H40593" s="5">
        <v>196</v>
      </c>
      <c r="I40593" s="5">
        <f t="shared" si="1904"/>
        <v>588</v>
      </c>
      <c r="J40593">
        <v>3</v>
      </c>
      <c r="K40593">
        <v>0.01</v>
      </c>
      <c r="L40593" s="5">
        <v>110.12</v>
      </c>
      <c r="M40593" s="5">
        <f t="shared" si="1902"/>
        <v>330.36</v>
      </c>
      <c r="N40593" s="5">
        <f t="shared" si="1903"/>
        <v>0.03</v>
      </c>
      <c r="O40593" s="5">
        <v>11.012</v>
      </c>
      <c r="P40593" t="s">
        <v>27</v>
      </c>
      <c r="Q40593" t="s">
        <v>86409</v>
      </c>
      <c r="R40593" t="s">
        <v>1508</v>
      </c>
      <c r="S40593" t="s">
        <v>30</v>
      </c>
      <c r="T40593" t="s">
        <v>1998</v>
      </c>
      <c r="U40593" t="s">
        <v>1998</v>
      </c>
      <c r="V40593" t="s">
        <v>883</v>
      </c>
      <c r="W40593" t="s">
        <v>813</v>
      </c>
      <c r="X40593" t="s">
        <v>139</v>
      </c>
    </row>
    <row r="40594" spans="1:24" x14ac:dyDescent="0.25">
      <c r="A40594" t="s">
        <v>86410</v>
      </c>
      <c r="B40594" s="4">
        <v>42319</v>
      </c>
      <c r="C40594" s="4">
        <v>42323</v>
      </c>
      <c r="D40594">
        <v>4</v>
      </c>
      <c r="E40594" t="s">
        <v>45318</v>
      </c>
      <c r="F40594" t="s">
        <v>45319</v>
      </c>
      <c r="G40594" t="s">
        <v>45327</v>
      </c>
      <c r="H40594" s="5">
        <v>218</v>
      </c>
      <c r="I40594" s="5">
        <f t="shared" si="1904"/>
        <v>218</v>
      </c>
      <c r="J40594">
        <v>1</v>
      </c>
      <c r="K40594">
        <v>0.01</v>
      </c>
      <c r="L40594" s="5">
        <v>135.82</v>
      </c>
      <c r="M40594" s="5">
        <f t="shared" si="1902"/>
        <v>135.82</v>
      </c>
      <c r="N40594" s="5">
        <f t="shared" si="1903"/>
        <v>0.01</v>
      </c>
      <c r="O40594" s="5">
        <v>13.582000000000001</v>
      </c>
      <c r="P40594" t="s">
        <v>56</v>
      </c>
      <c r="Q40594" t="s">
        <v>86411</v>
      </c>
      <c r="R40594" t="s">
        <v>805</v>
      </c>
      <c r="S40594" t="s">
        <v>59</v>
      </c>
      <c r="T40594" t="s">
        <v>2404</v>
      </c>
      <c r="U40594" t="s">
        <v>2405</v>
      </c>
      <c r="V40594" t="s">
        <v>2327</v>
      </c>
      <c r="W40594" t="s">
        <v>43</v>
      </c>
      <c r="X40594" t="s">
        <v>35</v>
      </c>
    </row>
    <row r="40595" spans="1:24" x14ac:dyDescent="0.25">
      <c r="A40595" t="s">
        <v>86412</v>
      </c>
      <c r="B40595" s="4">
        <v>42193</v>
      </c>
      <c r="C40595" s="4">
        <v>42202</v>
      </c>
      <c r="D40595">
        <v>9</v>
      </c>
      <c r="E40595" t="s">
        <v>45318</v>
      </c>
      <c r="F40595" t="s">
        <v>45319</v>
      </c>
      <c r="G40595" t="s">
        <v>45330</v>
      </c>
      <c r="H40595" s="5">
        <v>109</v>
      </c>
      <c r="I40595" s="5">
        <f t="shared" si="1904"/>
        <v>327</v>
      </c>
      <c r="J40595">
        <v>3</v>
      </c>
      <c r="K40595">
        <v>0.04</v>
      </c>
      <c r="L40595" s="5">
        <v>15.919999999999998</v>
      </c>
      <c r="M40595" s="5">
        <f t="shared" si="1902"/>
        <v>47.759999999999991</v>
      </c>
      <c r="N40595" s="5">
        <f t="shared" si="1903"/>
        <v>0.12</v>
      </c>
      <c r="O40595" s="5">
        <v>1.5919999999999999</v>
      </c>
      <c r="P40595" t="s">
        <v>27</v>
      </c>
      <c r="Q40595" t="s">
        <v>86413</v>
      </c>
      <c r="R40595" t="s">
        <v>1030</v>
      </c>
      <c r="S40595" t="s">
        <v>59</v>
      </c>
      <c r="T40595" t="s">
        <v>6566</v>
      </c>
      <c r="U40595" t="s">
        <v>6566</v>
      </c>
      <c r="V40595" t="s">
        <v>812</v>
      </c>
      <c r="W40595" t="s">
        <v>813</v>
      </c>
      <c r="X40595" t="s">
        <v>69</v>
      </c>
    </row>
    <row r="40596" spans="1:24" x14ac:dyDescent="0.25">
      <c r="A40596" t="s">
        <v>86414</v>
      </c>
      <c r="B40596" s="4">
        <v>42320</v>
      </c>
      <c r="C40596" s="4">
        <v>42323</v>
      </c>
      <c r="D40596">
        <v>3</v>
      </c>
      <c r="E40596" t="s">
        <v>45318</v>
      </c>
      <c r="F40596" t="s">
        <v>45319</v>
      </c>
      <c r="G40596" t="s">
        <v>45333</v>
      </c>
      <c r="H40596" s="5">
        <v>85</v>
      </c>
      <c r="I40596" s="5">
        <f t="shared" si="1904"/>
        <v>170</v>
      </c>
      <c r="J40596">
        <v>2</v>
      </c>
      <c r="K40596">
        <v>0.01</v>
      </c>
      <c r="L40596" s="5">
        <v>3.3</v>
      </c>
      <c r="M40596" s="5">
        <f t="shared" si="1902"/>
        <v>6.6</v>
      </c>
      <c r="N40596" s="5">
        <f t="shared" si="1903"/>
        <v>0.02</v>
      </c>
      <c r="O40596" s="5">
        <v>0.33</v>
      </c>
      <c r="P40596" t="s">
        <v>27</v>
      </c>
      <c r="Q40596" t="s">
        <v>86415</v>
      </c>
      <c r="R40596" t="s">
        <v>1899</v>
      </c>
      <c r="S40596" t="s">
        <v>30</v>
      </c>
      <c r="T40596" t="s">
        <v>4455</v>
      </c>
      <c r="U40596" t="s">
        <v>4456</v>
      </c>
      <c r="V40596" t="s">
        <v>4457</v>
      </c>
      <c r="W40596" t="s">
        <v>103</v>
      </c>
      <c r="X40596" t="s">
        <v>35</v>
      </c>
    </row>
    <row r="40597" spans="1:24" x14ac:dyDescent="0.25">
      <c r="A40597" t="s">
        <v>86416</v>
      </c>
      <c r="B40597" s="4">
        <v>42196</v>
      </c>
      <c r="C40597" s="4">
        <v>42202</v>
      </c>
      <c r="D40597">
        <v>6</v>
      </c>
      <c r="E40597" t="s">
        <v>45318</v>
      </c>
      <c r="F40597" t="s">
        <v>45319</v>
      </c>
      <c r="G40597" t="s">
        <v>45338</v>
      </c>
      <c r="H40597" s="5">
        <v>122</v>
      </c>
      <c r="I40597" s="5">
        <f t="shared" si="1904"/>
        <v>488</v>
      </c>
      <c r="J40597">
        <v>4</v>
      </c>
      <c r="K40597">
        <v>0.01</v>
      </c>
      <c r="L40597" s="5">
        <v>37.119999999999997</v>
      </c>
      <c r="M40597" s="5">
        <f t="shared" si="1902"/>
        <v>148.47999999999999</v>
      </c>
      <c r="N40597" s="5">
        <f t="shared" si="1903"/>
        <v>0.04</v>
      </c>
      <c r="O40597" s="5">
        <v>3.7119999999999997</v>
      </c>
      <c r="P40597" t="s">
        <v>27</v>
      </c>
      <c r="Q40597" t="s">
        <v>86417</v>
      </c>
      <c r="R40597" t="s">
        <v>1239</v>
      </c>
      <c r="S40597" t="s">
        <v>30</v>
      </c>
      <c r="T40597" t="s">
        <v>1750</v>
      </c>
      <c r="U40597" t="s">
        <v>763</v>
      </c>
      <c r="V40597" t="s">
        <v>93</v>
      </c>
      <c r="W40597" t="s">
        <v>94</v>
      </c>
      <c r="X40597" t="s">
        <v>69</v>
      </c>
    </row>
    <row r="40598" spans="1:24" x14ac:dyDescent="0.25">
      <c r="A40598" t="s">
        <v>86418</v>
      </c>
      <c r="B40598" s="4">
        <v>42201</v>
      </c>
      <c r="C40598" s="4">
        <v>42204</v>
      </c>
      <c r="D40598">
        <v>3</v>
      </c>
      <c r="E40598" t="s">
        <v>45318</v>
      </c>
      <c r="F40598" t="s">
        <v>45319</v>
      </c>
      <c r="G40598" t="s">
        <v>45341</v>
      </c>
      <c r="H40598" s="5">
        <v>224</v>
      </c>
      <c r="I40598" s="5">
        <f t="shared" si="1904"/>
        <v>1120</v>
      </c>
      <c r="J40598">
        <v>5</v>
      </c>
      <c r="K40598">
        <v>0.02</v>
      </c>
      <c r="L40598" s="5">
        <v>121.6</v>
      </c>
      <c r="M40598" s="5">
        <f t="shared" si="1902"/>
        <v>608</v>
      </c>
      <c r="N40598" s="5">
        <f t="shared" si="1903"/>
        <v>0.1</v>
      </c>
      <c r="O40598" s="5">
        <v>12.16</v>
      </c>
      <c r="P40598" t="s">
        <v>27</v>
      </c>
      <c r="Q40598" t="s">
        <v>86419</v>
      </c>
      <c r="R40598" t="s">
        <v>5505</v>
      </c>
      <c r="S40598" t="s">
        <v>30</v>
      </c>
      <c r="T40598" t="s">
        <v>923</v>
      </c>
      <c r="U40598" t="s">
        <v>924</v>
      </c>
      <c r="V40598" t="s">
        <v>925</v>
      </c>
      <c r="W40598" t="s">
        <v>215</v>
      </c>
      <c r="X40598" t="s">
        <v>69</v>
      </c>
    </row>
    <row r="40599" spans="1:24" x14ac:dyDescent="0.25">
      <c r="A40599" t="s">
        <v>86420</v>
      </c>
      <c r="B40599" s="4">
        <v>42297</v>
      </c>
      <c r="C40599" s="4">
        <v>42304</v>
      </c>
      <c r="D40599">
        <v>7</v>
      </c>
      <c r="E40599" t="s">
        <v>45318</v>
      </c>
      <c r="F40599" t="s">
        <v>45319</v>
      </c>
      <c r="G40599" t="s">
        <v>45345</v>
      </c>
      <c r="H40599" s="5">
        <v>213</v>
      </c>
      <c r="I40599" s="5">
        <f t="shared" si="1904"/>
        <v>639</v>
      </c>
      <c r="J40599">
        <v>3</v>
      </c>
      <c r="K40599">
        <v>0.04</v>
      </c>
      <c r="L40599" s="5">
        <v>107.44</v>
      </c>
      <c r="M40599" s="5">
        <f t="shared" si="1902"/>
        <v>322.32</v>
      </c>
      <c r="N40599" s="5">
        <f t="shared" si="1903"/>
        <v>0.12</v>
      </c>
      <c r="O40599" s="5">
        <v>10.744</v>
      </c>
      <c r="P40599" t="s">
        <v>27</v>
      </c>
      <c r="Q40599" t="s">
        <v>86421</v>
      </c>
      <c r="R40599" t="s">
        <v>112</v>
      </c>
      <c r="S40599" t="s">
        <v>59</v>
      </c>
      <c r="T40599" t="s">
        <v>3283</v>
      </c>
      <c r="U40599" t="s">
        <v>3284</v>
      </c>
      <c r="V40599" t="s">
        <v>214</v>
      </c>
      <c r="W40599" t="s">
        <v>215</v>
      </c>
      <c r="X40599" t="s">
        <v>139</v>
      </c>
    </row>
    <row r="40600" spans="1:24" x14ac:dyDescent="0.25">
      <c r="A40600" t="s">
        <v>86422</v>
      </c>
      <c r="B40600" s="4">
        <v>42263</v>
      </c>
      <c r="C40600" s="4">
        <v>42271</v>
      </c>
      <c r="D40600">
        <v>8</v>
      </c>
      <c r="E40600" t="s">
        <v>45318</v>
      </c>
      <c r="F40600" t="s">
        <v>45319</v>
      </c>
      <c r="G40600" t="s">
        <v>45348</v>
      </c>
      <c r="H40600" s="5">
        <v>62</v>
      </c>
      <c r="I40600" s="5">
        <f t="shared" si="1904"/>
        <v>186</v>
      </c>
      <c r="J40600">
        <v>3</v>
      </c>
      <c r="K40600">
        <v>0.03</v>
      </c>
      <c r="L40600" s="5">
        <v>20.666666666666668</v>
      </c>
      <c r="M40600" s="5">
        <f t="shared" si="1902"/>
        <v>62</v>
      </c>
      <c r="N40600" s="5">
        <f t="shared" si="1903"/>
        <v>0.09</v>
      </c>
      <c r="O40600" s="5">
        <v>2.0666666666666669</v>
      </c>
      <c r="P40600" t="s">
        <v>27</v>
      </c>
      <c r="Q40600" t="s">
        <v>86423</v>
      </c>
      <c r="R40600" t="s">
        <v>5321</v>
      </c>
      <c r="S40600" t="s">
        <v>30</v>
      </c>
      <c r="T40600" t="s">
        <v>45335</v>
      </c>
      <c r="U40600" t="s">
        <v>45336</v>
      </c>
      <c r="V40600" t="s">
        <v>214</v>
      </c>
      <c r="W40600" t="s">
        <v>215</v>
      </c>
      <c r="X40600" t="s">
        <v>122</v>
      </c>
    </row>
    <row r="40601" spans="1:24" x14ac:dyDescent="0.25">
      <c r="A40601" t="s">
        <v>86424</v>
      </c>
      <c r="B40601" s="4">
        <v>42171</v>
      </c>
      <c r="C40601" s="4">
        <v>42176</v>
      </c>
      <c r="D40601">
        <v>5</v>
      </c>
      <c r="E40601" t="s">
        <v>45318</v>
      </c>
      <c r="F40601" t="s">
        <v>45319</v>
      </c>
      <c r="G40601" t="s">
        <v>45351</v>
      </c>
      <c r="H40601" s="5">
        <v>228</v>
      </c>
      <c r="I40601" s="5">
        <f t="shared" si="1904"/>
        <v>1140</v>
      </c>
      <c r="J40601">
        <v>5</v>
      </c>
      <c r="K40601">
        <v>0.04</v>
      </c>
      <c r="L40601" s="5">
        <v>102.39999999999999</v>
      </c>
      <c r="M40601" s="5">
        <f t="shared" si="1902"/>
        <v>511.99999999999994</v>
      </c>
      <c r="N40601" s="5">
        <f t="shared" si="1903"/>
        <v>0.2</v>
      </c>
      <c r="O40601" s="5">
        <v>10.24</v>
      </c>
      <c r="P40601" t="s">
        <v>27</v>
      </c>
      <c r="Q40601" t="s">
        <v>86425</v>
      </c>
      <c r="R40601" t="s">
        <v>2579</v>
      </c>
      <c r="S40601" t="s">
        <v>59</v>
      </c>
      <c r="T40601" t="s">
        <v>704</v>
      </c>
      <c r="U40601" t="s">
        <v>704</v>
      </c>
      <c r="V40601" t="s">
        <v>167</v>
      </c>
      <c r="W40601" t="s">
        <v>62</v>
      </c>
      <c r="X40601" t="s">
        <v>44</v>
      </c>
    </row>
    <row r="40602" spans="1:24" x14ac:dyDescent="0.25">
      <c r="A40602" t="s">
        <v>86426</v>
      </c>
      <c r="B40602" s="4">
        <v>42116</v>
      </c>
      <c r="C40602" s="4">
        <v>42124</v>
      </c>
      <c r="D40602">
        <v>8</v>
      </c>
      <c r="E40602" t="s">
        <v>45318</v>
      </c>
      <c r="F40602" t="s">
        <v>45319</v>
      </c>
      <c r="G40602" t="s">
        <v>45354</v>
      </c>
      <c r="H40602" s="5">
        <v>159</v>
      </c>
      <c r="I40602" s="5">
        <f t="shared" si="1904"/>
        <v>636</v>
      </c>
      <c r="J40602">
        <v>4</v>
      </c>
      <c r="K40602">
        <v>0.02</v>
      </c>
      <c r="L40602" s="5">
        <v>66.28</v>
      </c>
      <c r="M40602" s="5">
        <f t="shared" si="1902"/>
        <v>265.12</v>
      </c>
      <c r="N40602" s="5">
        <f t="shared" si="1903"/>
        <v>0.08</v>
      </c>
      <c r="O40602" s="5">
        <v>6.6280000000000001</v>
      </c>
      <c r="P40602" t="s">
        <v>27</v>
      </c>
      <c r="Q40602" t="s">
        <v>86427</v>
      </c>
      <c r="R40602" t="s">
        <v>2091</v>
      </c>
      <c r="S40602" t="s">
        <v>30</v>
      </c>
      <c r="T40602" t="s">
        <v>978</v>
      </c>
      <c r="U40602" t="s">
        <v>979</v>
      </c>
      <c r="V40602" t="s">
        <v>214</v>
      </c>
      <c r="W40602" t="s">
        <v>215</v>
      </c>
      <c r="X40602" t="s">
        <v>86</v>
      </c>
    </row>
    <row r="40603" spans="1:24" x14ac:dyDescent="0.25">
      <c r="A40603" t="s">
        <v>86428</v>
      </c>
      <c r="B40603" s="4">
        <v>42336</v>
      </c>
      <c r="C40603" s="4">
        <v>42342</v>
      </c>
      <c r="D40603">
        <v>6</v>
      </c>
      <c r="E40603" t="s">
        <v>45318</v>
      </c>
      <c r="F40603" t="s">
        <v>45319</v>
      </c>
      <c r="G40603" t="s">
        <v>45320</v>
      </c>
      <c r="H40603" s="5">
        <v>248</v>
      </c>
      <c r="I40603" s="5">
        <f t="shared" si="1904"/>
        <v>992</v>
      </c>
      <c r="J40603">
        <v>4</v>
      </c>
      <c r="K40603">
        <v>0.01</v>
      </c>
      <c r="L40603" s="5">
        <v>158.08000000000001</v>
      </c>
      <c r="M40603" s="5">
        <f t="shared" si="1902"/>
        <v>632.32000000000005</v>
      </c>
      <c r="N40603" s="5">
        <f t="shared" si="1903"/>
        <v>0.04</v>
      </c>
      <c r="O40603" s="5">
        <v>15.808000000000002</v>
      </c>
      <c r="P40603" t="s">
        <v>27</v>
      </c>
      <c r="Q40603" t="s">
        <v>86429</v>
      </c>
      <c r="R40603" t="s">
        <v>3031</v>
      </c>
      <c r="S40603" t="s">
        <v>30</v>
      </c>
      <c r="T40603" t="s">
        <v>265</v>
      </c>
      <c r="U40603" t="s">
        <v>266</v>
      </c>
      <c r="V40603" t="s">
        <v>33</v>
      </c>
      <c r="W40603" t="s">
        <v>34</v>
      </c>
      <c r="X40603" t="s">
        <v>35</v>
      </c>
    </row>
    <row r="40604" spans="1:24" x14ac:dyDescent="0.25">
      <c r="A40604" t="s">
        <v>86430</v>
      </c>
      <c r="B40604" s="4">
        <v>42312</v>
      </c>
      <c r="C40604" s="4">
        <v>42314</v>
      </c>
      <c r="D40604">
        <v>2</v>
      </c>
      <c r="E40604" t="s">
        <v>45318</v>
      </c>
      <c r="F40604" t="s">
        <v>45319</v>
      </c>
      <c r="G40604" t="s">
        <v>45323</v>
      </c>
      <c r="H40604" s="5">
        <v>196</v>
      </c>
      <c r="I40604" s="5">
        <f t="shared" si="1904"/>
        <v>784</v>
      </c>
      <c r="J40604">
        <v>4</v>
      </c>
      <c r="K40604">
        <v>0.02</v>
      </c>
      <c r="L40604" s="5">
        <v>100.32</v>
      </c>
      <c r="M40604" s="5">
        <f t="shared" si="1902"/>
        <v>401.28</v>
      </c>
      <c r="N40604" s="5">
        <f t="shared" si="1903"/>
        <v>0.08</v>
      </c>
      <c r="O40604" s="5">
        <v>10.032</v>
      </c>
      <c r="P40604" t="s">
        <v>27</v>
      </c>
      <c r="Q40604" t="s">
        <v>86431</v>
      </c>
      <c r="R40604" t="s">
        <v>4326</v>
      </c>
      <c r="S40604" t="s">
        <v>30</v>
      </c>
      <c r="T40604" t="s">
        <v>119</v>
      </c>
      <c r="U40604" t="s">
        <v>120</v>
      </c>
      <c r="V40604" t="s">
        <v>85</v>
      </c>
      <c r="W40604" t="s">
        <v>121</v>
      </c>
      <c r="X40604" t="s">
        <v>35</v>
      </c>
    </row>
    <row r="40605" spans="1:24" x14ac:dyDescent="0.25">
      <c r="A40605" t="s">
        <v>86432</v>
      </c>
      <c r="B40605" s="4">
        <v>42196</v>
      </c>
      <c r="C40605" s="4">
        <v>42206</v>
      </c>
      <c r="D40605">
        <v>10</v>
      </c>
      <c r="E40605" t="s">
        <v>45318</v>
      </c>
      <c r="F40605" t="s">
        <v>45319</v>
      </c>
      <c r="G40605" t="s">
        <v>45327</v>
      </c>
      <c r="H40605" s="5">
        <v>218</v>
      </c>
      <c r="I40605" s="5">
        <f t="shared" si="1904"/>
        <v>1090</v>
      </c>
      <c r="J40605">
        <v>5</v>
      </c>
      <c r="K40605">
        <v>0.01</v>
      </c>
      <c r="L40605" s="5">
        <v>127.1</v>
      </c>
      <c r="M40605" s="5">
        <f t="shared" si="1902"/>
        <v>635.5</v>
      </c>
      <c r="N40605" s="5">
        <f t="shared" si="1903"/>
        <v>0.05</v>
      </c>
      <c r="O40605" s="5">
        <v>12.71</v>
      </c>
      <c r="P40605" t="s">
        <v>45324</v>
      </c>
      <c r="Q40605" t="s">
        <v>86433</v>
      </c>
      <c r="R40605" t="s">
        <v>1632</v>
      </c>
      <c r="S40605" t="s">
        <v>30</v>
      </c>
      <c r="T40605" t="s">
        <v>309</v>
      </c>
      <c r="U40605" t="s">
        <v>120</v>
      </c>
      <c r="V40605" t="s">
        <v>85</v>
      </c>
      <c r="W40605" t="s">
        <v>121</v>
      </c>
      <c r="X40605" t="s">
        <v>69</v>
      </c>
    </row>
    <row r="40606" spans="1:24" x14ac:dyDescent="0.25">
      <c r="A40606" t="s">
        <v>86434</v>
      </c>
      <c r="B40606" s="4">
        <v>42202</v>
      </c>
      <c r="C40606" s="4">
        <v>42206</v>
      </c>
      <c r="D40606">
        <v>4</v>
      </c>
      <c r="E40606" t="s">
        <v>45318</v>
      </c>
      <c r="F40606" t="s">
        <v>45319</v>
      </c>
      <c r="G40606" t="s">
        <v>45330</v>
      </c>
      <c r="H40606" s="5">
        <v>109</v>
      </c>
      <c r="I40606" s="5">
        <f t="shared" si="1904"/>
        <v>436</v>
      </c>
      <c r="J40606">
        <v>4</v>
      </c>
      <c r="K40606">
        <v>0.02</v>
      </c>
      <c r="L40606" s="5">
        <v>20.28</v>
      </c>
      <c r="M40606" s="5">
        <f t="shared" si="1902"/>
        <v>81.12</v>
      </c>
      <c r="N40606" s="5">
        <f t="shared" si="1903"/>
        <v>0.08</v>
      </c>
      <c r="O40606" s="5">
        <v>2.028</v>
      </c>
      <c r="P40606" t="s">
        <v>27</v>
      </c>
      <c r="Q40606" t="s">
        <v>86435</v>
      </c>
      <c r="R40606" t="s">
        <v>9647</v>
      </c>
      <c r="S40606" t="s">
        <v>40</v>
      </c>
      <c r="T40606" t="s">
        <v>551</v>
      </c>
      <c r="U40606" t="s">
        <v>120</v>
      </c>
      <c r="V40606" t="s">
        <v>85</v>
      </c>
      <c r="W40606" t="s">
        <v>121</v>
      </c>
      <c r="X40606" t="s">
        <v>69</v>
      </c>
    </row>
    <row r="40607" spans="1:24" x14ac:dyDescent="0.25">
      <c r="A40607" t="s">
        <v>86436</v>
      </c>
      <c r="B40607" s="4">
        <v>42078</v>
      </c>
      <c r="C40607" s="4">
        <v>42084</v>
      </c>
      <c r="D40607">
        <v>6</v>
      </c>
      <c r="E40607" t="s">
        <v>45318</v>
      </c>
      <c r="F40607" t="s">
        <v>45319</v>
      </c>
      <c r="G40607" t="s">
        <v>45333</v>
      </c>
      <c r="H40607" s="5">
        <v>85</v>
      </c>
      <c r="I40607" s="5">
        <f t="shared" si="1904"/>
        <v>340</v>
      </c>
      <c r="J40607">
        <v>4</v>
      </c>
      <c r="K40607">
        <v>0.02</v>
      </c>
      <c r="L40607" s="5">
        <v>21.25</v>
      </c>
      <c r="M40607" s="5">
        <f t="shared" si="1902"/>
        <v>85</v>
      </c>
      <c r="N40607" s="5">
        <f t="shared" si="1903"/>
        <v>0.08</v>
      </c>
      <c r="O40607" s="5">
        <v>2.125</v>
      </c>
      <c r="P40607" t="s">
        <v>56</v>
      </c>
      <c r="Q40607" t="s">
        <v>86437</v>
      </c>
      <c r="R40607" t="s">
        <v>1743</v>
      </c>
      <c r="S40607" t="s">
        <v>40</v>
      </c>
      <c r="T40607" t="s">
        <v>119</v>
      </c>
      <c r="U40607" t="s">
        <v>120</v>
      </c>
      <c r="V40607" t="s">
        <v>85</v>
      </c>
      <c r="W40607" t="s">
        <v>121</v>
      </c>
      <c r="X40607" t="s">
        <v>95</v>
      </c>
    </row>
    <row r="40608" spans="1:24" x14ac:dyDescent="0.25">
      <c r="A40608" t="s">
        <v>86438</v>
      </c>
      <c r="B40608" s="4">
        <v>42029</v>
      </c>
      <c r="C40608" s="4">
        <v>42039</v>
      </c>
      <c r="D40608">
        <v>10</v>
      </c>
      <c r="E40608" t="s">
        <v>45318</v>
      </c>
      <c r="F40608" t="s">
        <v>45319</v>
      </c>
      <c r="G40608" t="s">
        <v>45338</v>
      </c>
      <c r="H40608" s="5">
        <v>122</v>
      </c>
      <c r="I40608" s="5">
        <f t="shared" si="1904"/>
        <v>366</v>
      </c>
      <c r="J40608">
        <v>3</v>
      </c>
      <c r="K40608">
        <v>0.04</v>
      </c>
      <c r="L40608" s="5">
        <v>27.36</v>
      </c>
      <c r="M40608" s="5">
        <f t="shared" si="1902"/>
        <v>82.08</v>
      </c>
      <c r="N40608" s="5">
        <f t="shared" si="1903"/>
        <v>0.12</v>
      </c>
      <c r="O40608" s="5">
        <v>2.7360000000000002</v>
      </c>
      <c r="P40608" t="s">
        <v>27</v>
      </c>
      <c r="Q40608" t="s">
        <v>86439</v>
      </c>
      <c r="R40608" t="s">
        <v>5251</v>
      </c>
      <c r="S40608" t="s">
        <v>30</v>
      </c>
      <c r="T40608" t="s">
        <v>6183</v>
      </c>
      <c r="U40608" t="s">
        <v>4932</v>
      </c>
      <c r="V40608" t="s">
        <v>76</v>
      </c>
      <c r="W40608" t="s">
        <v>77</v>
      </c>
      <c r="X40608" t="s">
        <v>216</v>
      </c>
    </row>
    <row r="40609" spans="1:24" x14ac:dyDescent="0.25">
      <c r="A40609" t="s">
        <v>86440</v>
      </c>
      <c r="B40609" s="4">
        <v>42257</v>
      </c>
      <c r="C40609" s="4">
        <v>42264</v>
      </c>
      <c r="D40609">
        <v>7</v>
      </c>
      <c r="E40609" t="s">
        <v>45318</v>
      </c>
      <c r="F40609" t="s">
        <v>45319</v>
      </c>
      <c r="G40609" t="s">
        <v>45341</v>
      </c>
      <c r="H40609" s="5">
        <v>224</v>
      </c>
      <c r="I40609" s="5">
        <f t="shared" si="1904"/>
        <v>1120</v>
      </c>
      <c r="J40609">
        <v>5</v>
      </c>
      <c r="K40609">
        <v>0.05</v>
      </c>
      <c r="L40609" s="5">
        <v>88</v>
      </c>
      <c r="M40609" s="5">
        <f t="shared" si="1902"/>
        <v>440</v>
      </c>
      <c r="N40609" s="5">
        <f t="shared" si="1903"/>
        <v>0.25</v>
      </c>
      <c r="O40609" s="5">
        <v>8.8000000000000007</v>
      </c>
      <c r="P40609" t="s">
        <v>27</v>
      </c>
      <c r="Q40609" t="s">
        <v>86441</v>
      </c>
      <c r="R40609" t="s">
        <v>4273</v>
      </c>
      <c r="S40609" t="s">
        <v>40</v>
      </c>
      <c r="T40609" t="s">
        <v>67858</v>
      </c>
      <c r="U40609" t="s">
        <v>4356</v>
      </c>
      <c r="V40609" t="s">
        <v>159</v>
      </c>
      <c r="W40609" t="s">
        <v>77</v>
      </c>
      <c r="X40609" t="s">
        <v>122</v>
      </c>
    </row>
    <row r="40610" spans="1:24" x14ac:dyDescent="0.25">
      <c r="A40610" t="s">
        <v>86442</v>
      </c>
      <c r="B40610" s="4">
        <v>42095</v>
      </c>
      <c r="C40610" s="4">
        <v>42104</v>
      </c>
      <c r="D40610">
        <v>9</v>
      </c>
      <c r="E40610" t="s">
        <v>45318</v>
      </c>
      <c r="F40610" t="s">
        <v>45319</v>
      </c>
      <c r="G40610" t="s">
        <v>45345</v>
      </c>
      <c r="H40610" s="5">
        <v>213</v>
      </c>
      <c r="I40610" s="5">
        <f t="shared" si="1904"/>
        <v>213</v>
      </c>
      <c r="J40610">
        <v>1</v>
      </c>
      <c r="K40610">
        <v>0.03</v>
      </c>
      <c r="L40610" s="5">
        <v>126.61</v>
      </c>
      <c r="M40610" s="5">
        <f t="shared" si="1902"/>
        <v>126.61</v>
      </c>
      <c r="N40610" s="5">
        <f t="shared" si="1903"/>
        <v>0.03</v>
      </c>
      <c r="O40610" s="5">
        <v>12.661000000000001</v>
      </c>
      <c r="P40610" t="s">
        <v>27</v>
      </c>
      <c r="Q40610" t="s">
        <v>86443</v>
      </c>
      <c r="R40610" t="s">
        <v>1254</v>
      </c>
      <c r="S40610" t="s">
        <v>30</v>
      </c>
      <c r="T40610" t="s">
        <v>65759</v>
      </c>
      <c r="U40610" t="s">
        <v>2378</v>
      </c>
      <c r="V40610" t="s">
        <v>2379</v>
      </c>
      <c r="W40610" t="s">
        <v>77</v>
      </c>
      <c r="X40610" t="s">
        <v>86</v>
      </c>
    </row>
    <row r="40611" spans="1:24" x14ac:dyDescent="0.25">
      <c r="A40611" t="s">
        <v>86444</v>
      </c>
      <c r="B40611" s="4">
        <v>42270</v>
      </c>
      <c r="C40611" s="4">
        <v>42276</v>
      </c>
      <c r="D40611">
        <v>6</v>
      </c>
      <c r="E40611" t="s">
        <v>45318</v>
      </c>
      <c r="F40611" t="s">
        <v>45319</v>
      </c>
      <c r="G40611" t="s">
        <v>45348</v>
      </c>
      <c r="H40611" s="5">
        <v>62</v>
      </c>
      <c r="I40611" s="5">
        <f t="shared" si="1904"/>
        <v>186</v>
      </c>
      <c r="J40611">
        <v>3</v>
      </c>
      <c r="K40611">
        <v>0.02</v>
      </c>
      <c r="L40611" s="5">
        <v>20.666666666666668</v>
      </c>
      <c r="M40611" s="5">
        <f t="shared" si="1902"/>
        <v>62</v>
      </c>
      <c r="N40611" s="5">
        <f t="shared" si="1903"/>
        <v>0.06</v>
      </c>
      <c r="O40611" s="5">
        <v>2.0666666666666669</v>
      </c>
      <c r="P40611" t="s">
        <v>56</v>
      </c>
      <c r="Q40611" t="s">
        <v>86445</v>
      </c>
      <c r="R40611" t="s">
        <v>1689</v>
      </c>
      <c r="S40611" t="s">
        <v>59</v>
      </c>
      <c r="T40611" t="s">
        <v>61406</v>
      </c>
      <c r="U40611" t="s">
        <v>6921</v>
      </c>
      <c r="V40611" t="s">
        <v>904</v>
      </c>
      <c r="W40611" t="s">
        <v>135</v>
      </c>
      <c r="X40611" t="s">
        <v>122</v>
      </c>
    </row>
    <row r="40612" spans="1:24" x14ac:dyDescent="0.25">
      <c r="A40612" t="s">
        <v>86446</v>
      </c>
      <c r="B40612" s="4">
        <v>42018</v>
      </c>
      <c r="C40612" s="4">
        <v>42027</v>
      </c>
      <c r="D40612">
        <v>9</v>
      </c>
      <c r="E40612" t="s">
        <v>45318</v>
      </c>
      <c r="F40612" t="s">
        <v>45319</v>
      </c>
      <c r="G40612" t="s">
        <v>45351</v>
      </c>
      <c r="H40612" s="5">
        <v>228</v>
      </c>
      <c r="I40612" s="5">
        <f t="shared" si="1904"/>
        <v>912</v>
      </c>
      <c r="J40612">
        <v>4</v>
      </c>
      <c r="K40612">
        <v>0.04</v>
      </c>
      <c r="L40612" s="5">
        <v>111.52</v>
      </c>
      <c r="M40612" s="5">
        <f t="shared" si="1902"/>
        <v>446.08</v>
      </c>
      <c r="N40612" s="5">
        <f t="shared" si="1903"/>
        <v>0.16</v>
      </c>
      <c r="O40612" s="5">
        <v>11.152000000000001</v>
      </c>
      <c r="P40612" t="s">
        <v>27</v>
      </c>
      <c r="Q40612" t="s">
        <v>86447</v>
      </c>
      <c r="R40612" t="s">
        <v>378</v>
      </c>
      <c r="S40612" t="s">
        <v>59</v>
      </c>
      <c r="T40612" t="s">
        <v>12947</v>
      </c>
      <c r="U40612" t="s">
        <v>12948</v>
      </c>
      <c r="V40612" t="s">
        <v>1069</v>
      </c>
      <c r="W40612" t="s">
        <v>77</v>
      </c>
      <c r="X40612" t="s">
        <v>216</v>
      </c>
    </row>
    <row r="40613" spans="1:24" x14ac:dyDescent="0.25">
      <c r="A40613" t="s">
        <v>86448</v>
      </c>
      <c r="B40613" s="4">
        <v>42171</v>
      </c>
      <c r="C40613" s="4">
        <v>42179</v>
      </c>
      <c r="D40613">
        <v>8</v>
      </c>
      <c r="E40613" t="s">
        <v>45318</v>
      </c>
      <c r="F40613" t="s">
        <v>45319</v>
      </c>
      <c r="G40613" t="s">
        <v>45354</v>
      </c>
      <c r="H40613" s="5">
        <v>159</v>
      </c>
      <c r="I40613" s="5">
        <f t="shared" si="1904"/>
        <v>795</v>
      </c>
      <c r="J40613">
        <v>5</v>
      </c>
      <c r="K40613">
        <v>0.05</v>
      </c>
      <c r="L40613" s="5">
        <v>39.25</v>
      </c>
      <c r="M40613" s="5">
        <f t="shared" si="1902"/>
        <v>196.25</v>
      </c>
      <c r="N40613" s="5">
        <f t="shared" si="1903"/>
        <v>0.25</v>
      </c>
      <c r="O40613" s="5">
        <v>3.9250000000000003</v>
      </c>
      <c r="P40613" t="s">
        <v>27</v>
      </c>
      <c r="Q40613" t="s">
        <v>86449</v>
      </c>
      <c r="R40613" t="s">
        <v>8344</v>
      </c>
      <c r="S40613" t="s">
        <v>30</v>
      </c>
      <c r="T40613" t="s">
        <v>1715</v>
      </c>
      <c r="U40613" t="s">
        <v>1715</v>
      </c>
      <c r="V40613" t="s">
        <v>199</v>
      </c>
      <c r="W40613" t="s">
        <v>77</v>
      </c>
      <c r="X40613" t="s">
        <v>44</v>
      </c>
    </row>
    <row r="40614" spans="1:24" x14ac:dyDescent="0.25">
      <c r="A40614" t="s">
        <v>86450</v>
      </c>
      <c r="B40614" s="4">
        <v>42332</v>
      </c>
      <c r="C40614" s="4">
        <v>42334</v>
      </c>
      <c r="D40614">
        <v>2</v>
      </c>
      <c r="E40614" t="s">
        <v>45318</v>
      </c>
      <c r="F40614" t="s">
        <v>45319</v>
      </c>
      <c r="G40614" t="s">
        <v>45320</v>
      </c>
      <c r="H40614" s="5">
        <v>248</v>
      </c>
      <c r="I40614" s="5">
        <f t="shared" si="1904"/>
        <v>248</v>
      </c>
      <c r="J40614">
        <v>1</v>
      </c>
      <c r="K40614">
        <v>0.04</v>
      </c>
      <c r="L40614" s="5">
        <v>158.08000000000001</v>
      </c>
      <c r="M40614" s="5">
        <f t="shared" si="1902"/>
        <v>158.08000000000001</v>
      </c>
      <c r="N40614" s="5">
        <f t="shared" si="1903"/>
        <v>0.04</v>
      </c>
      <c r="O40614" s="5">
        <v>15.808000000000002</v>
      </c>
      <c r="P40614" t="s">
        <v>27</v>
      </c>
      <c r="Q40614" t="s">
        <v>86451</v>
      </c>
      <c r="R40614" t="s">
        <v>1301</v>
      </c>
      <c r="S40614" t="s">
        <v>30</v>
      </c>
      <c r="T40614" t="s">
        <v>251</v>
      </c>
      <c r="U40614" t="s">
        <v>251</v>
      </c>
      <c r="V40614" t="s">
        <v>102</v>
      </c>
      <c r="W40614" t="s">
        <v>103</v>
      </c>
      <c r="X40614" t="s">
        <v>35</v>
      </c>
    </row>
    <row r="40615" spans="1:24" x14ac:dyDescent="0.25">
      <c r="A40615" t="s">
        <v>86452</v>
      </c>
      <c r="B40615" s="4">
        <v>42201</v>
      </c>
      <c r="C40615" s="4">
        <v>42202</v>
      </c>
      <c r="D40615">
        <v>1</v>
      </c>
      <c r="E40615" t="s">
        <v>45318</v>
      </c>
      <c r="F40615" t="s">
        <v>45319</v>
      </c>
      <c r="G40615" t="s">
        <v>45323</v>
      </c>
      <c r="H40615" s="5">
        <v>196</v>
      </c>
      <c r="I40615" s="5">
        <f t="shared" si="1904"/>
        <v>980</v>
      </c>
      <c r="J40615">
        <v>5</v>
      </c>
      <c r="K40615">
        <v>0.04</v>
      </c>
      <c r="L40615" s="5">
        <v>76.8</v>
      </c>
      <c r="M40615" s="5">
        <f t="shared" si="1902"/>
        <v>384</v>
      </c>
      <c r="N40615" s="5">
        <f t="shared" si="1903"/>
        <v>0.2</v>
      </c>
      <c r="O40615" s="5">
        <v>7.68</v>
      </c>
      <c r="P40615" t="s">
        <v>56</v>
      </c>
      <c r="Q40615" t="s">
        <v>86453</v>
      </c>
      <c r="R40615" t="s">
        <v>830</v>
      </c>
      <c r="S40615" t="s">
        <v>30</v>
      </c>
      <c r="T40615" t="s">
        <v>2092</v>
      </c>
      <c r="U40615" t="s">
        <v>2092</v>
      </c>
      <c r="V40615" t="s">
        <v>812</v>
      </c>
      <c r="W40615" t="s">
        <v>813</v>
      </c>
      <c r="X40615" t="s">
        <v>69</v>
      </c>
    </row>
    <row r="40616" spans="1:24" x14ac:dyDescent="0.25">
      <c r="A40616" t="s">
        <v>86454</v>
      </c>
      <c r="B40616" s="4">
        <v>42290</v>
      </c>
      <c r="C40616" s="4">
        <v>42300</v>
      </c>
      <c r="D40616">
        <v>10</v>
      </c>
      <c r="E40616" t="s">
        <v>45318</v>
      </c>
      <c r="F40616" t="s">
        <v>45319</v>
      </c>
      <c r="G40616" t="s">
        <v>45327</v>
      </c>
      <c r="H40616" s="5">
        <v>218</v>
      </c>
      <c r="I40616" s="5">
        <f t="shared" si="1904"/>
        <v>654</v>
      </c>
      <c r="J40616">
        <v>3</v>
      </c>
      <c r="K40616">
        <v>0.02</v>
      </c>
      <c r="L40616" s="5">
        <v>124.92</v>
      </c>
      <c r="M40616" s="5">
        <f t="shared" si="1902"/>
        <v>374.76</v>
      </c>
      <c r="N40616" s="5">
        <f t="shared" si="1903"/>
        <v>0.06</v>
      </c>
      <c r="O40616" s="5">
        <v>12.492000000000001</v>
      </c>
      <c r="P40616" t="s">
        <v>45324</v>
      </c>
      <c r="Q40616" t="s">
        <v>86455</v>
      </c>
      <c r="R40616" t="s">
        <v>7654</v>
      </c>
      <c r="S40616" t="s">
        <v>59</v>
      </c>
      <c r="T40616" t="s">
        <v>34265</v>
      </c>
      <c r="U40616" t="s">
        <v>329</v>
      </c>
      <c r="V40616" t="s">
        <v>330</v>
      </c>
      <c r="W40616" t="s">
        <v>189</v>
      </c>
      <c r="X40616" t="s">
        <v>139</v>
      </c>
    </row>
    <row r="40617" spans="1:24" x14ac:dyDescent="0.25">
      <c r="A40617" t="s">
        <v>86456</v>
      </c>
      <c r="B40617" s="4">
        <v>42333</v>
      </c>
      <c r="C40617" s="4">
        <v>42341</v>
      </c>
      <c r="D40617">
        <v>8</v>
      </c>
      <c r="E40617" t="s">
        <v>45318</v>
      </c>
      <c r="F40617" t="s">
        <v>45319</v>
      </c>
      <c r="G40617" t="s">
        <v>45330</v>
      </c>
      <c r="H40617" s="5">
        <v>109</v>
      </c>
      <c r="I40617" s="5">
        <f t="shared" si="1904"/>
        <v>218</v>
      </c>
      <c r="J40617">
        <v>2</v>
      </c>
      <c r="K40617">
        <v>0.03</v>
      </c>
      <c r="L40617" s="5">
        <v>22.46</v>
      </c>
      <c r="M40617" s="5">
        <f t="shared" si="1902"/>
        <v>44.92</v>
      </c>
      <c r="N40617" s="5">
        <f t="shared" si="1903"/>
        <v>0.06</v>
      </c>
      <c r="O40617" s="5">
        <v>2.246</v>
      </c>
      <c r="P40617" t="s">
        <v>56</v>
      </c>
      <c r="Q40617" t="s">
        <v>86457</v>
      </c>
      <c r="R40617" t="s">
        <v>518</v>
      </c>
      <c r="S40617" t="s">
        <v>30</v>
      </c>
      <c r="T40617" t="s">
        <v>329</v>
      </c>
      <c r="U40617" t="s">
        <v>329</v>
      </c>
      <c r="V40617" t="s">
        <v>330</v>
      </c>
      <c r="W40617" t="s">
        <v>189</v>
      </c>
      <c r="X40617" t="s">
        <v>35</v>
      </c>
    </row>
    <row r="40618" spans="1:24" x14ac:dyDescent="0.25">
      <c r="A40618" t="s">
        <v>86458</v>
      </c>
      <c r="B40618" s="4">
        <v>42323</v>
      </c>
      <c r="C40618" s="4">
        <v>42326</v>
      </c>
      <c r="D40618">
        <v>3</v>
      </c>
      <c r="E40618" t="s">
        <v>45318</v>
      </c>
      <c r="F40618" t="s">
        <v>45319</v>
      </c>
      <c r="G40618" t="s">
        <v>45333</v>
      </c>
      <c r="H40618" s="5">
        <v>85</v>
      </c>
      <c r="I40618" s="5">
        <f t="shared" si="1904"/>
        <v>255</v>
      </c>
      <c r="J40618">
        <v>3</v>
      </c>
      <c r="K40618">
        <v>0.02</v>
      </c>
      <c r="L40618" s="5">
        <v>28.333333333333332</v>
      </c>
      <c r="M40618" s="5">
        <f t="shared" si="1902"/>
        <v>85</v>
      </c>
      <c r="N40618" s="5">
        <f t="shared" si="1903"/>
        <v>0.06</v>
      </c>
      <c r="O40618" s="5">
        <v>2.8333333333333335</v>
      </c>
      <c r="P40618" t="s">
        <v>27</v>
      </c>
      <c r="Q40618" t="s">
        <v>86459</v>
      </c>
      <c r="R40618" t="s">
        <v>1528</v>
      </c>
      <c r="S40618" t="s">
        <v>30</v>
      </c>
      <c r="T40618" t="s">
        <v>71108</v>
      </c>
      <c r="U40618" t="s">
        <v>1487</v>
      </c>
      <c r="V40618" t="s">
        <v>614</v>
      </c>
      <c r="W40618" t="s">
        <v>189</v>
      </c>
      <c r="X40618" t="s">
        <v>35</v>
      </c>
    </row>
    <row r="40619" spans="1:24" x14ac:dyDescent="0.25">
      <c r="A40619" t="s">
        <v>86460</v>
      </c>
      <c r="B40619" s="4">
        <v>42349</v>
      </c>
      <c r="C40619" s="4">
        <v>42358</v>
      </c>
      <c r="D40619">
        <v>9</v>
      </c>
      <c r="E40619" t="s">
        <v>45318</v>
      </c>
      <c r="F40619" t="s">
        <v>45319</v>
      </c>
      <c r="G40619" t="s">
        <v>45338</v>
      </c>
      <c r="H40619" s="5">
        <v>122</v>
      </c>
      <c r="I40619" s="5">
        <f t="shared" si="1904"/>
        <v>244</v>
      </c>
      <c r="J40619">
        <v>2</v>
      </c>
      <c r="K40619">
        <v>0.02</v>
      </c>
      <c r="L40619" s="5">
        <v>37.119999999999997</v>
      </c>
      <c r="M40619" s="5">
        <f t="shared" si="1902"/>
        <v>74.239999999999995</v>
      </c>
      <c r="N40619" s="5">
        <f t="shared" si="1903"/>
        <v>0.04</v>
      </c>
      <c r="O40619" s="5">
        <v>3.7119999999999997</v>
      </c>
      <c r="P40619" t="s">
        <v>27</v>
      </c>
      <c r="Q40619" t="s">
        <v>86461</v>
      </c>
      <c r="R40619" t="s">
        <v>4369</v>
      </c>
      <c r="S40619" t="s">
        <v>30</v>
      </c>
      <c r="T40619" t="s">
        <v>86462</v>
      </c>
      <c r="U40619" t="s">
        <v>665</v>
      </c>
      <c r="V40619" t="s">
        <v>128</v>
      </c>
      <c r="W40619" t="s">
        <v>43</v>
      </c>
      <c r="X40619" t="s">
        <v>53</v>
      </c>
    </row>
    <row r="40620" spans="1:24" x14ac:dyDescent="0.25">
      <c r="A40620" t="s">
        <v>86463</v>
      </c>
      <c r="B40620" s="4">
        <v>42017</v>
      </c>
      <c r="C40620" s="4">
        <v>42021</v>
      </c>
      <c r="D40620">
        <v>4</v>
      </c>
      <c r="E40620" t="s">
        <v>45318</v>
      </c>
      <c r="F40620" t="s">
        <v>45319</v>
      </c>
      <c r="G40620" t="s">
        <v>45341</v>
      </c>
      <c r="H40620" s="5">
        <v>224</v>
      </c>
      <c r="I40620" s="5">
        <f t="shared" si="1904"/>
        <v>896</v>
      </c>
      <c r="J40620">
        <v>4</v>
      </c>
      <c r="K40620">
        <v>0.04</v>
      </c>
      <c r="L40620" s="5">
        <v>108.16</v>
      </c>
      <c r="M40620" s="5">
        <f t="shared" si="1902"/>
        <v>432.64</v>
      </c>
      <c r="N40620" s="5">
        <f t="shared" si="1903"/>
        <v>0.16</v>
      </c>
      <c r="O40620" s="5">
        <v>10.816000000000001</v>
      </c>
      <c r="P40620" t="s">
        <v>27</v>
      </c>
      <c r="Q40620" t="s">
        <v>86464</v>
      </c>
      <c r="R40620" t="s">
        <v>3546</v>
      </c>
      <c r="S40620" t="s">
        <v>30</v>
      </c>
      <c r="T40620" t="s">
        <v>4054</v>
      </c>
      <c r="U40620" t="s">
        <v>4055</v>
      </c>
      <c r="V40620" t="s">
        <v>188</v>
      </c>
      <c r="W40620" t="s">
        <v>189</v>
      </c>
      <c r="X40620" t="s">
        <v>216</v>
      </c>
    </row>
    <row r="40621" spans="1:24" x14ac:dyDescent="0.25">
      <c r="A40621" t="s">
        <v>86465</v>
      </c>
      <c r="B40621" s="4">
        <v>42113</v>
      </c>
      <c r="C40621" s="4">
        <v>42117</v>
      </c>
      <c r="D40621">
        <v>4</v>
      </c>
      <c r="E40621" t="s">
        <v>45318</v>
      </c>
      <c r="F40621" t="s">
        <v>45319</v>
      </c>
      <c r="G40621" t="s">
        <v>45345</v>
      </c>
      <c r="H40621" s="5">
        <v>213</v>
      </c>
      <c r="I40621" s="5">
        <f t="shared" si="1904"/>
        <v>426</v>
      </c>
      <c r="J40621">
        <v>2</v>
      </c>
      <c r="K40621">
        <v>0.02</v>
      </c>
      <c r="L40621" s="5">
        <v>124.48</v>
      </c>
      <c r="M40621" s="5">
        <f t="shared" si="1902"/>
        <v>248.96</v>
      </c>
      <c r="N40621" s="5">
        <f t="shared" si="1903"/>
        <v>0.04</v>
      </c>
      <c r="O40621" s="5">
        <v>12.448</v>
      </c>
      <c r="P40621" t="s">
        <v>56</v>
      </c>
      <c r="Q40621" t="s">
        <v>86466</v>
      </c>
      <c r="R40621" t="s">
        <v>6467</v>
      </c>
      <c r="S40621" t="s">
        <v>30</v>
      </c>
      <c r="T40621" t="s">
        <v>1653</v>
      </c>
      <c r="U40621" t="s">
        <v>1653</v>
      </c>
      <c r="V40621" t="s">
        <v>1653</v>
      </c>
      <c r="W40621" t="s">
        <v>215</v>
      </c>
      <c r="X40621" t="s">
        <v>86</v>
      </c>
    </row>
    <row r="40622" spans="1:24" x14ac:dyDescent="0.25">
      <c r="A40622" t="s">
        <v>86467</v>
      </c>
      <c r="B40622" s="4">
        <v>42245</v>
      </c>
      <c r="C40622" s="4">
        <v>42254</v>
      </c>
      <c r="D40622">
        <v>9</v>
      </c>
      <c r="E40622" t="s">
        <v>45318</v>
      </c>
      <c r="F40622" t="s">
        <v>45319</v>
      </c>
      <c r="G40622" t="s">
        <v>45348</v>
      </c>
      <c r="H40622" s="5">
        <v>62</v>
      </c>
      <c r="I40622" s="5">
        <f t="shared" si="1904"/>
        <v>186</v>
      </c>
      <c r="J40622">
        <v>3</v>
      </c>
      <c r="K40622">
        <v>0.05</v>
      </c>
      <c r="L40622" s="5">
        <v>20.666666666666668</v>
      </c>
      <c r="M40622" s="5">
        <f t="shared" si="1902"/>
        <v>62</v>
      </c>
      <c r="N40622" s="5">
        <f t="shared" si="1903"/>
        <v>0.15000000000000002</v>
      </c>
      <c r="O40622" s="5">
        <v>2.0666666666666669</v>
      </c>
      <c r="P40622" t="s">
        <v>27</v>
      </c>
      <c r="Q40622" t="s">
        <v>86468</v>
      </c>
      <c r="R40622" t="s">
        <v>4556</v>
      </c>
      <c r="S40622" t="s">
        <v>30</v>
      </c>
      <c r="T40622" t="s">
        <v>265</v>
      </c>
      <c r="U40622" t="s">
        <v>266</v>
      </c>
      <c r="V40622" t="s">
        <v>33</v>
      </c>
      <c r="W40622" t="s">
        <v>34</v>
      </c>
      <c r="X40622" t="s">
        <v>231</v>
      </c>
    </row>
    <row r="40623" spans="1:24" x14ac:dyDescent="0.25">
      <c r="A40623" t="s">
        <v>86469</v>
      </c>
      <c r="B40623" s="4">
        <v>42126</v>
      </c>
      <c r="C40623" s="4">
        <v>42131</v>
      </c>
      <c r="D40623">
        <v>5</v>
      </c>
      <c r="E40623" t="s">
        <v>45318</v>
      </c>
      <c r="F40623" t="s">
        <v>45319</v>
      </c>
      <c r="G40623" t="s">
        <v>45351</v>
      </c>
      <c r="H40623" s="5">
        <v>228</v>
      </c>
      <c r="I40623" s="5">
        <f t="shared" si="1904"/>
        <v>1140</v>
      </c>
      <c r="J40623">
        <v>5</v>
      </c>
      <c r="K40623">
        <v>0.02</v>
      </c>
      <c r="L40623" s="5">
        <v>125.19999999999999</v>
      </c>
      <c r="M40623" s="5">
        <f t="shared" si="1902"/>
        <v>626</v>
      </c>
      <c r="N40623" s="5">
        <f t="shared" si="1903"/>
        <v>0.1</v>
      </c>
      <c r="O40623" s="5">
        <v>12.52</v>
      </c>
      <c r="P40623" t="s">
        <v>27</v>
      </c>
      <c r="Q40623" t="s">
        <v>86470</v>
      </c>
      <c r="R40623" t="s">
        <v>1345</v>
      </c>
      <c r="S40623" t="s">
        <v>59</v>
      </c>
      <c r="T40623" t="s">
        <v>283</v>
      </c>
      <c r="U40623" t="s">
        <v>284</v>
      </c>
      <c r="V40623" t="s">
        <v>285</v>
      </c>
      <c r="W40623" t="s">
        <v>215</v>
      </c>
      <c r="X40623" t="s">
        <v>63</v>
      </c>
    </row>
    <row r="40624" spans="1:24" x14ac:dyDescent="0.25">
      <c r="A40624" t="s">
        <v>86471</v>
      </c>
      <c r="B40624" s="4">
        <v>42085</v>
      </c>
      <c r="C40624" s="4">
        <v>42087</v>
      </c>
      <c r="D40624">
        <v>2</v>
      </c>
      <c r="E40624" t="s">
        <v>45318</v>
      </c>
      <c r="F40624" t="s">
        <v>45319</v>
      </c>
      <c r="G40624" t="s">
        <v>45354</v>
      </c>
      <c r="H40624" s="5">
        <v>159</v>
      </c>
      <c r="I40624" s="5">
        <f t="shared" si="1904"/>
        <v>795</v>
      </c>
      <c r="J40624">
        <v>5</v>
      </c>
      <c r="K40624">
        <v>0.02</v>
      </c>
      <c r="L40624" s="5">
        <v>63.1</v>
      </c>
      <c r="M40624" s="5">
        <f t="shared" si="1902"/>
        <v>315.5</v>
      </c>
      <c r="N40624" s="5">
        <f t="shared" si="1903"/>
        <v>0.1</v>
      </c>
      <c r="O40624" s="5">
        <v>6.3100000000000005</v>
      </c>
      <c r="P40624" t="s">
        <v>56</v>
      </c>
      <c r="Q40624" t="s">
        <v>86472</v>
      </c>
      <c r="R40624" t="s">
        <v>513</v>
      </c>
      <c r="S40624" t="s">
        <v>30</v>
      </c>
      <c r="T40624" t="s">
        <v>3185</v>
      </c>
      <c r="U40624" t="s">
        <v>1152</v>
      </c>
      <c r="V40624" t="s">
        <v>214</v>
      </c>
      <c r="W40624" t="s">
        <v>215</v>
      </c>
      <c r="X40624" t="s">
        <v>95</v>
      </c>
    </row>
    <row r="40625" spans="1:24" x14ac:dyDescent="0.25">
      <c r="A40625" t="s">
        <v>86473</v>
      </c>
      <c r="B40625" s="4">
        <v>42192</v>
      </c>
      <c r="C40625" s="4">
        <v>42195</v>
      </c>
      <c r="D40625">
        <v>3</v>
      </c>
      <c r="E40625" t="s">
        <v>45318</v>
      </c>
      <c r="F40625" t="s">
        <v>45319</v>
      </c>
      <c r="G40625" t="s">
        <v>45320</v>
      </c>
      <c r="H40625" s="5">
        <v>248</v>
      </c>
      <c r="I40625" s="5">
        <f t="shared" si="1904"/>
        <v>1240</v>
      </c>
      <c r="J40625">
        <v>5</v>
      </c>
      <c r="K40625">
        <v>0.04</v>
      </c>
      <c r="L40625" s="5">
        <v>118.4</v>
      </c>
      <c r="M40625" s="5">
        <f t="shared" si="1902"/>
        <v>592</v>
      </c>
      <c r="N40625" s="5">
        <f t="shared" si="1903"/>
        <v>0.2</v>
      </c>
      <c r="O40625" s="5">
        <v>11.840000000000002</v>
      </c>
      <c r="P40625" t="s">
        <v>27</v>
      </c>
      <c r="Q40625" t="s">
        <v>86474</v>
      </c>
      <c r="R40625" t="s">
        <v>6829</v>
      </c>
      <c r="S40625" t="s">
        <v>30</v>
      </c>
      <c r="T40625" t="s">
        <v>18494</v>
      </c>
      <c r="U40625" t="s">
        <v>2972</v>
      </c>
      <c r="V40625" t="s">
        <v>52</v>
      </c>
      <c r="W40625" t="s">
        <v>34</v>
      </c>
      <c r="X40625" t="s">
        <v>69</v>
      </c>
    </row>
    <row r="40626" spans="1:24" x14ac:dyDescent="0.25">
      <c r="A40626" t="s">
        <v>86475</v>
      </c>
      <c r="B40626" s="4">
        <v>42302</v>
      </c>
      <c r="C40626" s="4">
        <v>42304</v>
      </c>
      <c r="D40626">
        <v>2</v>
      </c>
      <c r="E40626" t="s">
        <v>45318</v>
      </c>
      <c r="F40626" t="s">
        <v>45319</v>
      </c>
      <c r="G40626" t="s">
        <v>45323</v>
      </c>
      <c r="H40626" s="5">
        <v>196</v>
      </c>
      <c r="I40626" s="5">
        <f t="shared" si="1904"/>
        <v>980</v>
      </c>
      <c r="J40626">
        <v>5</v>
      </c>
      <c r="K40626">
        <v>0.02</v>
      </c>
      <c r="L40626" s="5">
        <v>96.4</v>
      </c>
      <c r="M40626" s="5">
        <f t="shared" si="1902"/>
        <v>482</v>
      </c>
      <c r="N40626" s="5">
        <f t="shared" si="1903"/>
        <v>0.1</v>
      </c>
      <c r="O40626" s="5">
        <v>9.64</v>
      </c>
      <c r="P40626" t="s">
        <v>56</v>
      </c>
      <c r="Q40626" t="s">
        <v>86476</v>
      </c>
      <c r="R40626" t="s">
        <v>4007</v>
      </c>
      <c r="S40626" t="s">
        <v>40</v>
      </c>
      <c r="T40626" t="s">
        <v>3795</v>
      </c>
      <c r="U40626" t="s">
        <v>2972</v>
      </c>
      <c r="V40626" t="s">
        <v>52</v>
      </c>
      <c r="W40626" t="s">
        <v>34</v>
      </c>
      <c r="X40626" t="s">
        <v>139</v>
      </c>
    </row>
    <row r="40627" spans="1:24" x14ac:dyDescent="0.25">
      <c r="A40627" t="s">
        <v>86477</v>
      </c>
      <c r="B40627" s="4">
        <v>42062</v>
      </c>
      <c r="C40627" s="4">
        <v>42063</v>
      </c>
      <c r="D40627">
        <v>1</v>
      </c>
      <c r="E40627" t="s">
        <v>45318</v>
      </c>
      <c r="F40627" t="s">
        <v>45319</v>
      </c>
      <c r="G40627" t="s">
        <v>45327</v>
      </c>
      <c r="H40627" s="5">
        <v>218</v>
      </c>
      <c r="I40627" s="5">
        <f t="shared" si="1904"/>
        <v>436</v>
      </c>
      <c r="J40627">
        <v>2</v>
      </c>
      <c r="K40627">
        <v>0.05</v>
      </c>
      <c r="L40627" s="5">
        <v>116.2</v>
      </c>
      <c r="M40627" s="5">
        <f t="shared" si="1902"/>
        <v>232.4</v>
      </c>
      <c r="N40627" s="5">
        <f t="shared" si="1903"/>
        <v>0.1</v>
      </c>
      <c r="O40627" s="5">
        <v>11.620000000000001</v>
      </c>
      <c r="P40627" t="s">
        <v>27</v>
      </c>
      <c r="Q40627" t="s">
        <v>86478</v>
      </c>
      <c r="R40627" t="s">
        <v>4374</v>
      </c>
      <c r="S40627" t="s">
        <v>30</v>
      </c>
      <c r="T40627" t="s">
        <v>3795</v>
      </c>
      <c r="U40627" t="s">
        <v>2972</v>
      </c>
      <c r="V40627" t="s">
        <v>52</v>
      </c>
      <c r="W40627" t="s">
        <v>34</v>
      </c>
      <c r="X40627" t="s">
        <v>78</v>
      </c>
    </row>
    <row r="40628" spans="1:24" x14ac:dyDescent="0.25">
      <c r="A40628" t="s">
        <v>86479</v>
      </c>
      <c r="B40628" s="4">
        <v>42117</v>
      </c>
      <c r="C40628" s="4">
        <v>42119</v>
      </c>
      <c r="D40628">
        <v>2</v>
      </c>
      <c r="E40628" t="s">
        <v>45318</v>
      </c>
      <c r="F40628" t="s">
        <v>45319</v>
      </c>
      <c r="G40628" t="s">
        <v>45330</v>
      </c>
      <c r="H40628" s="5">
        <v>109</v>
      </c>
      <c r="I40628" s="5">
        <f t="shared" si="1904"/>
        <v>545</v>
      </c>
      <c r="J40628">
        <v>5</v>
      </c>
      <c r="K40628">
        <v>0.01</v>
      </c>
      <c r="L40628" s="5">
        <v>23.55</v>
      </c>
      <c r="M40628" s="5">
        <f t="shared" si="1902"/>
        <v>117.75</v>
      </c>
      <c r="N40628" s="5">
        <f t="shared" si="1903"/>
        <v>0.05</v>
      </c>
      <c r="O40628" s="5">
        <v>2.355</v>
      </c>
      <c r="P40628" t="s">
        <v>27</v>
      </c>
      <c r="Q40628" t="s">
        <v>86480</v>
      </c>
      <c r="R40628" t="s">
        <v>1233</v>
      </c>
      <c r="S40628" t="s">
        <v>30</v>
      </c>
      <c r="T40628" t="s">
        <v>935</v>
      </c>
      <c r="U40628" t="s">
        <v>827</v>
      </c>
      <c r="V40628" t="s">
        <v>85</v>
      </c>
      <c r="W40628" t="s">
        <v>153</v>
      </c>
      <c r="X40628" t="s">
        <v>86</v>
      </c>
    </row>
    <row r="40629" spans="1:24" x14ac:dyDescent="0.25">
      <c r="A40629" t="s">
        <v>86481</v>
      </c>
      <c r="B40629" s="4">
        <v>42188</v>
      </c>
      <c r="C40629" s="4">
        <v>42190</v>
      </c>
      <c r="D40629">
        <v>2</v>
      </c>
      <c r="E40629" t="s">
        <v>45318</v>
      </c>
      <c r="F40629" t="s">
        <v>45319</v>
      </c>
      <c r="G40629" t="s">
        <v>45333</v>
      </c>
      <c r="H40629" s="5">
        <v>85</v>
      </c>
      <c r="I40629" s="5">
        <f t="shared" si="1904"/>
        <v>425</v>
      </c>
      <c r="J40629">
        <v>5</v>
      </c>
      <c r="K40629">
        <v>0.05</v>
      </c>
      <c r="L40629" s="5">
        <v>17</v>
      </c>
      <c r="M40629" s="5">
        <f t="shared" si="1902"/>
        <v>85</v>
      </c>
      <c r="N40629" s="5">
        <f t="shared" si="1903"/>
        <v>0.25</v>
      </c>
      <c r="O40629" s="5">
        <v>1.7000000000000002</v>
      </c>
      <c r="P40629" t="s">
        <v>56</v>
      </c>
      <c r="Q40629" t="s">
        <v>86482</v>
      </c>
      <c r="R40629" t="s">
        <v>4007</v>
      </c>
      <c r="S40629" t="s">
        <v>40</v>
      </c>
      <c r="T40629" t="s">
        <v>119</v>
      </c>
      <c r="U40629" t="s">
        <v>120</v>
      </c>
      <c r="V40629" t="s">
        <v>85</v>
      </c>
      <c r="W40629" t="s">
        <v>121</v>
      </c>
      <c r="X40629" t="s">
        <v>69</v>
      </c>
    </row>
    <row r="40630" spans="1:24" x14ac:dyDescent="0.25">
      <c r="A40630" t="s">
        <v>86483</v>
      </c>
      <c r="B40630" s="4">
        <v>42109</v>
      </c>
      <c r="C40630" s="4">
        <v>42117</v>
      </c>
      <c r="D40630">
        <v>8</v>
      </c>
      <c r="E40630" t="s">
        <v>45318</v>
      </c>
      <c r="F40630" t="s">
        <v>45319</v>
      </c>
      <c r="G40630" t="s">
        <v>45338</v>
      </c>
      <c r="H40630" s="5">
        <v>122</v>
      </c>
      <c r="I40630" s="5">
        <f t="shared" si="1904"/>
        <v>244</v>
      </c>
      <c r="J40630">
        <v>2</v>
      </c>
      <c r="K40630">
        <v>0.02</v>
      </c>
      <c r="L40630" s="5">
        <v>37.119999999999997</v>
      </c>
      <c r="M40630" s="5">
        <f t="shared" si="1902"/>
        <v>74.239999999999995</v>
      </c>
      <c r="N40630" s="5">
        <f t="shared" si="1903"/>
        <v>0.04</v>
      </c>
      <c r="O40630" s="5">
        <v>3.7119999999999997</v>
      </c>
      <c r="P40630" t="s">
        <v>45324</v>
      </c>
      <c r="Q40630" t="s">
        <v>86484</v>
      </c>
      <c r="R40630" t="s">
        <v>5465</v>
      </c>
      <c r="S40630" t="s">
        <v>59</v>
      </c>
      <c r="T40630" t="s">
        <v>1865</v>
      </c>
      <c r="U40630" t="s">
        <v>1216</v>
      </c>
      <c r="V40630" t="s">
        <v>85</v>
      </c>
      <c r="W40630" t="s">
        <v>189</v>
      </c>
      <c r="X40630" t="s">
        <v>86</v>
      </c>
    </row>
    <row r="40631" spans="1:24" x14ac:dyDescent="0.25">
      <c r="A40631" t="s">
        <v>86485</v>
      </c>
      <c r="B40631" s="4">
        <v>42200</v>
      </c>
      <c r="C40631" s="4">
        <v>42207</v>
      </c>
      <c r="D40631">
        <v>7</v>
      </c>
      <c r="E40631" t="s">
        <v>45318</v>
      </c>
      <c r="F40631" t="s">
        <v>45319</v>
      </c>
      <c r="G40631" t="s">
        <v>45341</v>
      </c>
      <c r="H40631" s="5">
        <v>224</v>
      </c>
      <c r="I40631" s="5">
        <f t="shared" si="1904"/>
        <v>1120</v>
      </c>
      <c r="J40631">
        <v>5</v>
      </c>
      <c r="K40631">
        <v>0.01</v>
      </c>
      <c r="L40631" s="5">
        <v>132.80000000000001</v>
      </c>
      <c r="M40631" s="5">
        <f t="shared" si="1902"/>
        <v>664</v>
      </c>
      <c r="N40631" s="5">
        <f t="shared" si="1903"/>
        <v>0.05</v>
      </c>
      <c r="O40631" s="5">
        <v>13.280000000000001</v>
      </c>
      <c r="P40631" t="s">
        <v>27</v>
      </c>
      <c r="Q40631" t="s">
        <v>86486</v>
      </c>
      <c r="R40631" t="s">
        <v>9924</v>
      </c>
      <c r="S40631" t="s">
        <v>59</v>
      </c>
      <c r="T40631" t="s">
        <v>2536</v>
      </c>
      <c r="U40631" t="s">
        <v>2536</v>
      </c>
      <c r="V40631" t="s">
        <v>556</v>
      </c>
      <c r="W40631" t="s">
        <v>77</v>
      </c>
      <c r="X40631" t="s">
        <v>69</v>
      </c>
    </row>
    <row r="40632" spans="1:24" x14ac:dyDescent="0.25">
      <c r="A40632" t="s">
        <v>86487</v>
      </c>
      <c r="B40632" s="4">
        <v>42195</v>
      </c>
      <c r="C40632" s="4">
        <v>42203</v>
      </c>
      <c r="D40632">
        <v>8</v>
      </c>
      <c r="E40632" t="s">
        <v>45318</v>
      </c>
      <c r="F40632" t="s">
        <v>45319</v>
      </c>
      <c r="G40632" t="s">
        <v>45345</v>
      </c>
      <c r="H40632" s="5">
        <v>213</v>
      </c>
      <c r="I40632" s="5">
        <f t="shared" si="1904"/>
        <v>639</v>
      </c>
      <c r="J40632">
        <v>3</v>
      </c>
      <c r="K40632">
        <v>0.05</v>
      </c>
      <c r="L40632" s="5">
        <v>101.05</v>
      </c>
      <c r="M40632" s="5">
        <f t="shared" si="1902"/>
        <v>303.14999999999998</v>
      </c>
      <c r="N40632" s="5">
        <f t="shared" si="1903"/>
        <v>0.15000000000000002</v>
      </c>
      <c r="O40632" s="5">
        <v>10.105</v>
      </c>
      <c r="P40632" t="s">
        <v>27</v>
      </c>
      <c r="Q40632" t="s">
        <v>86488</v>
      </c>
      <c r="R40632" t="s">
        <v>1182</v>
      </c>
      <c r="S40632" t="s">
        <v>59</v>
      </c>
      <c r="T40632" t="s">
        <v>2325</v>
      </c>
      <c r="U40632" t="s">
        <v>2326</v>
      </c>
      <c r="V40632" t="s">
        <v>2327</v>
      </c>
      <c r="W40632" t="s">
        <v>43</v>
      </c>
      <c r="X40632" t="s">
        <v>69</v>
      </c>
    </row>
    <row r="40633" spans="1:24" x14ac:dyDescent="0.25">
      <c r="A40633" t="s">
        <v>86489</v>
      </c>
      <c r="B40633" s="4">
        <v>42118</v>
      </c>
      <c r="C40633" s="4">
        <v>42127</v>
      </c>
      <c r="D40633">
        <v>9</v>
      </c>
      <c r="E40633" t="s">
        <v>45318</v>
      </c>
      <c r="F40633" t="s">
        <v>45319</v>
      </c>
      <c r="G40633" t="s">
        <v>45348</v>
      </c>
      <c r="H40633" s="5">
        <v>62</v>
      </c>
      <c r="I40633" s="5">
        <f t="shared" si="1904"/>
        <v>62</v>
      </c>
      <c r="J40633">
        <v>1</v>
      </c>
      <c r="K40633">
        <v>0.01</v>
      </c>
      <c r="L40633" s="5">
        <v>62</v>
      </c>
      <c r="M40633" s="5">
        <f t="shared" si="1902"/>
        <v>62</v>
      </c>
      <c r="N40633" s="5">
        <f t="shared" si="1903"/>
        <v>0.01</v>
      </c>
      <c r="O40633" s="5">
        <v>6.2</v>
      </c>
      <c r="P40633" t="s">
        <v>27</v>
      </c>
      <c r="Q40633" t="s">
        <v>86490</v>
      </c>
      <c r="R40633" t="s">
        <v>9901</v>
      </c>
      <c r="S40633" t="s">
        <v>59</v>
      </c>
      <c r="T40633" t="s">
        <v>53978</v>
      </c>
      <c r="U40633" t="s">
        <v>53979</v>
      </c>
      <c r="V40633" t="s">
        <v>6856</v>
      </c>
      <c r="W40633" t="s">
        <v>189</v>
      </c>
      <c r="X40633" t="s">
        <v>86</v>
      </c>
    </row>
    <row r="40634" spans="1:24" x14ac:dyDescent="0.25">
      <c r="A40634" t="s">
        <v>86491</v>
      </c>
      <c r="B40634" s="4">
        <v>42035</v>
      </c>
      <c r="C40634" s="4">
        <v>42038</v>
      </c>
      <c r="D40634">
        <v>3</v>
      </c>
      <c r="E40634" t="s">
        <v>45318</v>
      </c>
      <c r="F40634" t="s">
        <v>45319</v>
      </c>
      <c r="G40634" t="s">
        <v>45351</v>
      </c>
      <c r="H40634" s="5">
        <v>228</v>
      </c>
      <c r="I40634" s="5">
        <f t="shared" si="1904"/>
        <v>456</v>
      </c>
      <c r="J40634">
        <v>2</v>
      </c>
      <c r="K40634">
        <v>0.04</v>
      </c>
      <c r="L40634" s="5">
        <v>129.76</v>
      </c>
      <c r="M40634" s="5">
        <f t="shared" si="1902"/>
        <v>259.52</v>
      </c>
      <c r="N40634" s="5">
        <f t="shared" si="1903"/>
        <v>0.08</v>
      </c>
      <c r="O40634" s="5">
        <v>12.975999999999999</v>
      </c>
      <c r="P40634" t="s">
        <v>56</v>
      </c>
      <c r="Q40634" t="s">
        <v>86492</v>
      </c>
      <c r="R40634" t="s">
        <v>5071</v>
      </c>
      <c r="S40634" t="s">
        <v>59</v>
      </c>
      <c r="T40634" t="s">
        <v>1885</v>
      </c>
      <c r="U40634" t="s">
        <v>1649</v>
      </c>
      <c r="V40634" t="s">
        <v>102</v>
      </c>
      <c r="W40634" t="s">
        <v>103</v>
      </c>
      <c r="X40634" t="s">
        <v>216</v>
      </c>
    </row>
    <row r="40635" spans="1:24" x14ac:dyDescent="0.25">
      <c r="A40635" t="s">
        <v>86493</v>
      </c>
      <c r="B40635" s="4">
        <v>42279</v>
      </c>
      <c r="C40635" s="4">
        <v>42285</v>
      </c>
      <c r="D40635">
        <v>6</v>
      </c>
      <c r="E40635" t="s">
        <v>45318</v>
      </c>
      <c r="F40635" t="s">
        <v>45319</v>
      </c>
      <c r="G40635" t="s">
        <v>45354</v>
      </c>
      <c r="H40635" s="5">
        <v>159</v>
      </c>
      <c r="I40635" s="5">
        <f t="shared" si="1904"/>
        <v>795</v>
      </c>
      <c r="J40635">
        <v>5</v>
      </c>
      <c r="K40635">
        <v>0.05</v>
      </c>
      <c r="L40635" s="5">
        <v>39.25</v>
      </c>
      <c r="M40635" s="5">
        <f t="shared" si="1902"/>
        <v>196.25</v>
      </c>
      <c r="N40635" s="5">
        <f t="shared" si="1903"/>
        <v>0.25</v>
      </c>
      <c r="O40635" s="5">
        <v>3.9250000000000003</v>
      </c>
      <c r="P40635" t="s">
        <v>27</v>
      </c>
      <c r="Q40635" t="s">
        <v>86494</v>
      </c>
      <c r="R40635" t="s">
        <v>2005</v>
      </c>
      <c r="S40635" t="s">
        <v>30</v>
      </c>
      <c r="T40635" t="s">
        <v>18966</v>
      </c>
      <c r="U40635" t="s">
        <v>18967</v>
      </c>
      <c r="V40635" t="s">
        <v>18967</v>
      </c>
      <c r="W40635" t="s">
        <v>813</v>
      </c>
      <c r="X40635" t="s">
        <v>139</v>
      </c>
    </row>
    <row r="40636" spans="1:24" x14ac:dyDescent="0.25">
      <c r="A40636" t="s">
        <v>86495</v>
      </c>
      <c r="B40636" s="4">
        <v>42251</v>
      </c>
      <c r="C40636" s="4">
        <v>42253</v>
      </c>
      <c r="D40636">
        <v>2</v>
      </c>
      <c r="E40636" t="s">
        <v>45318</v>
      </c>
      <c r="F40636" t="s">
        <v>45319</v>
      </c>
      <c r="G40636" t="s">
        <v>45320</v>
      </c>
      <c r="H40636" s="5">
        <v>248</v>
      </c>
      <c r="I40636" s="5">
        <f t="shared" si="1904"/>
        <v>744</v>
      </c>
      <c r="J40636">
        <v>3</v>
      </c>
      <c r="K40636">
        <v>0.03</v>
      </c>
      <c r="L40636" s="5">
        <v>145.68</v>
      </c>
      <c r="M40636" s="5">
        <f t="shared" si="1902"/>
        <v>437.04</v>
      </c>
      <c r="N40636" s="5">
        <f t="shared" si="1903"/>
        <v>0.09</v>
      </c>
      <c r="O40636" s="5">
        <v>14.568000000000001</v>
      </c>
      <c r="P40636" t="s">
        <v>27</v>
      </c>
      <c r="Q40636" t="s">
        <v>86496</v>
      </c>
      <c r="R40636" t="s">
        <v>652</v>
      </c>
      <c r="S40636" t="s">
        <v>30</v>
      </c>
      <c r="T40636" t="s">
        <v>5175</v>
      </c>
      <c r="U40636" t="s">
        <v>5175</v>
      </c>
      <c r="V40636" t="s">
        <v>102</v>
      </c>
      <c r="W40636" t="s">
        <v>103</v>
      </c>
      <c r="X40636" t="s">
        <v>122</v>
      </c>
    </row>
    <row r="40637" spans="1:24" x14ac:dyDescent="0.25">
      <c r="A40637" t="s">
        <v>86497</v>
      </c>
      <c r="B40637" s="4">
        <v>42099</v>
      </c>
      <c r="C40637" s="4">
        <v>42108</v>
      </c>
      <c r="D40637">
        <v>9</v>
      </c>
      <c r="E40637" t="s">
        <v>45318</v>
      </c>
      <c r="F40637" t="s">
        <v>45319</v>
      </c>
      <c r="G40637" t="s">
        <v>45323</v>
      </c>
      <c r="H40637" s="5">
        <v>196</v>
      </c>
      <c r="I40637" s="5">
        <f t="shared" si="1904"/>
        <v>392</v>
      </c>
      <c r="J40637">
        <v>2</v>
      </c>
      <c r="K40637">
        <v>0.01</v>
      </c>
      <c r="L40637" s="5">
        <v>112.08</v>
      </c>
      <c r="M40637" s="5">
        <f t="shared" si="1902"/>
        <v>224.16</v>
      </c>
      <c r="N40637" s="5">
        <f t="shared" si="1903"/>
        <v>0.02</v>
      </c>
      <c r="O40637" s="5">
        <v>11.208</v>
      </c>
      <c r="P40637" t="s">
        <v>27</v>
      </c>
      <c r="Q40637" t="s">
        <v>86498</v>
      </c>
      <c r="R40637" t="s">
        <v>17387</v>
      </c>
      <c r="S40637" t="s">
        <v>59</v>
      </c>
      <c r="T40637" t="s">
        <v>3512</v>
      </c>
      <c r="U40637" t="s">
        <v>675</v>
      </c>
      <c r="V40637" t="s">
        <v>128</v>
      </c>
      <c r="W40637" t="s">
        <v>43</v>
      </c>
      <c r="X40637" t="s">
        <v>86</v>
      </c>
    </row>
    <row r="40638" spans="1:24" x14ac:dyDescent="0.25">
      <c r="A40638" t="s">
        <v>86499</v>
      </c>
      <c r="B40638" s="4">
        <v>42179</v>
      </c>
      <c r="C40638" s="4">
        <v>42185</v>
      </c>
      <c r="D40638">
        <v>6</v>
      </c>
      <c r="E40638" t="s">
        <v>45318</v>
      </c>
      <c r="F40638" t="s">
        <v>45319</v>
      </c>
      <c r="G40638" t="s">
        <v>45327</v>
      </c>
      <c r="H40638" s="5">
        <v>218</v>
      </c>
      <c r="I40638" s="5">
        <f t="shared" si="1904"/>
        <v>436</v>
      </c>
      <c r="J40638">
        <v>2</v>
      </c>
      <c r="K40638">
        <v>0.04</v>
      </c>
      <c r="L40638" s="5">
        <v>120.56</v>
      </c>
      <c r="M40638" s="5">
        <f t="shared" si="1902"/>
        <v>241.12</v>
      </c>
      <c r="N40638" s="5">
        <f t="shared" si="1903"/>
        <v>0.08</v>
      </c>
      <c r="O40638" s="5">
        <v>12.056000000000001</v>
      </c>
      <c r="P40638" t="s">
        <v>27</v>
      </c>
      <c r="Q40638" t="s">
        <v>86500</v>
      </c>
      <c r="R40638" t="s">
        <v>1387</v>
      </c>
      <c r="S40638" t="s">
        <v>59</v>
      </c>
      <c r="T40638" t="s">
        <v>26494</v>
      </c>
      <c r="U40638" t="s">
        <v>221</v>
      </c>
      <c r="V40638" t="s">
        <v>42</v>
      </c>
      <c r="W40638" t="s">
        <v>43</v>
      </c>
      <c r="X40638" t="s">
        <v>44</v>
      </c>
    </row>
    <row r="40639" spans="1:24" x14ac:dyDescent="0.25">
      <c r="A40639" t="s">
        <v>86501</v>
      </c>
      <c r="B40639" s="4">
        <v>42103</v>
      </c>
      <c r="C40639" s="4">
        <v>42109</v>
      </c>
      <c r="D40639">
        <v>6</v>
      </c>
      <c r="E40639" t="s">
        <v>45318</v>
      </c>
      <c r="F40639" t="s">
        <v>45319</v>
      </c>
      <c r="G40639" t="s">
        <v>45330</v>
      </c>
      <c r="H40639" s="5">
        <v>109</v>
      </c>
      <c r="I40639" s="5">
        <f t="shared" si="1904"/>
        <v>218</v>
      </c>
      <c r="J40639">
        <v>2</v>
      </c>
      <c r="K40639">
        <v>0.01</v>
      </c>
      <c r="L40639" s="5">
        <v>26.82</v>
      </c>
      <c r="M40639" s="5">
        <f t="shared" si="1902"/>
        <v>53.64</v>
      </c>
      <c r="N40639" s="5">
        <f t="shared" si="1903"/>
        <v>0.02</v>
      </c>
      <c r="O40639" s="5">
        <v>2.6820000000000004</v>
      </c>
      <c r="P40639" t="s">
        <v>27</v>
      </c>
      <c r="Q40639" t="s">
        <v>86502</v>
      </c>
      <c r="R40639" t="s">
        <v>8287</v>
      </c>
      <c r="S40639" t="s">
        <v>59</v>
      </c>
      <c r="T40639" t="s">
        <v>19036</v>
      </c>
      <c r="U40639" t="s">
        <v>1032</v>
      </c>
      <c r="V40639" t="s">
        <v>614</v>
      </c>
      <c r="W40639" t="s">
        <v>189</v>
      </c>
      <c r="X40639" t="s">
        <v>86</v>
      </c>
    </row>
    <row r="40640" spans="1:24" x14ac:dyDescent="0.25">
      <c r="A40640" t="s">
        <v>86503</v>
      </c>
      <c r="B40640" s="4">
        <v>42277</v>
      </c>
      <c r="C40640" s="4">
        <v>42284</v>
      </c>
      <c r="D40640">
        <v>7</v>
      </c>
      <c r="E40640" t="s">
        <v>45318</v>
      </c>
      <c r="F40640" t="s">
        <v>45319</v>
      </c>
      <c r="G40640" t="s">
        <v>45333</v>
      </c>
      <c r="H40640" s="5">
        <v>85</v>
      </c>
      <c r="I40640" s="5">
        <f t="shared" si="1904"/>
        <v>85</v>
      </c>
      <c r="J40640">
        <v>1</v>
      </c>
      <c r="K40640">
        <v>0.01</v>
      </c>
      <c r="L40640" s="5">
        <v>4.1500000000000004</v>
      </c>
      <c r="M40640" s="5">
        <f t="shared" si="1902"/>
        <v>4.1500000000000004</v>
      </c>
      <c r="N40640" s="5">
        <f t="shared" si="1903"/>
        <v>0.01</v>
      </c>
      <c r="O40640" s="5">
        <v>0.41500000000000004</v>
      </c>
      <c r="P40640" t="s">
        <v>27</v>
      </c>
      <c r="Q40640" t="s">
        <v>86504</v>
      </c>
      <c r="R40640" t="s">
        <v>3441</v>
      </c>
      <c r="S40640" t="s">
        <v>30</v>
      </c>
      <c r="T40640" t="s">
        <v>5109</v>
      </c>
      <c r="U40640" t="s">
        <v>5110</v>
      </c>
      <c r="V40640" t="s">
        <v>33</v>
      </c>
      <c r="W40640" t="s">
        <v>34</v>
      </c>
      <c r="X40640" t="s">
        <v>122</v>
      </c>
    </row>
    <row r="40641" spans="1:24" x14ac:dyDescent="0.25">
      <c r="A40641" t="s">
        <v>86505</v>
      </c>
      <c r="B40641" s="4">
        <v>42347</v>
      </c>
      <c r="C40641" s="4">
        <v>42356</v>
      </c>
      <c r="D40641">
        <v>9</v>
      </c>
      <c r="E40641" t="s">
        <v>45318</v>
      </c>
      <c r="F40641" t="s">
        <v>45319</v>
      </c>
      <c r="G40641" t="s">
        <v>45338</v>
      </c>
      <c r="H40641" s="5">
        <v>122</v>
      </c>
      <c r="I40641" s="5">
        <f t="shared" si="1904"/>
        <v>244</v>
      </c>
      <c r="J40641">
        <v>2</v>
      </c>
      <c r="K40641">
        <v>0.02</v>
      </c>
      <c r="L40641" s="5">
        <v>37.119999999999997</v>
      </c>
      <c r="M40641" s="5">
        <f t="shared" si="1902"/>
        <v>74.239999999999995</v>
      </c>
      <c r="N40641" s="5">
        <f t="shared" si="1903"/>
        <v>0.04</v>
      </c>
      <c r="O40641" s="5">
        <v>3.7119999999999997</v>
      </c>
      <c r="P40641" t="s">
        <v>27</v>
      </c>
      <c r="Q40641" t="s">
        <v>86506</v>
      </c>
      <c r="R40641" t="s">
        <v>3874</v>
      </c>
      <c r="S40641" t="s">
        <v>30</v>
      </c>
      <c r="T40641" t="s">
        <v>3631</v>
      </c>
      <c r="U40641" t="s">
        <v>3632</v>
      </c>
      <c r="V40641" t="s">
        <v>93</v>
      </c>
      <c r="W40641" t="s">
        <v>94</v>
      </c>
      <c r="X40641" t="s">
        <v>53</v>
      </c>
    </row>
    <row r="40642" spans="1:24" x14ac:dyDescent="0.25">
      <c r="A40642" t="s">
        <v>86507</v>
      </c>
      <c r="B40642" s="4">
        <v>42093</v>
      </c>
      <c r="C40642" s="4">
        <v>42097</v>
      </c>
      <c r="D40642">
        <v>4</v>
      </c>
      <c r="E40642" t="s">
        <v>45318</v>
      </c>
      <c r="F40642" t="s">
        <v>45319</v>
      </c>
      <c r="G40642" t="s">
        <v>45341</v>
      </c>
      <c r="H40642" s="5">
        <v>224</v>
      </c>
      <c r="I40642" s="5">
        <f t="shared" si="1904"/>
        <v>224</v>
      </c>
      <c r="J40642">
        <v>1</v>
      </c>
      <c r="K40642">
        <v>0.02</v>
      </c>
      <c r="L40642" s="5">
        <v>139.52000000000001</v>
      </c>
      <c r="M40642" s="5">
        <f t="shared" ref="M40642:M40705" si="1905">L40642*J40642</f>
        <v>139.52000000000001</v>
      </c>
      <c r="N40642" s="5">
        <f t="shared" ref="N40642:N40705" si="1906">K40642*J40642</f>
        <v>0.02</v>
      </c>
      <c r="O40642" s="5">
        <v>13.952000000000002</v>
      </c>
      <c r="P40642" t="s">
        <v>27</v>
      </c>
      <c r="Q40642" t="s">
        <v>86508</v>
      </c>
      <c r="R40642" t="s">
        <v>3041</v>
      </c>
      <c r="S40642" t="s">
        <v>40</v>
      </c>
      <c r="T40642" t="s">
        <v>3283</v>
      </c>
      <c r="U40642" t="s">
        <v>3284</v>
      </c>
      <c r="V40642" t="s">
        <v>214</v>
      </c>
      <c r="W40642" t="s">
        <v>215</v>
      </c>
      <c r="X40642" t="s">
        <v>95</v>
      </c>
    </row>
    <row r="40643" spans="1:24" x14ac:dyDescent="0.25">
      <c r="A40643" t="s">
        <v>86509</v>
      </c>
      <c r="B40643" s="4">
        <v>42186</v>
      </c>
      <c r="C40643" s="4">
        <v>42190</v>
      </c>
      <c r="D40643">
        <v>4</v>
      </c>
      <c r="E40643" t="s">
        <v>45318</v>
      </c>
      <c r="F40643" t="s">
        <v>45319</v>
      </c>
      <c r="G40643" t="s">
        <v>45345</v>
      </c>
      <c r="H40643" s="5">
        <v>213</v>
      </c>
      <c r="I40643" s="5">
        <f t="shared" ref="I40643:I40706" si="1907">J40643*H40643</f>
        <v>1065</v>
      </c>
      <c r="J40643">
        <v>5</v>
      </c>
      <c r="K40643">
        <v>0.04</v>
      </c>
      <c r="L40643" s="5">
        <v>90.4</v>
      </c>
      <c r="M40643" s="5">
        <f t="shared" si="1905"/>
        <v>452</v>
      </c>
      <c r="N40643" s="5">
        <f t="shared" si="1906"/>
        <v>0.2</v>
      </c>
      <c r="O40643" s="5">
        <v>9.0400000000000009</v>
      </c>
      <c r="P40643" t="s">
        <v>27</v>
      </c>
      <c r="Q40643" t="s">
        <v>86510</v>
      </c>
      <c r="R40643" t="s">
        <v>4070</v>
      </c>
      <c r="S40643" t="s">
        <v>30</v>
      </c>
      <c r="T40643" t="s">
        <v>1653</v>
      </c>
      <c r="U40643" t="s">
        <v>1653</v>
      </c>
      <c r="V40643" t="s">
        <v>1653</v>
      </c>
      <c r="W40643" t="s">
        <v>215</v>
      </c>
      <c r="X40643" t="s">
        <v>69</v>
      </c>
    </row>
    <row r="40644" spans="1:24" x14ac:dyDescent="0.25">
      <c r="A40644" t="s">
        <v>86511</v>
      </c>
      <c r="B40644" s="4">
        <v>42032</v>
      </c>
      <c r="C40644" s="4">
        <v>42034</v>
      </c>
      <c r="D40644">
        <v>2</v>
      </c>
      <c r="E40644" t="s">
        <v>45318</v>
      </c>
      <c r="F40644" t="s">
        <v>45319</v>
      </c>
      <c r="G40644" t="s">
        <v>45348</v>
      </c>
      <c r="H40644" s="5">
        <v>62</v>
      </c>
      <c r="I40644" s="5">
        <f t="shared" si="1907"/>
        <v>310</v>
      </c>
      <c r="J40644">
        <v>5</v>
      </c>
      <c r="K40644">
        <v>0.03</v>
      </c>
      <c r="L40644" s="5">
        <v>12.4</v>
      </c>
      <c r="M40644" s="5">
        <f t="shared" si="1905"/>
        <v>62</v>
      </c>
      <c r="N40644" s="5">
        <f t="shared" si="1906"/>
        <v>0.15</v>
      </c>
      <c r="O40644" s="5">
        <v>1.2400000000000002</v>
      </c>
      <c r="P40644" t="s">
        <v>27</v>
      </c>
      <c r="Q40644" t="s">
        <v>86512</v>
      </c>
      <c r="R40644" t="s">
        <v>526</v>
      </c>
      <c r="S40644" t="s">
        <v>30</v>
      </c>
      <c r="T40644" t="s">
        <v>86513</v>
      </c>
      <c r="U40644" t="s">
        <v>4940</v>
      </c>
      <c r="V40644" t="s">
        <v>167</v>
      </c>
      <c r="W40644" t="s">
        <v>62</v>
      </c>
      <c r="X40644" t="s">
        <v>216</v>
      </c>
    </row>
    <row r="40645" spans="1:24" x14ac:dyDescent="0.25">
      <c r="A40645" t="s">
        <v>86514</v>
      </c>
      <c r="B40645" s="4">
        <v>42284</v>
      </c>
      <c r="C40645" s="4">
        <v>42285</v>
      </c>
      <c r="D40645">
        <v>1</v>
      </c>
      <c r="E40645" t="s">
        <v>45318</v>
      </c>
      <c r="F40645" t="s">
        <v>45319</v>
      </c>
      <c r="G40645" t="s">
        <v>45351</v>
      </c>
      <c r="H40645" s="5">
        <v>228</v>
      </c>
      <c r="I40645" s="5">
        <f t="shared" si="1907"/>
        <v>684</v>
      </c>
      <c r="J40645">
        <v>3</v>
      </c>
      <c r="K40645">
        <v>0.01</v>
      </c>
      <c r="L40645" s="5">
        <v>141.16</v>
      </c>
      <c r="M40645" s="5">
        <f t="shared" si="1905"/>
        <v>423.48</v>
      </c>
      <c r="N40645" s="5">
        <f t="shared" si="1906"/>
        <v>0.03</v>
      </c>
      <c r="O40645" s="5">
        <v>14.116</v>
      </c>
      <c r="P40645" t="s">
        <v>27</v>
      </c>
      <c r="Q40645" t="s">
        <v>86515</v>
      </c>
      <c r="R40645" t="s">
        <v>4893</v>
      </c>
      <c r="S40645" t="s">
        <v>59</v>
      </c>
      <c r="T40645" t="s">
        <v>935</v>
      </c>
      <c r="U40645" t="s">
        <v>827</v>
      </c>
      <c r="V40645" t="s">
        <v>85</v>
      </c>
      <c r="W40645" t="s">
        <v>153</v>
      </c>
      <c r="X40645" t="s">
        <v>139</v>
      </c>
    </row>
    <row r="40646" spans="1:24" x14ac:dyDescent="0.25">
      <c r="A40646" t="s">
        <v>86516</v>
      </c>
      <c r="B40646" s="4">
        <v>42247</v>
      </c>
      <c r="C40646" s="4">
        <v>42255</v>
      </c>
      <c r="D40646">
        <v>8</v>
      </c>
      <c r="E40646" t="s">
        <v>45318</v>
      </c>
      <c r="F40646" t="s">
        <v>45319</v>
      </c>
      <c r="G40646" t="s">
        <v>45354</v>
      </c>
      <c r="H40646" s="5">
        <v>159</v>
      </c>
      <c r="I40646" s="5">
        <f t="shared" si="1907"/>
        <v>636</v>
      </c>
      <c r="J40646">
        <v>4</v>
      </c>
      <c r="K40646">
        <v>0.01</v>
      </c>
      <c r="L40646" s="5">
        <v>72.64</v>
      </c>
      <c r="M40646" s="5">
        <f t="shared" si="1905"/>
        <v>290.56</v>
      </c>
      <c r="N40646" s="5">
        <f t="shared" si="1906"/>
        <v>0.04</v>
      </c>
      <c r="O40646" s="5">
        <v>7.2640000000000002</v>
      </c>
      <c r="P40646" t="s">
        <v>27</v>
      </c>
      <c r="Q40646" t="s">
        <v>86517</v>
      </c>
      <c r="R40646" t="s">
        <v>1349</v>
      </c>
      <c r="S40646" t="s">
        <v>30</v>
      </c>
      <c r="T40646" t="s">
        <v>30739</v>
      </c>
      <c r="U40646" t="s">
        <v>966</v>
      </c>
      <c r="V40646" t="s">
        <v>85</v>
      </c>
      <c r="W40646" t="s">
        <v>189</v>
      </c>
      <c r="X40646" t="s">
        <v>231</v>
      </c>
    </row>
    <row r="40647" spans="1:24" x14ac:dyDescent="0.25">
      <c r="A40647" t="s">
        <v>86518</v>
      </c>
      <c r="B40647" s="4">
        <v>42203</v>
      </c>
      <c r="C40647" s="4">
        <v>42204</v>
      </c>
      <c r="D40647">
        <v>1</v>
      </c>
      <c r="E40647" t="s">
        <v>45318</v>
      </c>
      <c r="F40647" t="s">
        <v>45319</v>
      </c>
      <c r="G40647" t="s">
        <v>45320</v>
      </c>
      <c r="H40647" s="5">
        <v>248</v>
      </c>
      <c r="I40647" s="5">
        <f t="shared" si="1907"/>
        <v>1240</v>
      </c>
      <c r="J40647">
        <v>5</v>
      </c>
      <c r="K40647">
        <v>0.05</v>
      </c>
      <c r="L40647" s="5">
        <v>106</v>
      </c>
      <c r="M40647" s="5">
        <f t="shared" si="1905"/>
        <v>530</v>
      </c>
      <c r="N40647" s="5">
        <f t="shared" si="1906"/>
        <v>0.25</v>
      </c>
      <c r="O40647" s="5">
        <v>10.600000000000001</v>
      </c>
      <c r="P40647" t="s">
        <v>27</v>
      </c>
      <c r="Q40647" t="s">
        <v>86519</v>
      </c>
      <c r="R40647" t="s">
        <v>3441</v>
      </c>
      <c r="S40647" t="s">
        <v>30</v>
      </c>
      <c r="T40647" t="s">
        <v>592</v>
      </c>
      <c r="U40647" t="s">
        <v>1916</v>
      </c>
      <c r="V40647" t="s">
        <v>85</v>
      </c>
      <c r="W40647" t="s">
        <v>153</v>
      </c>
      <c r="X40647" t="s">
        <v>69</v>
      </c>
    </row>
    <row r="40648" spans="1:24" x14ac:dyDescent="0.25">
      <c r="A40648" t="s">
        <v>86520</v>
      </c>
      <c r="B40648" s="4">
        <v>42182</v>
      </c>
      <c r="C40648" s="4">
        <v>42183</v>
      </c>
      <c r="D40648">
        <v>1</v>
      </c>
      <c r="E40648" t="s">
        <v>45318</v>
      </c>
      <c r="F40648" t="s">
        <v>45319</v>
      </c>
      <c r="G40648" t="s">
        <v>45323</v>
      </c>
      <c r="H40648" s="5">
        <v>196</v>
      </c>
      <c r="I40648" s="5">
        <f t="shared" si="1907"/>
        <v>196</v>
      </c>
      <c r="J40648">
        <v>1</v>
      </c>
      <c r="K40648">
        <v>0.03</v>
      </c>
      <c r="L40648" s="5">
        <v>110.12</v>
      </c>
      <c r="M40648" s="5">
        <f t="shared" si="1905"/>
        <v>110.12</v>
      </c>
      <c r="N40648" s="5">
        <f t="shared" si="1906"/>
        <v>0.03</v>
      </c>
      <c r="O40648" s="5">
        <v>11.012</v>
      </c>
      <c r="P40648" t="s">
        <v>27</v>
      </c>
      <c r="Q40648" t="s">
        <v>86521</v>
      </c>
      <c r="R40648" t="s">
        <v>1345</v>
      </c>
      <c r="S40648" t="s">
        <v>59</v>
      </c>
      <c r="T40648" t="s">
        <v>1368</v>
      </c>
      <c r="U40648" t="s">
        <v>152</v>
      </c>
      <c r="V40648" t="s">
        <v>85</v>
      </c>
      <c r="W40648" t="s">
        <v>153</v>
      </c>
      <c r="X40648" t="s">
        <v>44</v>
      </c>
    </row>
    <row r="40649" spans="1:24" x14ac:dyDescent="0.25">
      <c r="A40649" t="s">
        <v>86522</v>
      </c>
      <c r="B40649" s="4">
        <v>42138</v>
      </c>
      <c r="C40649" s="4">
        <v>42140</v>
      </c>
      <c r="D40649">
        <v>2</v>
      </c>
      <c r="E40649" t="s">
        <v>45318</v>
      </c>
      <c r="F40649" t="s">
        <v>45319</v>
      </c>
      <c r="G40649" t="s">
        <v>45327</v>
      </c>
      <c r="H40649" s="5">
        <v>218</v>
      </c>
      <c r="I40649" s="5">
        <f t="shared" si="1907"/>
        <v>218</v>
      </c>
      <c r="J40649">
        <v>1</v>
      </c>
      <c r="K40649">
        <v>0.02</v>
      </c>
      <c r="L40649" s="5">
        <v>133.63999999999999</v>
      </c>
      <c r="M40649" s="5">
        <f t="shared" si="1905"/>
        <v>133.63999999999999</v>
      </c>
      <c r="N40649" s="5">
        <f t="shared" si="1906"/>
        <v>0.02</v>
      </c>
      <c r="O40649" s="5">
        <v>13.363999999999999</v>
      </c>
      <c r="P40649" t="s">
        <v>27</v>
      </c>
      <c r="Q40649" t="s">
        <v>86523</v>
      </c>
      <c r="R40649" t="s">
        <v>1665</v>
      </c>
      <c r="S40649" t="s">
        <v>59</v>
      </c>
      <c r="T40649" t="s">
        <v>119</v>
      </c>
      <c r="U40649" t="s">
        <v>120</v>
      </c>
      <c r="V40649" t="s">
        <v>85</v>
      </c>
      <c r="W40649" t="s">
        <v>121</v>
      </c>
      <c r="X40649" t="s">
        <v>63</v>
      </c>
    </row>
    <row r="40650" spans="1:24" x14ac:dyDescent="0.25">
      <c r="A40650" t="s">
        <v>86524</v>
      </c>
      <c r="B40650" s="4">
        <v>42009</v>
      </c>
      <c r="C40650" s="4">
        <v>42016</v>
      </c>
      <c r="D40650">
        <v>7</v>
      </c>
      <c r="E40650" t="s">
        <v>45318</v>
      </c>
      <c r="F40650" t="s">
        <v>45319</v>
      </c>
      <c r="G40650" t="s">
        <v>45330</v>
      </c>
      <c r="H40650" s="5">
        <v>109</v>
      </c>
      <c r="I40650" s="5">
        <f t="shared" si="1907"/>
        <v>327</v>
      </c>
      <c r="J40650">
        <v>3</v>
      </c>
      <c r="K40650">
        <v>0.03</v>
      </c>
      <c r="L40650" s="5">
        <v>19.189999999999998</v>
      </c>
      <c r="M40650" s="5">
        <f t="shared" si="1905"/>
        <v>57.569999999999993</v>
      </c>
      <c r="N40650" s="5">
        <f t="shared" si="1906"/>
        <v>0.09</v>
      </c>
      <c r="O40650" s="5">
        <v>1.9189999999999998</v>
      </c>
      <c r="P40650" t="s">
        <v>27</v>
      </c>
      <c r="Q40650" t="s">
        <v>86525</v>
      </c>
      <c r="R40650" t="s">
        <v>8947</v>
      </c>
      <c r="S40650" t="s">
        <v>30</v>
      </c>
      <c r="T40650" t="s">
        <v>9808</v>
      </c>
      <c r="U40650" t="s">
        <v>1809</v>
      </c>
      <c r="V40650" t="s">
        <v>955</v>
      </c>
      <c r="W40650" t="s">
        <v>955</v>
      </c>
      <c r="X40650" t="s">
        <v>216</v>
      </c>
    </row>
    <row r="40651" spans="1:24" x14ac:dyDescent="0.25">
      <c r="A40651" t="s">
        <v>86526</v>
      </c>
      <c r="B40651" s="4">
        <v>42346</v>
      </c>
      <c r="C40651" s="4">
        <v>42349</v>
      </c>
      <c r="D40651">
        <v>3</v>
      </c>
      <c r="E40651" t="s">
        <v>45318</v>
      </c>
      <c r="F40651" t="s">
        <v>45319</v>
      </c>
      <c r="G40651" t="s">
        <v>45333</v>
      </c>
      <c r="H40651" s="5">
        <v>85</v>
      </c>
      <c r="I40651" s="5">
        <f t="shared" si="1907"/>
        <v>255</v>
      </c>
      <c r="J40651">
        <v>3</v>
      </c>
      <c r="K40651">
        <v>0.04</v>
      </c>
      <c r="L40651" s="5">
        <v>28.333333333333332</v>
      </c>
      <c r="M40651" s="5">
        <f t="shared" si="1905"/>
        <v>85</v>
      </c>
      <c r="N40651" s="5">
        <f t="shared" si="1906"/>
        <v>0.12</v>
      </c>
      <c r="O40651" s="5">
        <v>2.8333333333333335</v>
      </c>
      <c r="P40651" t="s">
        <v>27</v>
      </c>
      <c r="Q40651" t="s">
        <v>86527</v>
      </c>
      <c r="R40651" t="s">
        <v>2478</v>
      </c>
      <c r="S40651" t="s">
        <v>30</v>
      </c>
      <c r="T40651" t="s">
        <v>48064</v>
      </c>
      <c r="U40651" t="s">
        <v>48064</v>
      </c>
      <c r="V40651" t="s">
        <v>2437</v>
      </c>
      <c r="W40651" t="s">
        <v>135</v>
      </c>
      <c r="X40651" t="s">
        <v>53</v>
      </c>
    </row>
    <row r="40652" spans="1:24" x14ac:dyDescent="0.25">
      <c r="A40652" t="s">
        <v>86528</v>
      </c>
      <c r="B40652" s="4">
        <v>42149</v>
      </c>
      <c r="C40652" s="4">
        <v>42155</v>
      </c>
      <c r="D40652">
        <v>6</v>
      </c>
      <c r="E40652" t="s">
        <v>45318</v>
      </c>
      <c r="F40652" t="s">
        <v>45319</v>
      </c>
      <c r="G40652" t="s">
        <v>45338</v>
      </c>
      <c r="H40652" s="5">
        <v>122</v>
      </c>
      <c r="I40652" s="5">
        <f t="shared" si="1907"/>
        <v>366</v>
      </c>
      <c r="J40652">
        <v>3</v>
      </c>
      <c r="K40652">
        <v>0.04</v>
      </c>
      <c r="L40652" s="5">
        <v>27.36</v>
      </c>
      <c r="M40652" s="5">
        <f t="shared" si="1905"/>
        <v>82.08</v>
      </c>
      <c r="N40652" s="5">
        <f t="shared" si="1906"/>
        <v>0.12</v>
      </c>
      <c r="O40652" s="5">
        <v>2.7360000000000002</v>
      </c>
      <c r="P40652" t="s">
        <v>27</v>
      </c>
      <c r="Q40652" t="s">
        <v>86529</v>
      </c>
      <c r="R40652" t="s">
        <v>219</v>
      </c>
      <c r="S40652" t="s">
        <v>30</v>
      </c>
      <c r="T40652" t="s">
        <v>2426</v>
      </c>
      <c r="U40652" t="s">
        <v>2426</v>
      </c>
      <c r="V40652" t="s">
        <v>2427</v>
      </c>
      <c r="W40652" t="s">
        <v>135</v>
      </c>
      <c r="X40652" t="s">
        <v>63</v>
      </c>
    </row>
    <row r="40653" spans="1:24" x14ac:dyDescent="0.25">
      <c r="A40653" t="s">
        <v>86530</v>
      </c>
      <c r="B40653" s="4">
        <v>42284</v>
      </c>
      <c r="C40653" s="4">
        <v>42289</v>
      </c>
      <c r="D40653">
        <v>5</v>
      </c>
      <c r="E40653" t="s">
        <v>45318</v>
      </c>
      <c r="F40653" t="s">
        <v>45319</v>
      </c>
      <c r="G40653" t="s">
        <v>45341</v>
      </c>
      <c r="H40653" s="5">
        <v>224</v>
      </c>
      <c r="I40653" s="5">
        <f t="shared" si="1907"/>
        <v>1120</v>
      </c>
      <c r="J40653">
        <v>5</v>
      </c>
      <c r="K40653">
        <v>0.04</v>
      </c>
      <c r="L40653" s="5">
        <v>99.199999999999989</v>
      </c>
      <c r="M40653" s="5">
        <f t="shared" si="1905"/>
        <v>495.99999999999994</v>
      </c>
      <c r="N40653" s="5">
        <f t="shared" si="1906"/>
        <v>0.2</v>
      </c>
      <c r="O40653" s="5">
        <v>9.92</v>
      </c>
      <c r="P40653" t="s">
        <v>45324</v>
      </c>
      <c r="Q40653" t="s">
        <v>86531</v>
      </c>
      <c r="R40653" t="s">
        <v>145</v>
      </c>
      <c r="S40653" t="s">
        <v>30</v>
      </c>
      <c r="T40653" t="s">
        <v>466</v>
      </c>
      <c r="U40653" t="s">
        <v>467</v>
      </c>
      <c r="V40653" t="s">
        <v>468</v>
      </c>
      <c r="W40653" t="s">
        <v>135</v>
      </c>
      <c r="X40653" t="s">
        <v>139</v>
      </c>
    </row>
    <row r="40654" spans="1:24" x14ac:dyDescent="0.25">
      <c r="A40654" t="s">
        <v>86532</v>
      </c>
      <c r="B40654" s="4">
        <v>42164</v>
      </c>
      <c r="C40654" s="4">
        <v>42169</v>
      </c>
      <c r="D40654">
        <v>5</v>
      </c>
      <c r="E40654" t="s">
        <v>45318</v>
      </c>
      <c r="F40654" t="s">
        <v>45319</v>
      </c>
      <c r="G40654" t="s">
        <v>45345</v>
      </c>
      <c r="H40654" s="5">
        <v>213</v>
      </c>
      <c r="I40654" s="5">
        <f t="shared" si="1907"/>
        <v>426</v>
      </c>
      <c r="J40654">
        <v>2</v>
      </c>
      <c r="K40654">
        <v>0.02</v>
      </c>
      <c r="L40654" s="5">
        <v>124.48</v>
      </c>
      <c r="M40654" s="5">
        <f t="shared" si="1905"/>
        <v>248.96</v>
      </c>
      <c r="N40654" s="5">
        <f t="shared" si="1906"/>
        <v>0.04</v>
      </c>
      <c r="O40654" s="5">
        <v>12.448</v>
      </c>
      <c r="P40654" t="s">
        <v>27</v>
      </c>
      <c r="Q40654" t="s">
        <v>86533</v>
      </c>
      <c r="R40654" t="s">
        <v>3721</v>
      </c>
      <c r="S40654" t="s">
        <v>59</v>
      </c>
      <c r="T40654" t="s">
        <v>22253</v>
      </c>
      <c r="U40654" t="s">
        <v>22254</v>
      </c>
      <c r="V40654" t="s">
        <v>3063</v>
      </c>
      <c r="W40654" t="s">
        <v>135</v>
      </c>
      <c r="X40654" t="s">
        <v>44</v>
      </c>
    </row>
    <row r="40655" spans="1:24" x14ac:dyDescent="0.25">
      <c r="A40655" t="s">
        <v>86534</v>
      </c>
      <c r="B40655" s="4">
        <v>42343</v>
      </c>
      <c r="C40655" s="4">
        <v>42350</v>
      </c>
      <c r="D40655">
        <v>7</v>
      </c>
      <c r="E40655" t="s">
        <v>45318</v>
      </c>
      <c r="F40655" t="s">
        <v>45319</v>
      </c>
      <c r="G40655" t="s">
        <v>45348</v>
      </c>
      <c r="H40655" s="5">
        <v>62</v>
      </c>
      <c r="I40655" s="5">
        <f t="shared" si="1907"/>
        <v>310</v>
      </c>
      <c r="J40655">
        <v>5</v>
      </c>
      <c r="K40655">
        <v>0.03</v>
      </c>
      <c r="L40655" s="5">
        <v>12.4</v>
      </c>
      <c r="M40655" s="5">
        <f t="shared" si="1905"/>
        <v>62</v>
      </c>
      <c r="N40655" s="5">
        <f t="shared" si="1906"/>
        <v>0.15</v>
      </c>
      <c r="O40655" s="5">
        <v>1.2400000000000002</v>
      </c>
      <c r="P40655" t="s">
        <v>56</v>
      </c>
      <c r="Q40655" t="s">
        <v>86535</v>
      </c>
      <c r="R40655" t="s">
        <v>2162</v>
      </c>
      <c r="S40655" t="s">
        <v>30</v>
      </c>
      <c r="T40655" t="s">
        <v>7072</v>
      </c>
      <c r="U40655" t="s">
        <v>7072</v>
      </c>
      <c r="V40655" t="s">
        <v>1101</v>
      </c>
      <c r="W40655" t="s">
        <v>77</v>
      </c>
      <c r="X40655" t="s">
        <v>53</v>
      </c>
    </row>
    <row r="40656" spans="1:24" x14ac:dyDescent="0.25">
      <c r="A40656" t="s">
        <v>86536</v>
      </c>
      <c r="B40656" s="4">
        <v>42266</v>
      </c>
      <c r="C40656" s="4">
        <v>42273</v>
      </c>
      <c r="D40656">
        <v>7</v>
      </c>
      <c r="E40656" t="s">
        <v>45318</v>
      </c>
      <c r="F40656" t="s">
        <v>45319</v>
      </c>
      <c r="G40656" t="s">
        <v>45351</v>
      </c>
      <c r="H40656" s="5">
        <v>228</v>
      </c>
      <c r="I40656" s="5">
        <f t="shared" si="1907"/>
        <v>912</v>
      </c>
      <c r="J40656">
        <v>4</v>
      </c>
      <c r="K40656">
        <v>0.04</v>
      </c>
      <c r="L40656" s="5">
        <v>111.52</v>
      </c>
      <c r="M40656" s="5">
        <f t="shared" si="1905"/>
        <v>446.08</v>
      </c>
      <c r="N40656" s="5">
        <f t="shared" si="1906"/>
        <v>0.16</v>
      </c>
      <c r="O40656" s="5">
        <v>11.152000000000001</v>
      </c>
      <c r="P40656" t="s">
        <v>27</v>
      </c>
      <c r="Q40656" t="s">
        <v>86537</v>
      </c>
      <c r="R40656" t="s">
        <v>277</v>
      </c>
      <c r="S40656" t="s">
        <v>30</v>
      </c>
      <c r="T40656" t="s">
        <v>14332</v>
      </c>
      <c r="U40656" t="s">
        <v>735</v>
      </c>
      <c r="V40656" t="s">
        <v>330</v>
      </c>
      <c r="W40656" t="s">
        <v>189</v>
      </c>
      <c r="X40656" t="s">
        <v>122</v>
      </c>
    </row>
    <row r="40657" spans="1:24" x14ac:dyDescent="0.25">
      <c r="A40657" t="s">
        <v>86538</v>
      </c>
      <c r="B40657" s="4">
        <v>42158</v>
      </c>
      <c r="C40657" s="4">
        <v>42167</v>
      </c>
      <c r="D40657">
        <v>9</v>
      </c>
      <c r="E40657" t="s">
        <v>45318</v>
      </c>
      <c r="F40657" t="s">
        <v>45319</v>
      </c>
      <c r="G40657" t="s">
        <v>45354</v>
      </c>
      <c r="H40657" s="5">
        <v>159</v>
      </c>
      <c r="I40657" s="5">
        <f t="shared" si="1907"/>
        <v>477</v>
      </c>
      <c r="J40657">
        <v>3</v>
      </c>
      <c r="K40657">
        <v>0.04</v>
      </c>
      <c r="L40657" s="5">
        <v>59.92</v>
      </c>
      <c r="M40657" s="5">
        <f t="shared" si="1905"/>
        <v>179.76</v>
      </c>
      <c r="N40657" s="5">
        <f t="shared" si="1906"/>
        <v>0.12</v>
      </c>
      <c r="O40657" s="5">
        <v>5.9920000000000009</v>
      </c>
      <c r="P40657" t="s">
        <v>27</v>
      </c>
      <c r="Q40657" t="s">
        <v>86539</v>
      </c>
      <c r="R40657" t="s">
        <v>1525</v>
      </c>
      <c r="S40657" t="s">
        <v>30</v>
      </c>
      <c r="T40657" t="s">
        <v>20485</v>
      </c>
      <c r="U40657" t="s">
        <v>811</v>
      </c>
      <c r="V40657" t="s">
        <v>812</v>
      </c>
      <c r="W40657" t="s">
        <v>813</v>
      </c>
      <c r="X40657" t="s">
        <v>44</v>
      </c>
    </row>
    <row r="40658" spans="1:24" x14ac:dyDescent="0.25">
      <c r="A40658" t="s">
        <v>86540</v>
      </c>
      <c r="B40658" s="4">
        <v>42070</v>
      </c>
      <c r="C40658" s="4">
        <v>42073</v>
      </c>
      <c r="D40658">
        <v>3</v>
      </c>
      <c r="E40658" t="s">
        <v>45318</v>
      </c>
      <c r="F40658" t="s">
        <v>45319</v>
      </c>
      <c r="G40658" t="s">
        <v>45320</v>
      </c>
      <c r="H40658" s="5">
        <v>248</v>
      </c>
      <c r="I40658" s="5">
        <f t="shared" si="1907"/>
        <v>1240</v>
      </c>
      <c r="J40658">
        <v>5</v>
      </c>
      <c r="K40658">
        <v>0.03</v>
      </c>
      <c r="L40658" s="5">
        <v>130.80000000000001</v>
      </c>
      <c r="M40658" s="5">
        <f t="shared" si="1905"/>
        <v>654</v>
      </c>
      <c r="N40658" s="5">
        <f t="shared" si="1906"/>
        <v>0.15</v>
      </c>
      <c r="O40658" s="5">
        <v>13.080000000000002</v>
      </c>
      <c r="P40658" t="s">
        <v>27</v>
      </c>
      <c r="Q40658" t="s">
        <v>86541</v>
      </c>
      <c r="R40658" t="s">
        <v>18147</v>
      </c>
      <c r="S40658" t="s">
        <v>59</v>
      </c>
      <c r="T40658" t="s">
        <v>19214</v>
      </c>
      <c r="U40658" t="s">
        <v>19214</v>
      </c>
      <c r="V40658" t="s">
        <v>488</v>
      </c>
      <c r="W40658" t="s">
        <v>189</v>
      </c>
      <c r="X40658" t="s">
        <v>95</v>
      </c>
    </row>
    <row r="40659" spans="1:24" x14ac:dyDescent="0.25">
      <c r="A40659" t="s">
        <v>86542</v>
      </c>
      <c r="B40659" s="4">
        <v>42106</v>
      </c>
      <c r="C40659" s="4">
        <v>42112</v>
      </c>
      <c r="D40659">
        <v>6</v>
      </c>
      <c r="E40659" t="s">
        <v>45318</v>
      </c>
      <c r="F40659" t="s">
        <v>45319</v>
      </c>
      <c r="G40659" t="s">
        <v>45323</v>
      </c>
      <c r="H40659" s="5">
        <v>196</v>
      </c>
      <c r="I40659" s="5">
        <f t="shared" si="1907"/>
        <v>784</v>
      </c>
      <c r="J40659">
        <v>4</v>
      </c>
      <c r="K40659">
        <v>0.05</v>
      </c>
      <c r="L40659" s="5">
        <v>76.8</v>
      </c>
      <c r="M40659" s="5">
        <f t="shared" si="1905"/>
        <v>307.2</v>
      </c>
      <c r="N40659" s="5">
        <f t="shared" si="1906"/>
        <v>0.2</v>
      </c>
      <c r="O40659" s="5">
        <v>7.68</v>
      </c>
      <c r="P40659" t="s">
        <v>27</v>
      </c>
      <c r="Q40659" t="s">
        <v>86543</v>
      </c>
      <c r="R40659" t="s">
        <v>1278</v>
      </c>
      <c r="S40659" t="s">
        <v>30</v>
      </c>
      <c r="T40659" t="s">
        <v>1234</v>
      </c>
      <c r="U40659" t="s">
        <v>1234</v>
      </c>
      <c r="V40659" t="s">
        <v>102</v>
      </c>
      <c r="W40659" t="s">
        <v>103</v>
      </c>
      <c r="X40659" t="s">
        <v>86</v>
      </c>
    </row>
    <row r="40660" spans="1:24" x14ac:dyDescent="0.25">
      <c r="A40660" t="s">
        <v>86544</v>
      </c>
      <c r="B40660" s="4">
        <v>42018</v>
      </c>
      <c r="C40660" s="4">
        <v>42022</v>
      </c>
      <c r="D40660">
        <v>4</v>
      </c>
      <c r="E40660" t="s">
        <v>45318</v>
      </c>
      <c r="F40660" t="s">
        <v>45319</v>
      </c>
      <c r="G40660" t="s">
        <v>45327</v>
      </c>
      <c r="H40660" s="5">
        <v>218</v>
      </c>
      <c r="I40660" s="5">
        <f t="shared" si="1907"/>
        <v>654</v>
      </c>
      <c r="J40660">
        <v>3</v>
      </c>
      <c r="K40660">
        <v>0.04</v>
      </c>
      <c r="L40660" s="5">
        <v>111.84</v>
      </c>
      <c r="M40660" s="5">
        <f t="shared" si="1905"/>
        <v>335.52</v>
      </c>
      <c r="N40660" s="5">
        <f t="shared" si="1906"/>
        <v>0.12</v>
      </c>
      <c r="O40660" s="5">
        <v>11.184000000000001</v>
      </c>
      <c r="P40660" t="s">
        <v>27</v>
      </c>
      <c r="Q40660" t="s">
        <v>86545</v>
      </c>
      <c r="R40660" t="s">
        <v>1197</v>
      </c>
      <c r="S40660" t="s">
        <v>59</v>
      </c>
      <c r="T40660" t="s">
        <v>47701</v>
      </c>
      <c r="U40660" t="s">
        <v>251</v>
      </c>
      <c r="V40660" t="s">
        <v>102</v>
      </c>
      <c r="W40660" t="s">
        <v>103</v>
      </c>
      <c r="X40660" t="s">
        <v>216</v>
      </c>
    </row>
    <row r="40661" spans="1:24" x14ac:dyDescent="0.25">
      <c r="A40661" t="s">
        <v>86546</v>
      </c>
      <c r="B40661" s="4">
        <v>42161</v>
      </c>
      <c r="C40661" s="4">
        <v>42167</v>
      </c>
      <c r="D40661">
        <v>6</v>
      </c>
      <c r="E40661" t="s">
        <v>45318</v>
      </c>
      <c r="F40661" t="s">
        <v>45319</v>
      </c>
      <c r="G40661" t="s">
        <v>45330</v>
      </c>
      <c r="H40661" s="5">
        <v>109</v>
      </c>
      <c r="I40661" s="5">
        <f t="shared" si="1907"/>
        <v>436</v>
      </c>
      <c r="J40661">
        <v>4</v>
      </c>
      <c r="K40661">
        <v>0.02</v>
      </c>
      <c r="L40661" s="5">
        <v>20.28</v>
      </c>
      <c r="M40661" s="5">
        <f t="shared" si="1905"/>
        <v>81.12</v>
      </c>
      <c r="N40661" s="5">
        <f t="shared" si="1906"/>
        <v>0.08</v>
      </c>
      <c r="O40661" s="5">
        <v>2.028</v>
      </c>
      <c r="P40661" t="s">
        <v>27</v>
      </c>
      <c r="Q40661" t="s">
        <v>86547</v>
      </c>
      <c r="R40661" t="s">
        <v>5251</v>
      </c>
      <c r="S40661" t="s">
        <v>30</v>
      </c>
      <c r="T40661" t="s">
        <v>997</v>
      </c>
      <c r="U40661" t="s">
        <v>545</v>
      </c>
      <c r="V40661" t="s">
        <v>102</v>
      </c>
      <c r="W40661" t="s">
        <v>103</v>
      </c>
      <c r="X40661" t="s">
        <v>44</v>
      </c>
    </row>
    <row r="40662" spans="1:24" x14ac:dyDescent="0.25">
      <c r="A40662" t="s">
        <v>86548</v>
      </c>
      <c r="B40662" s="4">
        <v>42102</v>
      </c>
      <c r="C40662" s="4">
        <v>42107</v>
      </c>
      <c r="D40662">
        <v>5</v>
      </c>
      <c r="E40662" t="s">
        <v>45318</v>
      </c>
      <c r="F40662" t="s">
        <v>45319</v>
      </c>
      <c r="G40662" t="s">
        <v>45333</v>
      </c>
      <c r="H40662" s="5">
        <v>85</v>
      </c>
      <c r="I40662" s="5">
        <f t="shared" si="1907"/>
        <v>85</v>
      </c>
      <c r="J40662">
        <v>1</v>
      </c>
      <c r="K40662">
        <v>0.04</v>
      </c>
      <c r="L40662" s="5">
        <v>1.6</v>
      </c>
      <c r="M40662" s="5">
        <f t="shared" si="1905"/>
        <v>1.6</v>
      </c>
      <c r="N40662" s="5">
        <f t="shared" si="1906"/>
        <v>0.04</v>
      </c>
      <c r="O40662" s="5">
        <v>0.16000000000000003</v>
      </c>
      <c r="P40662" t="s">
        <v>27</v>
      </c>
      <c r="Q40662" t="s">
        <v>86549</v>
      </c>
      <c r="R40662" t="s">
        <v>3828</v>
      </c>
      <c r="S40662" t="s">
        <v>30</v>
      </c>
      <c r="T40662" t="s">
        <v>3234</v>
      </c>
      <c r="U40662" t="s">
        <v>1408</v>
      </c>
      <c r="V40662" t="s">
        <v>128</v>
      </c>
      <c r="W40662" t="s">
        <v>43</v>
      </c>
      <c r="X40662" t="s">
        <v>86</v>
      </c>
    </row>
    <row r="40663" spans="1:24" x14ac:dyDescent="0.25">
      <c r="A40663" t="s">
        <v>86550</v>
      </c>
      <c r="B40663" s="4">
        <v>42202</v>
      </c>
      <c r="C40663" s="4">
        <v>42207</v>
      </c>
      <c r="D40663">
        <v>5</v>
      </c>
      <c r="E40663" t="s">
        <v>45318</v>
      </c>
      <c r="F40663" t="s">
        <v>45319</v>
      </c>
      <c r="G40663" t="s">
        <v>45338</v>
      </c>
      <c r="H40663" s="5">
        <v>122</v>
      </c>
      <c r="I40663" s="5">
        <f t="shared" si="1907"/>
        <v>244</v>
      </c>
      <c r="J40663">
        <v>2</v>
      </c>
      <c r="K40663">
        <v>0.05</v>
      </c>
      <c r="L40663" s="5">
        <v>29.799999999999997</v>
      </c>
      <c r="M40663" s="5">
        <f t="shared" si="1905"/>
        <v>59.599999999999994</v>
      </c>
      <c r="N40663" s="5">
        <f t="shared" si="1906"/>
        <v>0.1</v>
      </c>
      <c r="O40663" s="5">
        <v>2.98</v>
      </c>
      <c r="P40663" t="s">
        <v>27</v>
      </c>
      <c r="Q40663" t="s">
        <v>86551</v>
      </c>
      <c r="R40663" t="s">
        <v>7205</v>
      </c>
      <c r="S40663" t="s">
        <v>30</v>
      </c>
      <c r="T40663" t="s">
        <v>4239</v>
      </c>
      <c r="U40663" t="s">
        <v>221</v>
      </c>
      <c r="V40663" t="s">
        <v>42</v>
      </c>
      <c r="W40663" t="s">
        <v>43</v>
      </c>
      <c r="X40663" t="s">
        <v>69</v>
      </c>
    </row>
    <row r="40664" spans="1:24" x14ac:dyDescent="0.25">
      <c r="A40664" t="s">
        <v>86552</v>
      </c>
      <c r="B40664" s="4">
        <v>42040</v>
      </c>
      <c r="C40664" s="4">
        <v>42048</v>
      </c>
      <c r="D40664">
        <v>8</v>
      </c>
      <c r="E40664" t="s">
        <v>45318</v>
      </c>
      <c r="F40664" t="s">
        <v>45319</v>
      </c>
      <c r="G40664" t="s">
        <v>45341</v>
      </c>
      <c r="H40664" s="5">
        <v>224</v>
      </c>
      <c r="I40664" s="5">
        <f t="shared" si="1907"/>
        <v>224</v>
      </c>
      <c r="J40664">
        <v>1</v>
      </c>
      <c r="K40664">
        <v>0.05</v>
      </c>
      <c r="L40664" s="5">
        <v>132.80000000000001</v>
      </c>
      <c r="M40664" s="5">
        <f t="shared" si="1905"/>
        <v>132.80000000000001</v>
      </c>
      <c r="N40664" s="5">
        <f t="shared" si="1906"/>
        <v>0.05</v>
      </c>
      <c r="O40664" s="5">
        <v>13.280000000000001</v>
      </c>
      <c r="P40664" t="s">
        <v>56</v>
      </c>
      <c r="Q40664" t="s">
        <v>86553</v>
      </c>
      <c r="R40664" t="s">
        <v>1421</v>
      </c>
      <c r="S40664" t="s">
        <v>30</v>
      </c>
      <c r="T40664" t="s">
        <v>2291</v>
      </c>
      <c r="U40664" t="s">
        <v>401</v>
      </c>
      <c r="V40664" t="s">
        <v>402</v>
      </c>
      <c r="W40664" t="s">
        <v>103</v>
      </c>
      <c r="X40664" t="s">
        <v>78</v>
      </c>
    </row>
    <row r="40665" spans="1:24" x14ac:dyDescent="0.25">
      <c r="A40665" t="s">
        <v>86554</v>
      </c>
      <c r="B40665" s="4">
        <v>42093</v>
      </c>
      <c r="C40665" s="4">
        <v>42096</v>
      </c>
      <c r="D40665">
        <v>3</v>
      </c>
      <c r="E40665" t="s">
        <v>45318</v>
      </c>
      <c r="F40665" t="s">
        <v>45319</v>
      </c>
      <c r="G40665" t="s">
        <v>45345</v>
      </c>
      <c r="H40665" s="5">
        <v>213</v>
      </c>
      <c r="I40665" s="5">
        <f t="shared" si="1907"/>
        <v>1065</v>
      </c>
      <c r="J40665">
        <v>5</v>
      </c>
      <c r="K40665">
        <v>0.05</v>
      </c>
      <c r="L40665" s="5">
        <v>79.75</v>
      </c>
      <c r="M40665" s="5">
        <f t="shared" si="1905"/>
        <v>398.75</v>
      </c>
      <c r="N40665" s="5">
        <f t="shared" si="1906"/>
        <v>0.25</v>
      </c>
      <c r="O40665" s="5">
        <v>7.9750000000000005</v>
      </c>
      <c r="P40665" t="s">
        <v>27</v>
      </c>
      <c r="Q40665" t="s">
        <v>86555</v>
      </c>
      <c r="R40665" t="s">
        <v>2194</v>
      </c>
      <c r="S40665" t="s">
        <v>30</v>
      </c>
      <c r="T40665" t="s">
        <v>34129</v>
      </c>
      <c r="U40665" t="s">
        <v>675</v>
      </c>
      <c r="V40665" t="s">
        <v>128</v>
      </c>
      <c r="W40665" t="s">
        <v>43</v>
      </c>
      <c r="X40665" t="s">
        <v>95</v>
      </c>
    </row>
    <row r="40666" spans="1:24" x14ac:dyDescent="0.25">
      <c r="A40666" t="s">
        <v>86556</v>
      </c>
      <c r="B40666" s="4">
        <v>42359</v>
      </c>
      <c r="C40666" s="4">
        <v>42368</v>
      </c>
      <c r="D40666">
        <v>9</v>
      </c>
      <c r="E40666" t="s">
        <v>45318</v>
      </c>
      <c r="F40666" t="s">
        <v>45319</v>
      </c>
      <c r="G40666" t="s">
        <v>45348</v>
      </c>
      <c r="H40666" s="5">
        <v>62</v>
      </c>
      <c r="I40666" s="5">
        <f t="shared" si="1907"/>
        <v>310</v>
      </c>
      <c r="J40666">
        <v>5</v>
      </c>
      <c r="K40666">
        <v>0.03</v>
      </c>
      <c r="L40666" s="5">
        <v>12.4</v>
      </c>
      <c r="M40666" s="5">
        <f t="shared" si="1905"/>
        <v>62</v>
      </c>
      <c r="N40666" s="5">
        <f t="shared" si="1906"/>
        <v>0.15</v>
      </c>
      <c r="O40666" s="5">
        <v>1.2400000000000002</v>
      </c>
      <c r="P40666" t="s">
        <v>27</v>
      </c>
      <c r="Q40666" t="s">
        <v>86557</v>
      </c>
      <c r="R40666" t="s">
        <v>1155</v>
      </c>
      <c r="S40666" t="s">
        <v>30</v>
      </c>
      <c r="T40666" t="s">
        <v>3278</v>
      </c>
      <c r="U40666" t="s">
        <v>3278</v>
      </c>
      <c r="V40666" t="s">
        <v>3279</v>
      </c>
      <c r="W40666" t="s">
        <v>215</v>
      </c>
      <c r="X40666" t="s">
        <v>53</v>
      </c>
    </row>
    <row r="40667" spans="1:24" x14ac:dyDescent="0.25">
      <c r="A40667" t="s">
        <v>86558</v>
      </c>
      <c r="B40667" s="4">
        <v>42099</v>
      </c>
      <c r="C40667" s="4">
        <v>42100</v>
      </c>
      <c r="D40667">
        <v>1</v>
      </c>
      <c r="E40667" t="s">
        <v>45318</v>
      </c>
      <c r="F40667" t="s">
        <v>45319</v>
      </c>
      <c r="G40667" t="s">
        <v>45351</v>
      </c>
      <c r="H40667" s="5">
        <v>228</v>
      </c>
      <c r="I40667" s="5">
        <f t="shared" si="1907"/>
        <v>1140</v>
      </c>
      <c r="J40667">
        <v>5</v>
      </c>
      <c r="K40667">
        <v>0.03</v>
      </c>
      <c r="L40667" s="5">
        <v>113.8</v>
      </c>
      <c r="M40667" s="5">
        <f t="shared" si="1905"/>
        <v>569</v>
      </c>
      <c r="N40667" s="5">
        <f t="shared" si="1906"/>
        <v>0.15</v>
      </c>
      <c r="O40667" s="5">
        <v>11.38</v>
      </c>
      <c r="P40667" t="s">
        <v>27</v>
      </c>
      <c r="Q40667" t="s">
        <v>86559</v>
      </c>
      <c r="R40667" t="s">
        <v>368</v>
      </c>
      <c r="S40667" t="s">
        <v>40</v>
      </c>
      <c r="T40667" t="s">
        <v>46261</v>
      </c>
      <c r="U40667" t="s">
        <v>147</v>
      </c>
      <c r="V40667" t="s">
        <v>93</v>
      </c>
      <c r="W40667" t="s">
        <v>94</v>
      </c>
      <c r="X40667" t="s">
        <v>86</v>
      </c>
    </row>
    <row r="40668" spans="1:24" x14ac:dyDescent="0.25">
      <c r="A40668" t="s">
        <v>86560</v>
      </c>
      <c r="B40668" s="4">
        <v>42186</v>
      </c>
      <c r="C40668" s="4">
        <v>42196</v>
      </c>
      <c r="D40668">
        <v>10</v>
      </c>
      <c r="E40668" t="s">
        <v>45318</v>
      </c>
      <c r="F40668" t="s">
        <v>45319</v>
      </c>
      <c r="G40668" t="s">
        <v>45354</v>
      </c>
      <c r="H40668" s="5">
        <v>159</v>
      </c>
      <c r="I40668" s="5">
        <f t="shared" si="1907"/>
        <v>636</v>
      </c>
      <c r="J40668">
        <v>4</v>
      </c>
      <c r="K40668">
        <v>0.02</v>
      </c>
      <c r="L40668" s="5">
        <v>66.28</v>
      </c>
      <c r="M40668" s="5">
        <f t="shared" si="1905"/>
        <v>265.12</v>
      </c>
      <c r="N40668" s="5">
        <f t="shared" si="1906"/>
        <v>0.08</v>
      </c>
      <c r="O40668" s="5">
        <v>6.6280000000000001</v>
      </c>
      <c r="P40668" t="s">
        <v>27</v>
      </c>
      <c r="Q40668" t="s">
        <v>86561</v>
      </c>
      <c r="R40668" t="s">
        <v>703</v>
      </c>
      <c r="S40668" t="s">
        <v>30</v>
      </c>
      <c r="T40668" t="s">
        <v>6321</v>
      </c>
      <c r="U40668" t="s">
        <v>861</v>
      </c>
      <c r="V40668" t="s">
        <v>93</v>
      </c>
      <c r="W40668" t="s">
        <v>94</v>
      </c>
      <c r="X40668" t="s">
        <v>69</v>
      </c>
    </row>
    <row r="40669" spans="1:24" x14ac:dyDescent="0.25">
      <c r="A40669" t="s">
        <v>86562</v>
      </c>
      <c r="B40669" s="4">
        <v>42097</v>
      </c>
      <c r="C40669" s="4">
        <v>42105</v>
      </c>
      <c r="D40669">
        <v>8</v>
      </c>
      <c r="E40669" t="s">
        <v>45318</v>
      </c>
      <c r="F40669" t="s">
        <v>45319</v>
      </c>
      <c r="G40669" t="s">
        <v>45320</v>
      </c>
      <c r="H40669" s="5">
        <v>248</v>
      </c>
      <c r="I40669" s="5">
        <f t="shared" si="1907"/>
        <v>496</v>
      </c>
      <c r="J40669">
        <v>2</v>
      </c>
      <c r="K40669">
        <v>0.03</v>
      </c>
      <c r="L40669" s="5">
        <v>153.12</v>
      </c>
      <c r="M40669" s="5">
        <f t="shared" si="1905"/>
        <v>306.24</v>
      </c>
      <c r="N40669" s="5">
        <f t="shared" si="1906"/>
        <v>0.06</v>
      </c>
      <c r="O40669" s="5">
        <v>15.312000000000001</v>
      </c>
      <c r="P40669" t="s">
        <v>27</v>
      </c>
      <c r="Q40669" t="s">
        <v>86563</v>
      </c>
      <c r="R40669" t="s">
        <v>5071</v>
      </c>
      <c r="S40669" t="s">
        <v>59</v>
      </c>
      <c r="T40669" t="s">
        <v>16493</v>
      </c>
      <c r="U40669" t="s">
        <v>763</v>
      </c>
      <c r="V40669" t="s">
        <v>93</v>
      </c>
      <c r="W40669" t="s">
        <v>94</v>
      </c>
      <c r="X40669" t="s">
        <v>86</v>
      </c>
    </row>
    <row r="40670" spans="1:24" x14ac:dyDescent="0.25">
      <c r="A40670" t="s">
        <v>86564</v>
      </c>
      <c r="B40670" s="4">
        <v>42063</v>
      </c>
      <c r="C40670" s="4">
        <v>42070</v>
      </c>
      <c r="D40670">
        <v>7</v>
      </c>
      <c r="E40670" t="s">
        <v>45318</v>
      </c>
      <c r="F40670" t="s">
        <v>45319</v>
      </c>
      <c r="G40670" t="s">
        <v>45323</v>
      </c>
      <c r="H40670" s="5">
        <v>196</v>
      </c>
      <c r="I40670" s="5">
        <f t="shared" si="1907"/>
        <v>392</v>
      </c>
      <c r="J40670">
        <v>2</v>
      </c>
      <c r="K40670">
        <v>0.04</v>
      </c>
      <c r="L40670" s="5">
        <v>100.32</v>
      </c>
      <c r="M40670" s="5">
        <f t="shared" si="1905"/>
        <v>200.64</v>
      </c>
      <c r="N40670" s="5">
        <f t="shared" si="1906"/>
        <v>0.08</v>
      </c>
      <c r="O40670" s="5">
        <v>10.032</v>
      </c>
      <c r="P40670" t="s">
        <v>27</v>
      </c>
      <c r="Q40670" t="s">
        <v>86565</v>
      </c>
      <c r="R40670" t="s">
        <v>1772</v>
      </c>
      <c r="S40670" t="s">
        <v>30</v>
      </c>
      <c r="T40670" t="s">
        <v>3278</v>
      </c>
      <c r="U40670" t="s">
        <v>3278</v>
      </c>
      <c r="V40670" t="s">
        <v>3279</v>
      </c>
      <c r="W40670" t="s">
        <v>215</v>
      </c>
      <c r="X40670" t="s">
        <v>78</v>
      </c>
    </row>
    <row r="40671" spans="1:24" x14ac:dyDescent="0.25">
      <c r="A40671" t="s">
        <v>86566</v>
      </c>
      <c r="B40671" s="4">
        <v>42277</v>
      </c>
      <c r="C40671" s="4">
        <v>42287</v>
      </c>
      <c r="D40671">
        <v>10</v>
      </c>
      <c r="E40671" t="s">
        <v>45318</v>
      </c>
      <c r="F40671" t="s">
        <v>45319</v>
      </c>
      <c r="G40671" t="s">
        <v>45327</v>
      </c>
      <c r="H40671" s="5">
        <v>218</v>
      </c>
      <c r="I40671" s="5">
        <f t="shared" si="1907"/>
        <v>436</v>
      </c>
      <c r="J40671">
        <v>2</v>
      </c>
      <c r="K40671">
        <v>0.05</v>
      </c>
      <c r="L40671" s="5">
        <v>116.2</v>
      </c>
      <c r="M40671" s="5">
        <f t="shared" si="1905"/>
        <v>232.4</v>
      </c>
      <c r="N40671" s="5">
        <f t="shared" si="1906"/>
        <v>0.1</v>
      </c>
      <c r="O40671" s="5">
        <v>11.620000000000001</v>
      </c>
      <c r="P40671" t="s">
        <v>27</v>
      </c>
      <c r="Q40671" t="s">
        <v>86567</v>
      </c>
      <c r="R40671" t="s">
        <v>2914</v>
      </c>
      <c r="S40671" t="s">
        <v>59</v>
      </c>
      <c r="T40671" t="s">
        <v>6252</v>
      </c>
      <c r="U40671" t="s">
        <v>324</v>
      </c>
      <c r="V40671" t="s">
        <v>85</v>
      </c>
      <c r="W40671" t="s">
        <v>43</v>
      </c>
      <c r="X40671" t="s">
        <v>122</v>
      </c>
    </row>
    <row r="40672" spans="1:24" x14ac:dyDescent="0.25">
      <c r="A40672" t="s">
        <v>86568</v>
      </c>
      <c r="B40672" s="4">
        <v>42210</v>
      </c>
      <c r="C40672" s="4">
        <v>42214</v>
      </c>
      <c r="D40672">
        <v>4</v>
      </c>
      <c r="E40672" t="s">
        <v>45318</v>
      </c>
      <c r="F40672" t="s">
        <v>45319</v>
      </c>
      <c r="G40672" t="s">
        <v>45330</v>
      </c>
      <c r="H40672" s="5">
        <v>109</v>
      </c>
      <c r="I40672" s="5">
        <f t="shared" si="1907"/>
        <v>545</v>
      </c>
      <c r="J40672">
        <v>5</v>
      </c>
      <c r="K40672">
        <v>0.04</v>
      </c>
      <c r="L40672" s="5">
        <v>7.1999999999999993</v>
      </c>
      <c r="M40672" s="5">
        <f t="shared" si="1905"/>
        <v>36</v>
      </c>
      <c r="N40672" s="5">
        <f t="shared" si="1906"/>
        <v>0.2</v>
      </c>
      <c r="O40672" s="5">
        <v>0.72</v>
      </c>
      <c r="P40672" t="s">
        <v>27</v>
      </c>
      <c r="Q40672" t="s">
        <v>86569</v>
      </c>
      <c r="R40672" t="s">
        <v>6467</v>
      </c>
      <c r="S40672" t="s">
        <v>30</v>
      </c>
      <c r="T40672" t="s">
        <v>965</v>
      </c>
      <c r="U40672" t="s">
        <v>966</v>
      </c>
      <c r="V40672" t="s">
        <v>85</v>
      </c>
      <c r="W40672" t="s">
        <v>189</v>
      </c>
      <c r="X40672" t="s">
        <v>69</v>
      </c>
    </row>
    <row r="40673" spans="1:24" x14ac:dyDescent="0.25">
      <c r="A40673" t="s">
        <v>86570</v>
      </c>
      <c r="B40673" s="4">
        <v>42335</v>
      </c>
      <c r="C40673" s="4">
        <v>42340</v>
      </c>
      <c r="D40673">
        <v>5</v>
      </c>
      <c r="E40673" t="s">
        <v>45318</v>
      </c>
      <c r="F40673" t="s">
        <v>45319</v>
      </c>
      <c r="G40673" t="s">
        <v>45333</v>
      </c>
      <c r="H40673" s="5">
        <v>85</v>
      </c>
      <c r="I40673" s="5">
        <f t="shared" si="1907"/>
        <v>255</v>
      </c>
      <c r="J40673">
        <v>3</v>
      </c>
      <c r="K40673">
        <v>0.03</v>
      </c>
      <c r="L40673" s="5">
        <v>28.333333333333332</v>
      </c>
      <c r="M40673" s="5">
        <f t="shared" si="1905"/>
        <v>85</v>
      </c>
      <c r="N40673" s="5">
        <f t="shared" si="1906"/>
        <v>0.09</v>
      </c>
      <c r="O40673" s="5">
        <v>2.8333333333333335</v>
      </c>
      <c r="P40673" t="s">
        <v>56</v>
      </c>
      <c r="Q40673" t="s">
        <v>86571</v>
      </c>
      <c r="R40673" t="s">
        <v>587</v>
      </c>
      <c r="S40673" t="s">
        <v>30</v>
      </c>
      <c r="T40673" t="s">
        <v>51810</v>
      </c>
      <c r="U40673" t="s">
        <v>120</v>
      </c>
      <c r="V40673" t="s">
        <v>85</v>
      </c>
      <c r="W40673" t="s">
        <v>121</v>
      </c>
      <c r="X40673" t="s">
        <v>35</v>
      </c>
    </row>
    <row r="40674" spans="1:24" x14ac:dyDescent="0.25">
      <c r="A40674" t="s">
        <v>86572</v>
      </c>
      <c r="B40674" s="4">
        <v>42060</v>
      </c>
      <c r="C40674" s="4">
        <v>42066</v>
      </c>
      <c r="D40674">
        <v>6</v>
      </c>
      <c r="E40674" t="s">
        <v>45318</v>
      </c>
      <c r="F40674" t="s">
        <v>45319</v>
      </c>
      <c r="G40674" t="s">
        <v>45338</v>
      </c>
      <c r="H40674" s="5">
        <v>122</v>
      </c>
      <c r="I40674" s="5">
        <f t="shared" si="1907"/>
        <v>244</v>
      </c>
      <c r="J40674">
        <v>2</v>
      </c>
      <c r="K40674">
        <v>0.01</v>
      </c>
      <c r="L40674" s="5">
        <v>39.56</v>
      </c>
      <c r="M40674" s="5">
        <f t="shared" si="1905"/>
        <v>79.12</v>
      </c>
      <c r="N40674" s="5">
        <f t="shared" si="1906"/>
        <v>0.02</v>
      </c>
      <c r="O40674" s="5">
        <v>3.9560000000000004</v>
      </c>
      <c r="P40674" t="s">
        <v>27</v>
      </c>
      <c r="Q40674" t="s">
        <v>86573</v>
      </c>
      <c r="R40674" t="s">
        <v>1464</v>
      </c>
      <c r="S40674" t="s">
        <v>59</v>
      </c>
      <c r="T40674" t="s">
        <v>12332</v>
      </c>
      <c r="U40674" t="s">
        <v>12332</v>
      </c>
      <c r="V40674" t="s">
        <v>556</v>
      </c>
      <c r="W40674" t="s">
        <v>77</v>
      </c>
      <c r="X40674" t="s">
        <v>78</v>
      </c>
    </row>
    <row r="40675" spans="1:24" x14ac:dyDescent="0.25">
      <c r="A40675" t="s">
        <v>86574</v>
      </c>
      <c r="B40675" s="4">
        <v>42205</v>
      </c>
      <c r="C40675" s="4">
        <v>42210</v>
      </c>
      <c r="D40675">
        <v>5</v>
      </c>
      <c r="E40675" t="s">
        <v>45318</v>
      </c>
      <c r="F40675" t="s">
        <v>45319</v>
      </c>
      <c r="G40675" t="s">
        <v>45341</v>
      </c>
      <c r="H40675" s="5">
        <v>224</v>
      </c>
      <c r="I40675" s="5">
        <f t="shared" si="1907"/>
        <v>672</v>
      </c>
      <c r="J40675">
        <v>3</v>
      </c>
      <c r="K40675">
        <v>0.05</v>
      </c>
      <c r="L40675" s="5">
        <v>110.4</v>
      </c>
      <c r="M40675" s="5">
        <f t="shared" si="1905"/>
        <v>331.20000000000005</v>
      </c>
      <c r="N40675" s="5">
        <f t="shared" si="1906"/>
        <v>0.15000000000000002</v>
      </c>
      <c r="O40675" s="5">
        <v>11.040000000000001</v>
      </c>
      <c r="P40675" t="s">
        <v>27</v>
      </c>
      <c r="Q40675" t="s">
        <v>86575</v>
      </c>
      <c r="R40675" t="s">
        <v>4116</v>
      </c>
      <c r="S40675" t="s">
        <v>59</v>
      </c>
      <c r="T40675" t="s">
        <v>15805</v>
      </c>
      <c r="U40675" t="s">
        <v>15806</v>
      </c>
      <c r="V40675" t="s">
        <v>556</v>
      </c>
      <c r="W40675" t="s">
        <v>77</v>
      </c>
      <c r="X40675" t="s">
        <v>69</v>
      </c>
    </row>
    <row r="40676" spans="1:24" x14ac:dyDescent="0.25">
      <c r="A40676" t="s">
        <v>86576</v>
      </c>
      <c r="B40676" s="4">
        <v>42035</v>
      </c>
      <c r="C40676" s="4">
        <v>42039</v>
      </c>
      <c r="D40676">
        <v>4</v>
      </c>
      <c r="E40676" t="s">
        <v>45318</v>
      </c>
      <c r="F40676" t="s">
        <v>45319</v>
      </c>
      <c r="G40676" t="s">
        <v>45345</v>
      </c>
      <c r="H40676" s="5">
        <v>213</v>
      </c>
      <c r="I40676" s="5">
        <f t="shared" si="1907"/>
        <v>1065</v>
      </c>
      <c r="J40676">
        <v>5</v>
      </c>
      <c r="K40676">
        <v>0.05</v>
      </c>
      <c r="L40676" s="5">
        <v>79.75</v>
      </c>
      <c r="M40676" s="5">
        <f t="shared" si="1905"/>
        <v>398.75</v>
      </c>
      <c r="N40676" s="5">
        <f t="shared" si="1906"/>
        <v>0.25</v>
      </c>
      <c r="O40676" s="5">
        <v>7.9750000000000005</v>
      </c>
      <c r="P40676" t="s">
        <v>56</v>
      </c>
      <c r="Q40676" t="s">
        <v>86577</v>
      </c>
      <c r="R40676" t="s">
        <v>707</v>
      </c>
      <c r="S40676" t="s">
        <v>30</v>
      </c>
      <c r="T40676" t="s">
        <v>3442</v>
      </c>
      <c r="U40676" t="s">
        <v>3442</v>
      </c>
      <c r="V40676" t="s">
        <v>1143</v>
      </c>
      <c r="W40676" t="s">
        <v>135</v>
      </c>
      <c r="X40676" t="s">
        <v>216</v>
      </c>
    </row>
    <row r="40677" spans="1:24" x14ac:dyDescent="0.25">
      <c r="A40677" t="s">
        <v>86578</v>
      </c>
      <c r="B40677" s="4">
        <v>42012</v>
      </c>
      <c r="C40677" s="4">
        <v>42017</v>
      </c>
      <c r="D40677">
        <v>5</v>
      </c>
      <c r="E40677" t="s">
        <v>45318</v>
      </c>
      <c r="F40677" t="s">
        <v>45319</v>
      </c>
      <c r="G40677" t="s">
        <v>45348</v>
      </c>
      <c r="H40677" s="5">
        <v>62</v>
      </c>
      <c r="I40677" s="5">
        <f t="shared" si="1907"/>
        <v>124</v>
      </c>
      <c r="J40677">
        <v>2</v>
      </c>
      <c r="K40677">
        <v>0.02</v>
      </c>
      <c r="L40677" s="5">
        <v>31</v>
      </c>
      <c r="M40677" s="5">
        <f t="shared" si="1905"/>
        <v>62</v>
      </c>
      <c r="N40677" s="5">
        <f t="shared" si="1906"/>
        <v>0.04</v>
      </c>
      <c r="O40677" s="5">
        <v>3.1</v>
      </c>
      <c r="P40677" t="s">
        <v>27</v>
      </c>
      <c r="Q40677" t="s">
        <v>86579</v>
      </c>
      <c r="R40677" t="s">
        <v>2235</v>
      </c>
      <c r="S40677" t="s">
        <v>30</v>
      </c>
      <c r="T40677" t="s">
        <v>86580</v>
      </c>
      <c r="U40677" t="s">
        <v>1530</v>
      </c>
      <c r="V40677" t="s">
        <v>330</v>
      </c>
      <c r="W40677" t="s">
        <v>189</v>
      </c>
      <c r="X40677" t="s">
        <v>216</v>
      </c>
    </row>
    <row r="40678" spans="1:24" x14ac:dyDescent="0.25">
      <c r="A40678" t="s">
        <v>86581</v>
      </c>
      <c r="B40678" s="4">
        <v>42313</v>
      </c>
      <c r="C40678" s="4">
        <v>42320</v>
      </c>
      <c r="D40678">
        <v>7</v>
      </c>
      <c r="E40678" t="s">
        <v>45318</v>
      </c>
      <c r="F40678" t="s">
        <v>45319</v>
      </c>
      <c r="G40678" t="s">
        <v>45351</v>
      </c>
      <c r="H40678" s="5">
        <v>228</v>
      </c>
      <c r="I40678" s="5">
        <f t="shared" si="1907"/>
        <v>1140</v>
      </c>
      <c r="J40678">
        <v>5</v>
      </c>
      <c r="K40678">
        <v>0.03</v>
      </c>
      <c r="L40678" s="5">
        <v>113.8</v>
      </c>
      <c r="M40678" s="5">
        <f t="shared" si="1905"/>
        <v>569</v>
      </c>
      <c r="N40678" s="5">
        <f t="shared" si="1906"/>
        <v>0.15</v>
      </c>
      <c r="O40678" s="5">
        <v>11.38</v>
      </c>
      <c r="P40678" t="s">
        <v>27</v>
      </c>
      <c r="Q40678" t="s">
        <v>86582</v>
      </c>
      <c r="R40678" t="s">
        <v>1116</v>
      </c>
      <c r="S40678" t="s">
        <v>30</v>
      </c>
      <c r="T40678" t="s">
        <v>329</v>
      </c>
      <c r="U40678" t="s">
        <v>329</v>
      </c>
      <c r="V40678" t="s">
        <v>330</v>
      </c>
      <c r="W40678" t="s">
        <v>189</v>
      </c>
      <c r="X40678" t="s">
        <v>35</v>
      </c>
    </row>
    <row r="40679" spans="1:24" x14ac:dyDescent="0.25">
      <c r="A40679" t="s">
        <v>86583</v>
      </c>
      <c r="B40679" s="4">
        <v>42026</v>
      </c>
      <c r="C40679" s="4">
        <v>42034</v>
      </c>
      <c r="D40679">
        <v>8</v>
      </c>
      <c r="E40679" t="s">
        <v>45318</v>
      </c>
      <c r="F40679" t="s">
        <v>45319</v>
      </c>
      <c r="G40679" t="s">
        <v>45354</v>
      </c>
      <c r="H40679" s="5">
        <v>159</v>
      </c>
      <c r="I40679" s="5">
        <f t="shared" si="1907"/>
        <v>477</v>
      </c>
      <c r="J40679">
        <v>3</v>
      </c>
      <c r="K40679">
        <v>0.03</v>
      </c>
      <c r="L40679" s="5">
        <v>64.69</v>
      </c>
      <c r="M40679" s="5">
        <f t="shared" si="1905"/>
        <v>194.07</v>
      </c>
      <c r="N40679" s="5">
        <f t="shared" si="1906"/>
        <v>0.09</v>
      </c>
      <c r="O40679" s="5">
        <v>6.4690000000000003</v>
      </c>
      <c r="P40679" t="s">
        <v>27</v>
      </c>
      <c r="Q40679" t="s">
        <v>86584</v>
      </c>
      <c r="R40679" t="s">
        <v>1816</v>
      </c>
      <c r="S40679" t="s">
        <v>40</v>
      </c>
      <c r="T40679" t="s">
        <v>66949</v>
      </c>
      <c r="U40679" t="s">
        <v>18897</v>
      </c>
      <c r="V40679" t="s">
        <v>102</v>
      </c>
      <c r="W40679" t="s">
        <v>103</v>
      </c>
      <c r="X40679" t="s">
        <v>216</v>
      </c>
    </row>
    <row r="40680" spans="1:24" x14ac:dyDescent="0.25">
      <c r="A40680" t="s">
        <v>86585</v>
      </c>
      <c r="B40680" s="4">
        <v>42213</v>
      </c>
      <c r="C40680" s="4">
        <v>42217</v>
      </c>
      <c r="D40680">
        <v>4</v>
      </c>
      <c r="E40680" t="s">
        <v>45318</v>
      </c>
      <c r="F40680" t="s">
        <v>45319</v>
      </c>
      <c r="G40680" t="s">
        <v>45320</v>
      </c>
      <c r="H40680" s="5">
        <v>248</v>
      </c>
      <c r="I40680" s="5">
        <f t="shared" si="1907"/>
        <v>992</v>
      </c>
      <c r="J40680">
        <v>4</v>
      </c>
      <c r="K40680">
        <v>0.03</v>
      </c>
      <c r="L40680" s="5">
        <v>138.24</v>
      </c>
      <c r="M40680" s="5">
        <f t="shared" si="1905"/>
        <v>552.96</v>
      </c>
      <c r="N40680" s="5">
        <f t="shared" si="1906"/>
        <v>0.12</v>
      </c>
      <c r="O40680" s="5">
        <v>13.824000000000002</v>
      </c>
      <c r="P40680" t="s">
        <v>56</v>
      </c>
      <c r="Q40680" t="s">
        <v>86586</v>
      </c>
      <c r="R40680" t="s">
        <v>6682</v>
      </c>
      <c r="S40680" t="s">
        <v>30</v>
      </c>
      <c r="T40680" t="s">
        <v>3495</v>
      </c>
      <c r="U40680" t="s">
        <v>3495</v>
      </c>
      <c r="V40680" t="s">
        <v>208</v>
      </c>
      <c r="W40680" t="s">
        <v>43</v>
      </c>
      <c r="X40680" t="s">
        <v>69</v>
      </c>
    </row>
    <row r="40681" spans="1:24" x14ac:dyDescent="0.25">
      <c r="A40681" t="s">
        <v>86587</v>
      </c>
      <c r="B40681" s="4">
        <v>42228</v>
      </c>
      <c r="C40681" s="4">
        <v>42237</v>
      </c>
      <c r="D40681">
        <v>9</v>
      </c>
      <c r="E40681" t="s">
        <v>45318</v>
      </c>
      <c r="F40681" t="s">
        <v>45319</v>
      </c>
      <c r="G40681" t="s">
        <v>45323</v>
      </c>
      <c r="H40681" s="5">
        <v>196</v>
      </c>
      <c r="I40681" s="5">
        <f t="shared" si="1907"/>
        <v>980</v>
      </c>
      <c r="J40681">
        <v>5</v>
      </c>
      <c r="K40681">
        <v>0.04</v>
      </c>
      <c r="L40681" s="5">
        <v>76.8</v>
      </c>
      <c r="M40681" s="5">
        <f t="shared" si="1905"/>
        <v>384</v>
      </c>
      <c r="N40681" s="5">
        <f t="shared" si="1906"/>
        <v>0.2</v>
      </c>
      <c r="O40681" s="5">
        <v>7.68</v>
      </c>
      <c r="P40681" t="s">
        <v>27</v>
      </c>
      <c r="Q40681" t="s">
        <v>86588</v>
      </c>
      <c r="R40681" t="s">
        <v>5071</v>
      </c>
      <c r="S40681" t="s">
        <v>59</v>
      </c>
      <c r="T40681" t="s">
        <v>9477</v>
      </c>
      <c r="U40681" t="s">
        <v>401</v>
      </c>
      <c r="V40681" t="s">
        <v>402</v>
      </c>
      <c r="W40681" t="s">
        <v>103</v>
      </c>
      <c r="X40681" t="s">
        <v>231</v>
      </c>
    </row>
    <row r="40682" spans="1:24" x14ac:dyDescent="0.25">
      <c r="A40682" t="s">
        <v>86589</v>
      </c>
      <c r="B40682" s="4">
        <v>42040</v>
      </c>
      <c r="C40682" s="4">
        <v>42050</v>
      </c>
      <c r="D40682">
        <v>10</v>
      </c>
      <c r="E40682" t="s">
        <v>45318</v>
      </c>
      <c r="F40682" t="s">
        <v>45319</v>
      </c>
      <c r="G40682" t="s">
        <v>45327</v>
      </c>
      <c r="H40682" s="5">
        <v>218</v>
      </c>
      <c r="I40682" s="5">
        <f t="shared" si="1907"/>
        <v>1090</v>
      </c>
      <c r="J40682">
        <v>5</v>
      </c>
      <c r="K40682">
        <v>0.02</v>
      </c>
      <c r="L40682" s="5">
        <v>116.2</v>
      </c>
      <c r="M40682" s="5">
        <f t="shared" si="1905"/>
        <v>581</v>
      </c>
      <c r="N40682" s="5">
        <f t="shared" si="1906"/>
        <v>0.1</v>
      </c>
      <c r="O40682" s="5">
        <v>11.620000000000001</v>
      </c>
      <c r="P40682" t="s">
        <v>56</v>
      </c>
      <c r="Q40682" t="s">
        <v>86590</v>
      </c>
      <c r="R40682" t="s">
        <v>1816</v>
      </c>
      <c r="S40682" t="s">
        <v>40</v>
      </c>
      <c r="T40682" t="s">
        <v>18186</v>
      </c>
      <c r="U40682" t="s">
        <v>1452</v>
      </c>
      <c r="V40682" t="s">
        <v>128</v>
      </c>
      <c r="W40682" t="s">
        <v>43</v>
      </c>
      <c r="X40682" t="s">
        <v>78</v>
      </c>
    </row>
    <row r="40683" spans="1:24" x14ac:dyDescent="0.25">
      <c r="A40683" t="s">
        <v>86591</v>
      </c>
      <c r="B40683" s="4">
        <v>42154</v>
      </c>
      <c r="C40683" s="4">
        <v>42161</v>
      </c>
      <c r="D40683">
        <v>7</v>
      </c>
      <c r="E40683" t="s">
        <v>45318</v>
      </c>
      <c r="F40683" t="s">
        <v>45319</v>
      </c>
      <c r="G40683" t="s">
        <v>45330</v>
      </c>
      <c r="H40683" s="5">
        <v>109</v>
      </c>
      <c r="I40683" s="5">
        <f t="shared" si="1907"/>
        <v>436</v>
      </c>
      <c r="J40683">
        <v>4</v>
      </c>
      <c r="K40683">
        <v>0.04</v>
      </c>
      <c r="L40683" s="5">
        <v>11.559999999999999</v>
      </c>
      <c r="M40683" s="5">
        <f t="shared" si="1905"/>
        <v>46.239999999999995</v>
      </c>
      <c r="N40683" s="5">
        <f t="shared" si="1906"/>
        <v>0.16</v>
      </c>
      <c r="O40683" s="5">
        <v>1.1559999999999999</v>
      </c>
      <c r="P40683" t="s">
        <v>27</v>
      </c>
      <c r="Q40683" t="s">
        <v>86592</v>
      </c>
      <c r="R40683" t="s">
        <v>3847</v>
      </c>
      <c r="S40683" t="s">
        <v>59</v>
      </c>
      <c r="T40683" t="s">
        <v>18232</v>
      </c>
      <c r="U40683" t="s">
        <v>401</v>
      </c>
      <c r="V40683" t="s">
        <v>402</v>
      </c>
      <c r="W40683" t="s">
        <v>103</v>
      </c>
      <c r="X40683" t="s">
        <v>63</v>
      </c>
    </row>
    <row r="40684" spans="1:24" x14ac:dyDescent="0.25">
      <c r="A40684" t="s">
        <v>86593</v>
      </c>
      <c r="B40684" s="4">
        <v>42322</v>
      </c>
      <c r="C40684" s="4">
        <v>42329</v>
      </c>
      <c r="D40684">
        <v>7</v>
      </c>
      <c r="E40684" t="s">
        <v>45318</v>
      </c>
      <c r="F40684" t="s">
        <v>45319</v>
      </c>
      <c r="G40684" t="s">
        <v>45333</v>
      </c>
      <c r="H40684" s="5">
        <v>85</v>
      </c>
      <c r="I40684" s="5">
        <f t="shared" si="1907"/>
        <v>425</v>
      </c>
      <c r="J40684">
        <v>5</v>
      </c>
      <c r="K40684">
        <v>0.05</v>
      </c>
      <c r="L40684" s="5">
        <v>17</v>
      </c>
      <c r="M40684" s="5">
        <f t="shared" si="1905"/>
        <v>85</v>
      </c>
      <c r="N40684" s="5">
        <f t="shared" si="1906"/>
        <v>0.25</v>
      </c>
      <c r="O40684" s="5">
        <v>1.7000000000000002</v>
      </c>
      <c r="P40684" t="s">
        <v>27</v>
      </c>
      <c r="Q40684" t="s">
        <v>86594</v>
      </c>
      <c r="R40684" t="s">
        <v>4839</v>
      </c>
      <c r="S40684" t="s">
        <v>59</v>
      </c>
      <c r="T40684" t="s">
        <v>2102</v>
      </c>
      <c r="U40684" t="s">
        <v>2103</v>
      </c>
      <c r="V40684" t="s">
        <v>895</v>
      </c>
      <c r="W40684" t="s">
        <v>62</v>
      </c>
      <c r="X40684" t="s">
        <v>35</v>
      </c>
    </row>
    <row r="40685" spans="1:24" x14ac:dyDescent="0.25">
      <c r="A40685" t="s">
        <v>86595</v>
      </c>
      <c r="B40685" s="4">
        <v>42144</v>
      </c>
      <c r="C40685" s="4">
        <v>42154</v>
      </c>
      <c r="D40685">
        <v>10</v>
      </c>
      <c r="E40685" t="s">
        <v>45318</v>
      </c>
      <c r="F40685" t="s">
        <v>45319</v>
      </c>
      <c r="G40685" t="s">
        <v>45338</v>
      </c>
      <c r="H40685" s="5">
        <v>122</v>
      </c>
      <c r="I40685" s="5">
        <f t="shared" si="1907"/>
        <v>610</v>
      </c>
      <c r="J40685">
        <v>5</v>
      </c>
      <c r="K40685">
        <v>0.05</v>
      </c>
      <c r="L40685" s="5">
        <v>11.499999999999996</v>
      </c>
      <c r="M40685" s="5">
        <f t="shared" si="1905"/>
        <v>57.499999999999986</v>
      </c>
      <c r="N40685" s="5">
        <f t="shared" si="1906"/>
        <v>0.25</v>
      </c>
      <c r="O40685" s="5">
        <v>1.1499999999999997</v>
      </c>
      <c r="P40685" t="s">
        <v>27</v>
      </c>
      <c r="Q40685" t="s">
        <v>86596</v>
      </c>
      <c r="R40685" t="s">
        <v>1155</v>
      </c>
      <c r="S40685" t="s">
        <v>30</v>
      </c>
      <c r="T40685" t="s">
        <v>3278</v>
      </c>
      <c r="U40685" t="s">
        <v>3278</v>
      </c>
      <c r="V40685" t="s">
        <v>3279</v>
      </c>
      <c r="W40685" t="s">
        <v>215</v>
      </c>
      <c r="X40685" t="s">
        <v>63</v>
      </c>
    </row>
    <row r="40686" spans="1:24" x14ac:dyDescent="0.25">
      <c r="A40686" t="s">
        <v>86597</v>
      </c>
      <c r="B40686" s="4">
        <v>42117</v>
      </c>
      <c r="C40686" s="4">
        <v>42125</v>
      </c>
      <c r="D40686">
        <v>8</v>
      </c>
      <c r="E40686" t="s">
        <v>45318</v>
      </c>
      <c r="F40686" t="s">
        <v>45319</v>
      </c>
      <c r="G40686" t="s">
        <v>45341</v>
      </c>
      <c r="H40686" s="5">
        <v>224</v>
      </c>
      <c r="I40686" s="5">
        <f t="shared" si="1907"/>
        <v>672</v>
      </c>
      <c r="J40686">
        <v>3</v>
      </c>
      <c r="K40686">
        <v>0.02</v>
      </c>
      <c r="L40686" s="5">
        <v>130.56</v>
      </c>
      <c r="M40686" s="5">
        <f t="shared" si="1905"/>
        <v>391.68</v>
      </c>
      <c r="N40686" s="5">
        <f t="shared" si="1906"/>
        <v>0.06</v>
      </c>
      <c r="O40686" s="5">
        <v>13.056000000000001</v>
      </c>
      <c r="P40686" t="s">
        <v>27</v>
      </c>
      <c r="Q40686" t="s">
        <v>86598</v>
      </c>
      <c r="R40686" t="s">
        <v>13385</v>
      </c>
      <c r="S40686" t="s">
        <v>59</v>
      </c>
      <c r="T40686" t="s">
        <v>26383</v>
      </c>
      <c r="U40686" t="s">
        <v>572</v>
      </c>
      <c r="V40686" t="s">
        <v>93</v>
      </c>
      <c r="W40686" t="s">
        <v>94</v>
      </c>
      <c r="X40686" t="s">
        <v>86</v>
      </c>
    </row>
    <row r="40687" spans="1:24" x14ac:dyDescent="0.25">
      <c r="A40687" t="s">
        <v>86599</v>
      </c>
      <c r="B40687" s="4">
        <v>42207</v>
      </c>
      <c r="C40687" s="4">
        <v>42212</v>
      </c>
      <c r="D40687">
        <v>5</v>
      </c>
      <c r="E40687" t="s">
        <v>45318</v>
      </c>
      <c r="F40687" t="s">
        <v>45319</v>
      </c>
      <c r="G40687" t="s">
        <v>45345</v>
      </c>
      <c r="H40687" s="5">
        <v>213</v>
      </c>
      <c r="I40687" s="5">
        <f t="shared" si="1907"/>
        <v>426</v>
      </c>
      <c r="J40687">
        <v>2</v>
      </c>
      <c r="K40687">
        <v>0.03</v>
      </c>
      <c r="L40687" s="5">
        <v>120.22</v>
      </c>
      <c r="M40687" s="5">
        <f t="shared" si="1905"/>
        <v>240.44</v>
      </c>
      <c r="N40687" s="5">
        <f t="shared" si="1906"/>
        <v>0.06</v>
      </c>
      <c r="O40687" s="5">
        <v>12.022</v>
      </c>
      <c r="P40687" t="s">
        <v>27</v>
      </c>
      <c r="Q40687" t="s">
        <v>86600</v>
      </c>
      <c r="R40687" t="s">
        <v>5803</v>
      </c>
      <c r="S40687" t="s">
        <v>30</v>
      </c>
      <c r="T40687" t="s">
        <v>50674</v>
      </c>
      <c r="U40687" t="s">
        <v>300</v>
      </c>
      <c r="V40687" t="s">
        <v>167</v>
      </c>
      <c r="W40687" t="s">
        <v>62</v>
      </c>
      <c r="X40687" t="s">
        <v>69</v>
      </c>
    </row>
    <row r="40688" spans="1:24" x14ac:dyDescent="0.25">
      <c r="A40688" t="s">
        <v>86601</v>
      </c>
      <c r="B40688" s="4">
        <v>42309</v>
      </c>
      <c r="C40688" s="4">
        <v>42316</v>
      </c>
      <c r="D40688">
        <v>7</v>
      </c>
      <c r="E40688" t="s">
        <v>45318</v>
      </c>
      <c r="F40688" t="s">
        <v>45319</v>
      </c>
      <c r="G40688" t="s">
        <v>45348</v>
      </c>
      <c r="H40688" s="5">
        <v>62</v>
      </c>
      <c r="I40688" s="5">
        <f t="shared" si="1907"/>
        <v>124</v>
      </c>
      <c r="J40688">
        <v>2</v>
      </c>
      <c r="K40688">
        <v>0.05</v>
      </c>
      <c r="L40688" s="5">
        <v>31</v>
      </c>
      <c r="M40688" s="5">
        <f t="shared" si="1905"/>
        <v>62</v>
      </c>
      <c r="N40688" s="5">
        <f t="shared" si="1906"/>
        <v>0.1</v>
      </c>
      <c r="O40688" s="5">
        <v>3.1</v>
      </c>
      <c r="P40688" t="s">
        <v>27</v>
      </c>
      <c r="Q40688" t="s">
        <v>86602</v>
      </c>
      <c r="R40688" t="s">
        <v>2166</v>
      </c>
      <c r="S40688" t="s">
        <v>40</v>
      </c>
      <c r="T40688" t="s">
        <v>3278</v>
      </c>
      <c r="U40688" t="s">
        <v>3278</v>
      </c>
      <c r="V40688" t="s">
        <v>3279</v>
      </c>
      <c r="W40688" t="s">
        <v>215</v>
      </c>
      <c r="X40688" t="s">
        <v>35</v>
      </c>
    </row>
    <row r="40689" spans="1:24" x14ac:dyDescent="0.25">
      <c r="A40689" t="s">
        <v>86603</v>
      </c>
      <c r="B40689" s="4">
        <v>42182</v>
      </c>
      <c r="C40689" s="4">
        <v>42189</v>
      </c>
      <c r="D40689">
        <v>7</v>
      </c>
      <c r="E40689" t="s">
        <v>45318</v>
      </c>
      <c r="F40689" t="s">
        <v>45319</v>
      </c>
      <c r="G40689" t="s">
        <v>45351</v>
      </c>
      <c r="H40689" s="5">
        <v>228</v>
      </c>
      <c r="I40689" s="5">
        <f t="shared" si="1907"/>
        <v>1140</v>
      </c>
      <c r="J40689">
        <v>5</v>
      </c>
      <c r="K40689">
        <v>0.02</v>
      </c>
      <c r="L40689" s="5">
        <v>125.19999999999999</v>
      </c>
      <c r="M40689" s="5">
        <f t="shared" si="1905"/>
        <v>626</v>
      </c>
      <c r="N40689" s="5">
        <f t="shared" si="1906"/>
        <v>0.1</v>
      </c>
      <c r="O40689" s="5">
        <v>12.52</v>
      </c>
      <c r="P40689" t="s">
        <v>27</v>
      </c>
      <c r="Q40689" t="s">
        <v>86604</v>
      </c>
      <c r="R40689" t="s">
        <v>1981</v>
      </c>
      <c r="S40689" t="s">
        <v>30</v>
      </c>
      <c r="T40689" t="s">
        <v>1606</v>
      </c>
      <c r="U40689" t="s">
        <v>1607</v>
      </c>
      <c r="V40689" t="s">
        <v>925</v>
      </c>
      <c r="W40689" t="s">
        <v>215</v>
      </c>
      <c r="X40689" t="s">
        <v>44</v>
      </c>
    </row>
    <row r="40690" spans="1:24" x14ac:dyDescent="0.25">
      <c r="A40690" t="s">
        <v>86605</v>
      </c>
      <c r="B40690" s="4">
        <v>42238</v>
      </c>
      <c r="C40690" s="4">
        <v>42248</v>
      </c>
      <c r="D40690">
        <v>10</v>
      </c>
      <c r="E40690" t="s">
        <v>45318</v>
      </c>
      <c r="F40690" t="s">
        <v>45319</v>
      </c>
      <c r="G40690" t="s">
        <v>45354</v>
      </c>
      <c r="H40690" s="5">
        <v>159</v>
      </c>
      <c r="I40690" s="5">
        <f t="shared" si="1907"/>
        <v>636</v>
      </c>
      <c r="J40690">
        <v>4</v>
      </c>
      <c r="K40690">
        <v>0.02</v>
      </c>
      <c r="L40690" s="5">
        <v>66.28</v>
      </c>
      <c r="M40690" s="5">
        <f t="shared" si="1905"/>
        <v>265.12</v>
      </c>
      <c r="N40690" s="5">
        <f t="shared" si="1906"/>
        <v>0.08</v>
      </c>
      <c r="O40690" s="5">
        <v>6.6280000000000001</v>
      </c>
      <c r="P40690" t="s">
        <v>27</v>
      </c>
      <c r="Q40690" t="s">
        <v>86606</v>
      </c>
      <c r="R40690" t="s">
        <v>1906</v>
      </c>
      <c r="S40690" t="s">
        <v>30</v>
      </c>
      <c r="T40690" t="s">
        <v>46832</v>
      </c>
      <c r="U40690" t="s">
        <v>744</v>
      </c>
      <c r="V40690" t="s">
        <v>167</v>
      </c>
      <c r="W40690" t="s">
        <v>62</v>
      </c>
      <c r="X40690" t="s">
        <v>231</v>
      </c>
    </row>
    <row r="40691" spans="1:24" x14ac:dyDescent="0.25">
      <c r="A40691" t="s">
        <v>86607</v>
      </c>
      <c r="B40691" s="4">
        <v>42340</v>
      </c>
      <c r="C40691" s="4">
        <v>42344</v>
      </c>
      <c r="D40691">
        <v>4</v>
      </c>
      <c r="E40691" t="s">
        <v>45318</v>
      </c>
      <c r="F40691" t="s">
        <v>45319</v>
      </c>
      <c r="G40691" t="s">
        <v>45320</v>
      </c>
      <c r="H40691" s="5">
        <v>248</v>
      </c>
      <c r="I40691" s="5">
        <f t="shared" si="1907"/>
        <v>1240</v>
      </c>
      <c r="J40691">
        <v>5</v>
      </c>
      <c r="K40691">
        <v>0.01</v>
      </c>
      <c r="L40691" s="5">
        <v>155.6</v>
      </c>
      <c r="M40691" s="5">
        <f t="shared" si="1905"/>
        <v>778</v>
      </c>
      <c r="N40691" s="5">
        <f t="shared" si="1906"/>
        <v>0.05</v>
      </c>
      <c r="O40691" s="5">
        <v>15.56</v>
      </c>
      <c r="P40691" t="s">
        <v>27</v>
      </c>
      <c r="Q40691" t="s">
        <v>86608</v>
      </c>
      <c r="R40691" t="s">
        <v>3130</v>
      </c>
      <c r="S40691" t="s">
        <v>59</v>
      </c>
      <c r="T40691" t="s">
        <v>7428</v>
      </c>
      <c r="U40691" t="s">
        <v>2841</v>
      </c>
      <c r="V40691" t="s">
        <v>85</v>
      </c>
      <c r="W40691" t="s">
        <v>189</v>
      </c>
      <c r="X40691" t="s">
        <v>53</v>
      </c>
    </row>
    <row r="40692" spans="1:24" x14ac:dyDescent="0.25">
      <c r="A40692" t="s">
        <v>86609</v>
      </c>
      <c r="B40692" s="4">
        <v>42368</v>
      </c>
      <c r="C40692" s="4">
        <v>42374</v>
      </c>
      <c r="D40692">
        <v>6</v>
      </c>
      <c r="E40692" t="s">
        <v>45318</v>
      </c>
      <c r="F40692" t="s">
        <v>45319</v>
      </c>
      <c r="G40692" t="s">
        <v>45323</v>
      </c>
      <c r="H40692" s="5">
        <v>196</v>
      </c>
      <c r="I40692" s="5">
        <f t="shared" si="1907"/>
        <v>196</v>
      </c>
      <c r="J40692">
        <v>1</v>
      </c>
      <c r="K40692">
        <v>0.05</v>
      </c>
      <c r="L40692" s="5">
        <v>106.2</v>
      </c>
      <c r="M40692" s="5">
        <f t="shared" si="1905"/>
        <v>106.2</v>
      </c>
      <c r="N40692" s="5">
        <f t="shared" si="1906"/>
        <v>0.05</v>
      </c>
      <c r="O40692" s="5">
        <v>10.620000000000001</v>
      </c>
      <c r="P40692" t="s">
        <v>27</v>
      </c>
      <c r="Q40692" t="s">
        <v>86610</v>
      </c>
      <c r="R40692" t="s">
        <v>2898</v>
      </c>
      <c r="S40692" t="s">
        <v>30</v>
      </c>
      <c r="T40692" t="s">
        <v>3073</v>
      </c>
      <c r="U40692" t="s">
        <v>361</v>
      </c>
      <c r="V40692" t="s">
        <v>85</v>
      </c>
      <c r="W40692" t="s">
        <v>43</v>
      </c>
      <c r="X40692" t="s">
        <v>53</v>
      </c>
    </row>
    <row r="40693" spans="1:24" x14ac:dyDescent="0.25">
      <c r="A40693" t="s">
        <v>86611</v>
      </c>
      <c r="B40693" s="4">
        <v>42285</v>
      </c>
      <c r="C40693" s="4">
        <v>42286</v>
      </c>
      <c r="D40693">
        <v>1</v>
      </c>
      <c r="E40693" t="s">
        <v>45318</v>
      </c>
      <c r="F40693" t="s">
        <v>45319</v>
      </c>
      <c r="G40693" t="s">
        <v>45327</v>
      </c>
      <c r="H40693" s="5">
        <v>218</v>
      </c>
      <c r="I40693" s="5">
        <f t="shared" si="1907"/>
        <v>654</v>
      </c>
      <c r="J40693">
        <v>3</v>
      </c>
      <c r="K40693">
        <v>0.01</v>
      </c>
      <c r="L40693" s="5">
        <v>131.46</v>
      </c>
      <c r="M40693" s="5">
        <f t="shared" si="1905"/>
        <v>394.38</v>
      </c>
      <c r="N40693" s="5">
        <f t="shared" si="1906"/>
        <v>0.03</v>
      </c>
      <c r="O40693" s="5">
        <v>13.146000000000001</v>
      </c>
      <c r="P40693" t="s">
        <v>27</v>
      </c>
      <c r="Q40693" t="s">
        <v>86612</v>
      </c>
      <c r="R40693" t="s">
        <v>3660</v>
      </c>
      <c r="S40693" t="s">
        <v>30</v>
      </c>
      <c r="T40693" t="s">
        <v>83</v>
      </c>
      <c r="U40693" t="s">
        <v>84</v>
      </c>
      <c r="V40693" t="s">
        <v>85</v>
      </c>
      <c r="W40693" t="s">
        <v>43</v>
      </c>
      <c r="X40693" t="s">
        <v>139</v>
      </c>
    </row>
    <row r="40694" spans="1:24" x14ac:dyDescent="0.25">
      <c r="A40694" t="s">
        <v>86613</v>
      </c>
      <c r="B40694" s="4">
        <v>42305</v>
      </c>
      <c r="C40694" s="4">
        <v>42306</v>
      </c>
      <c r="D40694">
        <v>1</v>
      </c>
      <c r="E40694" t="s">
        <v>45318</v>
      </c>
      <c r="F40694" t="s">
        <v>45319</v>
      </c>
      <c r="G40694" t="s">
        <v>45330</v>
      </c>
      <c r="H40694" s="5">
        <v>109</v>
      </c>
      <c r="I40694" s="5">
        <f t="shared" si="1907"/>
        <v>109</v>
      </c>
      <c r="J40694">
        <v>1</v>
      </c>
      <c r="K40694">
        <v>0.02</v>
      </c>
      <c r="L40694" s="5">
        <v>26.82</v>
      </c>
      <c r="M40694" s="5">
        <f t="shared" si="1905"/>
        <v>26.82</v>
      </c>
      <c r="N40694" s="5">
        <f t="shared" si="1906"/>
        <v>0.02</v>
      </c>
      <c r="O40694" s="5">
        <v>2.6820000000000004</v>
      </c>
      <c r="P40694" t="s">
        <v>27</v>
      </c>
      <c r="Q40694" t="s">
        <v>86614</v>
      </c>
      <c r="R40694" t="s">
        <v>272</v>
      </c>
      <c r="S40694" t="s">
        <v>30</v>
      </c>
      <c r="T40694" t="s">
        <v>1215</v>
      </c>
      <c r="U40694" t="s">
        <v>1216</v>
      </c>
      <c r="V40694" t="s">
        <v>85</v>
      </c>
      <c r="W40694" t="s">
        <v>189</v>
      </c>
      <c r="X40694" t="s">
        <v>139</v>
      </c>
    </row>
    <row r="40695" spans="1:24" x14ac:dyDescent="0.25">
      <c r="A40695" t="s">
        <v>86615</v>
      </c>
      <c r="B40695" s="4">
        <v>42241</v>
      </c>
      <c r="C40695" s="4">
        <v>42244</v>
      </c>
      <c r="D40695">
        <v>3</v>
      </c>
      <c r="E40695" t="s">
        <v>45318</v>
      </c>
      <c r="F40695" t="s">
        <v>45319</v>
      </c>
      <c r="G40695" t="s">
        <v>45333</v>
      </c>
      <c r="H40695" s="5">
        <v>85</v>
      </c>
      <c r="I40695" s="5">
        <f t="shared" si="1907"/>
        <v>255</v>
      </c>
      <c r="J40695">
        <v>3</v>
      </c>
      <c r="K40695">
        <v>0.01</v>
      </c>
      <c r="L40695" s="5">
        <v>2.4500000000000002</v>
      </c>
      <c r="M40695" s="5">
        <f t="shared" si="1905"/>
        <v>7.3500000000000005</v>
      </c>
      <c r="N40695" s="5">
        <f t="shared" si="1906"/>
        <v>0.03</v>
      </c>
      <c r="O40695" s="5">
        <v>0.24500000000000002</v>
      </c>
      <c r="P40695" t="s">
        <v>27</v>
      </c>
      <c r="Q40695" t="s">
        <v>86616</v>
      </c>
      <c r="R40695" t="s">
        <v>359</v>
      </c>
      <c r="S40695" t="s">
        <v>59</v>
      </c>
      <c r="T40695" t="s">
        <v>309</v>
      </c>
      <c r="U40695" t="s">
        <v>120</v>
      </c>
      <c r="V40695" t="s">
        <v>85</v>
      </c>
      <c r="W40695" t="s">
        <v>121</v>
      </c>
      <c r="X40695" t="s">
        <v>231</v>
      </c>
    </row>
    <row r="40696" spans="1:24" x14ac:dyDescent="0.25">
      <c r="A40696" t="s">
        <v>86617</v>
      </c>
      <c r="B40696" s="4">
        <v>42297</v>
      </c>
      <c r="C40696" s="4">
        <v>42306</v>
      </c>
      <c r="D40696">
        <v>9</v>
      </c>
      <c r="E40696" t="s">
        <v>45318</v>
      </c>
      <c r="F40696" t="s">
        <v>45319</v>
      </c>
      <c r="G40696" t="s">
        <v>45338</v>
      </c>
      <c r="H40696" s="5">
        <v>122</v>
      </c>
      <c r="I40696" s="5">
        <f t="shared" si="1907"/>
        <v>366</v>
      </c>
      <c r="J40696">
        <v>3</v>
      </c>
      <c r="K40696">
        <v>0.02</v>
      </c>
      <c r="L40696" s="5">
        <v>34.68</v>
      </c>
      <c r="M40696" s="5">
        <f t="shared" si="1905"/>
        <v>104.03999999999999</v>
      </c>
      <c r="N40696" s="5">
        <f t="shared" si="1906"/>
        <v>0.06</v>
      </c>
      <c r="O40696" s="5">
        <v>3.468</v>
      </c>
      <c r="P40696" t="s">
        <v>56</v>
      </c>
      <c r="Q40696" t="s">
        <v>86618</v>
      </c>
      <c r="R40696" t="s">
        <v>3008</v>
      </c>
      <c r="S40696" t="s">
        <v>40</v>
      </c>
      <c r="T40696" t="s">
        <v>19798</v>
      </c>
      <c r="U40696" t="s">
        <v>19798</v>
      </c>
      <c r="V40696" t="s">
        <v>19799</v>
      </c>
      <c r="W40696" t="s">
        <v>77</v>
      </c>
      <c r="X40696" t="s">
        <v>139</v>
      </c>
    </row>
    <row r="40697" spans="1:24" x14ac:dyDescent="0.25">
      <c r="A40697" t="s">
        <v>86619</v>
      </c>
      <c r="B40697" s="4">
        <v>42239</v>
      </c>
      <c r="C40697" s="4">
        <v>42240</v>
      </c>
      <c r="D40697">
        <v>1</v>
      </c>
      <c r="E40697" t="s">
        <v>45318</v>
      </c>
      <c r="F40697" t="s">
        <v>45319</v>
      </c>
      <c r="G40697" t="s">
        <v>45341</v>
      </c>
      <c r="H40697" s="5">
        <v>224</v>
      </c>
      <c r="I40697" s="5">
        <f t="shared" si="1907"/>
        <v>1120</v>
      </c>
      <c r="J40697">
        <v>5</v>
      </c>
      <c r="K40697">
        <v>0.02</v>
      </c>
      <c r="L40697" s="5">
        <v>121.6</v>
      </c>
      <c r="M40697" s="5">
        <f t="shared" si="1905"/>
        <v>608</v>
      </c>
      <c r="N40697" s="5">
        <f t="shared" si="1906"/>
        <v>0.1</v>
      </c>
      <c r="O40697" s="5">
        <v>12.16</v>
      </c>
      <c r="P40697" t="s">
        <v>56</v>
      </c>
      <c r="Q40697" t="s">
        <v>86620</v>
      </c>
      <c r="R40697" t="s">
        <v>1718</v>
      </c>
      <c r="S40697" t="s">
        <v>40</v>
      </c>
      <c r="T40697" t="s">
        <v>3296</v>
      </c>
      <c r="U40697" t="s">
        <v>3296</v>
      </c>
      <c r="V40697" t="s">
        <v>3297</v>
      </c>
      <c r="W40697" t="s">
        <v>77</v>
      </c>
      <c r="X40697" t="s">
        <v>231</v>
      </c>
    </row>
    <row r="40698" spans="1:24" x14ac:dyDescent="0.25">
      <c r="A40698" t="s">
        <v>86621</v>
      </c>
      <c r="B40698" s="4">
        <v>42056</v>
      </c>
      <c r="C40698" s="4">
        <v>42058</v>
      </c>
      <c r="D40698">
        <v>2</v>
      </c>
      <c r="E40698" t="s">
        <v>45318</v>
      </c>
      <c r="F40698" t="s">
        <v>45319</v>
      </c>
      <c r="G40698" t="s">
        <v>45345</v>
      </c>
      <c r="H40698" s="5">
        <v>213</v>
      </c>
      <c r="I40698" s="5">
        <f t="shared" si="1907"/>
        <v>1065</v>
      </c>
      <c r="J40698">
        <v>5</v>
      </c>
      <c r="K40698">
        <v>0.03</v>
      </c>
      <c r="L40698" s="5">
        <v>101.05</v>
      </c>
      <c r="M40698" s="5">
        <f t="shared" si="1905"/>
        <v>505.25</v>
      </c>
      <c r="N40698" s="5">
        <f t="shared" si="1906"/>
        <v>0.15</v>
      </c>
      <c r="O40698" s="5">
        <v>10.105</v>
      </c>
      <c r="P40698" t="s">
        <v>56</v>
      </c>
      <c r="Q40698" t="s">
        <v>86622</v>
      </c>
      <c r="R40698" t="s">
        <v>7920</v>
      </c>
      <c r="S40698" t="s">
        <v>40</v>
      </c>
      <c r="T40698" t="s">
        <v>1473</v>
      </c>
      <c r="U40698" t="s">
        <v>1474</v>
      </c>
      <c r="V40698" t="s">
        <v>468</v>
      </c>
      <c r="W40698" t="s">
        <v>135</v>
      </c>
      <c r="X40698" t="s">
        <v>78</v>
      </c>
    </row>
    <row r="40699" spans="1:24" x14ac:dyDescent="0.25">
      <c r="A40699" t="s">
        <v>86623</v>
      </c>
      <c r="B40699" s="4">
        <v>42222</v>
      </c>
      <c r="C40699" s="4">
        <v>42232</v>
      </c>
      <c r="D40699">
        <v>10</v>
      </c>
      <c r="E40699" t="s">
        <v>45318</v>
      </c>
      <c r="F40699" t="s">
        <v>45319</v>
      </c>
      <c r="G40699" t="s">
        <v>45348</v>
      </c>
      <c r="H40699" s="5">
        <v>62</v>
      </c>
      <c r="I40699" s="5">
        <f t="shared" si="1907"/>
        <v>124</v>
      </c>
      <c r="J40699">
        <v>2</v>
      </c>
      <c r="K40699">
        <v>0.02</v>
      </c>
      <c r="L40699" s="5">
        <v>31</v>
      </c>
      <c r="M40699" s="5">
        <f t="shared" si="1905"/>
        <v>62</v>
      </c>
      <c r="N40699" s="5">
        <f t="shared" si="1906"/>
        <v>0.04</v>
      </c>
      <c r="O40699" s="5">
        <v>3.1</v>
      </c>
      <c r="P40699" t="s">
        <v>27</v>
      </c>
      <c r="Q40699" t="s">
        <v>86624</v>
      </c>
      <c r="R40699" t="s">
        <v>1644</v>
      </c>
      <c r="S40699" t="s">
        <v>30</v>
      </c>
      <c r="T40699" t="s">
        <v>6854</v>
      </c>
      <c r="U40699" t="s">
        <v>6855</v>
      </c>
      <c r="V40699" t="s">
        <v>6856</v>
      </c>
      <c r="W40699" t="s">
        <v>189</v>
      </c>
      <c r="X40699" t="s">
        <v>231</v>
      </c>
    </row>
    <row r="40700" spans="1:24" x14ac:dyDescent="0.25">
      <c r="A40700" t="s">
        <v>86625</v>
      </c>
      <c r="B40700" s="4">
        <v>42336</v>
      </c>
      <c r="C40700" s="4">
        <v>42342</v>
      </c>
      <c r="D40700">
        <v>6</v>
      </c>
      <c r="E40700" t="s">
        <v>45318</v>
      </c>
      <c r="F40700" t="s">
        <v>45319</v>
      </c>
      <c r="G40700" t="s">
        <v>45351</v>
      </c>
      <c r="H40700" s="5">
        <v>228</v>
      </c>
      <c r="I40700" s="5">
        <f t="shared" si="1907"/>
        <v>912</v>
      </c>
      <c r="J40700">
        <v>4</v>
      </c>
      <c r="K40700">
        <v>0.05</v>
      </c>
      <c r="L40700" s="5">
        <v>102.4</v>
      </c>
      <c r="M40700" s="5">
        <f t="shared" si="1905"/>
        <v>409.6</v>
      </c>
      <c r="N40700" s="5">
        <f t="shared" si="1906"/>
        <v>0.2</v>
      </c>
      <c r="O40700" s="5">
        <v>10.240000000000002</v>
      </c>
      <c r="P40700" t="s">
        <v>27</v>
      </c>
      <c r="Q40700" t="s">
        <v>86626</v>
      </c>
      <c r="R40700" t="s">
        <v>559</v>
      </c>
      <c r="S40700" t="s">
        <v>30</v>
      </c>
      <c r="T40700" t="s">
        <v>2404</v>
      </c>
      <c r="U40700" t="s">
        <v>2405</v>
      </c>
      <c r="V40700" t="s">
        <v>2327</v>
      </c>
      <c r="W40700" t="s">
        <v>43</v>
      </c>
      <c r="X40700" t="s">
        <v>35</v>
      </c>
    </row>
    <row r="40701" spans="1:24" x14ac:dyDescent="0.25">
      <c r="A40701" t="s">
        <v>86627</v>
      </c>
      <c r="B40701" s="4">
        <v>42338</v>
      </c>
      <c r="C40701" s="4">
        <v>42347</v>
      </c>
      <c r="D40701">
        <v>9</v>
      </c>
      <c r="E40701" t="s">
        <v>45318</v>
      </c>
      <c r="F40701" t="s">
        <v>45319</v>
      </c>
      <c r="G40701" t="s">
        <v>45354</v>
      </c>
      <c r="H40701" s="5">
        <v>159</v>
      </c>
      <c r="I40701" s="5">
        <f t="shared" si="1907"/>
        <v>318</v>
      </c>
      <c r="J40701">
        <v>2</v>
      </c>
      <c r="K40701">
        <v>0.03</v>
      </c>
      <c r="L40701" s="5">
        <v>69.460000000000008</v>
      </c>
      <c r="M40701" s="5">
        <f t="shared" si="1905"/>
        <v>138.92000000000002</v>
      </c>
      <c r="N40701" s="5">
        <f t="shared" si="1906"/>
        <v>0.06</v>
      </c>
      <c r="O40701" s="5">
        <v>6.9460000000000015</v>
      </c>
      <c r="P40701" t="s">
        <v>27</v>
      </c>
      <c r="Q40701" t="s">
        <v>86628</v>
      </c>
      <c r="R40701" t="s">
        <v>10223</v>
      </c>
      <c r="S40701" t="s">
        <v>30</v>
      </c>
      <c r="T40701" t="s">
        <v>2749</v>
      </c>
      <c r="U40701" t="s">
        <v>2750</v>
      </c>
      <c r="V40701" t="s">
        <v>1659</v>
      </c>
      <c r="W40701" t="s">
        <v>189</v>
      </c>
      <c r="X40701" t="s">
        <v>35</v>
      </c>
    </row>
    <row r="40702" spans="1:24" x14ac:dyDescent="0.25">
      <c r="A40702" t="s">
        <v>86629</v>
      </c>
      <c r="B40702" s="4">
        <v>42294</v>
      </c>
      <c r="C40702" s="4">
        <v>42296</v>
      </c>
      <c r="D40702">
        <v>2</v>
      </c>
      <c r="E40702" t="s">
        <v>45318</v>
      </c>
      <c r="F40702" t="s">
        <v>45319</v>
      </c>
      <c r="G40702" t="s">
        <v>45320</v>
      </c>
      <c r="H40702" s="5">
        <v>248</v>
      </c>
      <c r="I40702" s="5">
        <f t="shared" si="1907"/>
        <v>1240</v>
      </c>
      <c r="J40702">
        <v>5</v>
      </c>
      <c r="K40702">
        <v>0.02</v>
      </c>
      <c r="L40702" s="5">
        <v>143.19999999999999</v>
      </c>
      <c r="M40702" s="5">
        <f t="shared" si="1905"/>
        <v>716</v>
      </c>
      <c r="N40702" s="5">
        <f t="shared" si="1906"/>
        <v>0.1</v>
      </c>
      <c r="O40702" s="5">
        <v>14.32</v>
      </c>
      <c r="P40702" t="s">
        <v>45324</v>
      </c>
      <c r="Q40702" t="s">
        <v>86630</v>
      </c>
      <c r="R40702" t="s">
        <v>1430</v>
      </c>
      <c r="S40702" t="s">
        <v>59</v>
      </c>
      <c r="T40702" t="s">
        <v>28186</v>
      </c>
      <c r="U40702" t="s">
        <v>329</v>
      </c>
      <c r="V40702" t="s">
        <v>330</v>
      </c>
      <c r="W40702" t="s">
        <v>189</v>
      </c>
      <c r="X40702" t="s">
        <v>139</v>
      </c>
    </row>
    <row r="40703" spans="1:24" x14ac:dyDescent="0.25">
      <c r="A40703" t="s">
        <v>86631</v>
      </c>
      <c r="B40703" s="4">
        <v>42307</v>
      </c>
      <c r="C40703" s="4">
        <v>42316</v>
      </c>
      <c r="D40703">
        <v>9</v>
      </c>
      <c r="E40703" t="s">
        <v>45318</v>
      </c>
      <c r="F40703" t="s">
        <v>45319</v>
      </c>
      <c r="G40703" t="s">
        <v>45323</v>
      </c>
      <c r="H40703" s="5">
        <v>196</v>
      </c>
      <c r="I40703" s="5">
        <f t="shared" si="1907"/>
        <v>196</v>
      </c>
      <c r="J40703">
        <v>1</v>
      </c>
      <c r="K40703">
        <v>0.01</v>
      </c>
      <c r="L40703" s="5">
        <v>114.04</v>
      </c>
      <c r="M40703" s="5">
        <f t="shared" si="1905"/>
        <v>114.04</v>
      </c>
      <c r="N40703" s="5">
        <f t="shared" si="1906"/>
        <v>0.01</v>
      </c>
      <c r="O40703" s="5">
        <v>11.404000000000002</v>
      </c>
      <c r="P40703" t="s">
        <v>27</v>
      </c>
      <c r="Q40703" t="s">
        <v>86632</v>
      </c>
      <c r="R40703" t="s">
        <v>3304</v>
      </c>
      <c r="S40703" t="s">
        <v>40</v>
      </c>
      <c r="T40703" t="s">
        <v>37122</v>
      </c>
      <c r="U40703" t="s">
        <v>37123</v>
      </c>
      <c r="V40703" t="s">
        <v>1861</v>
      </c>
      <c r="W40703" t="s">
        <v>189</v>
      </c>
      <c r="X40703" t="s">
        <v>139</v>
      </c>
    </row>
    <row r="40704" spans="1:24" x14ac:dyDescent="0.25">
      <c r="A40704" t="s">
        <v>86633</v>
      </c>
      <c r="B40704" s="4">
        <v>42233</v>
      </c>
      <c r="C40704" s="4">
        <v>42235</v>
      </c>
      <c r="D40704">
        <v>2</v>
      </c>
      <c r="E40704" t="s">
        <v>45318</v>
      </c>
      <c r="F40704" t="s">
        <v>45319</v>
      </c>
      <c r="G40704" t="s">
        <v>45327</v>
      </c>
      <c r="H40704" s="5">
        <v>218</v>
      </c>
      <c r="I40704" s="5">
        <f t="shared" si="1907"/>
        <v>218</v>
      </c>
      <c r="J40704">
        <v>1</v>
      </c>
      <c r="K40704">
        <v>0.04</v>
      </c>
      <c r="L40704" s="5">
        <v>129.28</v>
      </c>
      <c r="M40704" s="5">
        <f t="shared" si="1905"/>
        <v>129.28</v>
      </c>
      <c r="N40704" s="5">
        <f t="shared" si="1906"/>
        <v>0.04</v>
      </c>
      <c r="O40704" s="5">
        <v>12.928000000000001</v>
      </c>
      <c r="P40704" t="s">
        <v>27</v>
      </c>
      <c r="Q40704" t="s">
        <v>86634</v>
      </c>
      <c r="R40704" t="s">
        <v>3103</v>
      </c>
      <c r="S40704" t="s">
        <v>59</v>
      </c>
      <c r="T40704" t="s">
        <v>501</v>
      </c>
      <c r="U40704" t="s">
        <v>501</v>
      </c>
      <c r="V40704" t="s">
        <v>208</v>
      </c>
      <c r="W40704" t="s">
        <v>43</v>
      </c>
      <c r="X40704" t="s">
        <v>231</v>
      </c>
    </row>
    <row r="40705" spans="1:24" x14ac:dyDescent="0.25">
      <c r="A40705" t="s">
        <v>86635</v>
      </c>
      <c r="B40705" s="4">
        <v>42139</v>
      </c>
      <c r="C40705" s="4">
        <v>42149</v>
      </c>
      <c r="D40705">
        <v>10</v>
      </c>
      <c r="E40705" t="s">
        <v>45318</v>
      </c>
      <c r="F40705" t="s">
        <v>45319</v>
      </c>
      <c r="G40705" t="s">
        <v>45330</v>
      </c>
      <c r="H40705" s="5">
        <v>109</v>
      </c>
      <c r="I40705" s="5">
        <f t="shared" si="1907"/>
        <v>436</v>
      </c>
      <c r="J40705">
        <v>4</v>
      </c>
      <c r="K40705">
        <v>0.04</v>
      </c>
      <c r="L40705" s="5">
        <v>11.559999999999999</v>
      </c>
      <c r="M40705" s="5">
        <f t="shared" si="1905"/>
        <v>46.239999999999995</v>
      </c>
      <c r="N40705" s="5">
        <f t="shared" si="1906"/>
        <v>0.16</v>
      </c>
      <c r="O40705" s="5">
        <v>1.1559999999999999</v>
      </c>
      <c r="P40705" t="s">
        <v>27</v>
      </c>
      <c r="Q40705" t="s">
        <v>86636</v>
      </c>
      <c r="R40705" t="s">
        <v>1043</v>
      </c>
      <c r="S40705" t="s">
        <v>30</v>
      </c>
      <c r="T40705" t="s">
        <v>2325</v>
      </c>
      <c r="U40705" t="s">
        <v>2326</v>
      </c>
      <c r="V40705" t="s">
        <v>2327</v>
      </c>
      <c r="W40705" t="s">
        <v>43</v>
      </c>
      <c r="X40705" t="s">
        <v>63</v>
      </c>
    </row>
    <row r="40706" spans="1:24" x14ac:dyDescent="0.25">
      <c r="A40706" t="s">
        <v>86637</v>
      </c>
      <c r="B40706" s="4">
        <v>42120</v>
      </c>
      <c r="C40706" s="4">
        <v>42122</v>
      </c>
      <c r="D40706">
        <v>2</v>
      </c>
      <c r="E40706" t="s">
        <v>45318</v>
      </c>
      <c r="F40706" t="s">
        <v>45319</v>
      </c>
      <c r="G40706" t="s">
        <v>45333</v>
      </c>
      <c r="H40706" s="5">
        <v>85</v>
      </c>
      <c r="I40706" s="5">
        <f t="shared" si="1907"/>
        <v>425</v>
      </c>
      <c r="J40706">
        <v>5</v>
      </c>
      <c r="K40706">
        <v>0.04</v>
      </c>
      <c r="L40706" s="5">
        <v>17</v>
      </c>
      <c r="M40706" s="5">
        <f t="shared" ref="M40706:M40769" si="1908">L40706*J40706</f>
        <v>85</v>
      </c>
      <c r="N40706" s="5">
        <f t="shared" ref="N40706:N40769" si="1909">K40706*J40706</f>
        <v>0.2</v>
      </c>
      <c r="O40706" s="5">
        <v>1.7000000000000002</v>
      </c>
      <c r="P40706" t="s">
        <v>27</v>
      </c>
      <c r="Q40706" t="s">
        <v>86638</v>
      </c>
      <c r="R40706" t="s">
        <v>1925</v>
      </c>
      <c r="S40706" t="s">
        <v>40</v>
      </c>
      <c r="T40706" t="s">
        <v>1282</v>
      </c>
      <c r="U40706" t="s">
        <v>1282</v>
      </c>
      <c r="V40706" t="s">
        <v>883</v>
      </c>
      <c r="W40706" t="s">
        <v>813</v>
      </c>
      <c r="X40706" t="s">
        <v>86</v>
      </c>
    </row>
    <row r="40707" spans="1:24" x14ac:dyDescent="0.25">
      <c r="A40707" t="s">
        <v>86639</v>
      </c>
      <c r="B40707" s="4">
        <v>42124</v>
      </c>
      <c r="C40707" s="4">
        <v>42128</v>
      </c>
      <c r="D40707">
        <v>4</v>
      </c>
      <c r="E40707" t="s">
        <v>45318</v>
      </c>
      <c r="F40707" t="s">
        <v>45319</v>
      </c>
      <c r="G40707" t="s">
        <v>45338</v>
      </c>
      <c r="H40707" s="5">
        <v>122</v>
      </c>
      <c r="I40707" s="5">
        <f t="shared" ref="I40707:I40770" si="1910">J40707*H40707</f>
        <v>366</v>
      </c>
      <c r="J40707">
        <v>3</v>
      </c>
      <c r="K40707">
        <v>0.03</v>
      </c>
      <c r="L40707" s="5">
        <v>31.020000000000003</v>
      </c>
      <c r="M40707" s="5">
        <f t="shared" si="1908"/>
        <v>93.06</v>
      </c>
      <c r="N40707" s="5">
        <f t="shared" si="1909"/>
        <v>0.09</v>
      </c>
      <c r="O40707" s="5">
        <v>3.1020000000000003</v>
      </c>
      <c r="P40707" t="s">
        <v>27</v>
      </c>
      <c r="Q40707" t="s">
        <v>86640</v>
      </c>
      <c r="R40707" t="s">
        <v>18147</v>
      </c>
      <c r="S40707" t="s">
        <v>59</v>
      </c>
      <c r="T40707" t="s">
        <v>1282</v>
      </c>
      <c r="U40707" t="s">
        <v>1282</v>
      </c>
      <c r="V40707" t="s">
        <v>883</v>
      </c>
      <c r="W40707" t="s">
        <v>813</v>
      </c>
      <c r="X40707" t="s">
        <v>86</v>
      </c>
    </row>
    <row r="40708" spans="1:24" x14ac:dyDescent="0.25">
      <c r="A40708" t="s">
        <v>86641</v>
      </c>
      <c r="B40708" s="4">
        <v>42044</v>
      </c>
      <c r="C40708" s="4">
        <v>42045</v>
      </c>
      <c r="D40708">
        <v>1</v>
      </c>
      <c r="E40708" t="s">
        <v>45318</v>
      </c>
      <c r="F40708" t="s">
        <v>45319</v>
      </c>
      <c r="G40708" t="s">
        <v>45341</v>
      </c>
      <c r="H40708" s="5">
        <v>224</v>
      </c>
      <c r="I40708" s="5">
        <f t="shared" si="1910"/>
        <v>224</v>
      </c>
      <c r="J40708">
        <v>1</v>
      </c>
      <c r="K40708">
        <v>0.04</v>
      </c>
      <c r="L40708" s="5">
        <v>135.04</v>
      </c>
      <c r="M40708" s="5">
        <f t="shared" si="1908"/>
        <v>135.04</v>
      </c>
      <c r="N40708" s="5">
        <f t="shared" si="1909"/>
        <v>0.04</v>
      </c>
      <c r="O40708" s="5">
        <v>13.504</v>
      </c>
      <c r="P40708" t="s">
        <v>27</v>
      </c>
      <c r="Q40708" t="s">
        <v>86642</v>
      </c>
      <c r="R40708" t="s">
        <v>1150</v>
      </c>
      <c r="S40708" t="s">
        <v>30</v>
      </c>
      <c r="T40708" t="s">
        <v>24247</v>
      </c>
      <c r="U40708" t="s">
        <v>256</v>
      </c>
      <c r="V40708" t="s">
        <v>42</v>
      </c>
      <c r="W40708" t="s">
        <v>43</v>
      </c>
      <c r="X40708" t="s">
        <v>78</v>
      </c>
    </row>
    <row r="40709" spans="1:24" x14ac:dyDescent="0.25">
      <c r="A40709" t="s">
        <v>86643</v>
      </c>
      <c r="B40709" s="4">
        <v>42346</v>
      </c>
      <c r="C40709" s="4">
        <v>42348</v>
      </c>
      <c r="D40709">
        <v>2</v>
      </c>
      <c r="E40709" t="s">
        <v>45318</v>
      </c>
      <c r="F40709" t="s">
        <v>45319</v>
      </c>
      <c r="G40709" t="s">
        <v>45345</v>
      </c>
      <c r="H40709" s="5">
        <v>213</v>
      </c>
      <c r="I40709" s="5">
        <f t="shared" si="1910"/>
        <v>852</v>
      </c>
      <c r="J40709">
        <v>4</v>
      </c>
      <c r="K40709">
        <v>0.04</v>
      </c>
      <c r="L40709" s="5">
        <v>98.92</v>
      </c>
      <c r="M40709" s="5">
        <f t="shared" si="1908"/>
        <v>395.68</v>
      </c>
      <c r="N40709" s="5">
        <f t="shared" si="1909"/>
        <v>0.16</v>
      </c>
      <c r="O40709" s="5">
        <v>9.8920000000000012</v>
      </c>
      <c r="P40709" t="s">
        <v>27</v>
      </c>
      <c r="Q40709" t="s">
        <v>86644</v>
      </c>
      <c r="R40709" t="s">
        <v>854</v>
      </c>
      <c r="S40709" t="s">
        <v>30</v>
      </c>
      <c r="T40709" t="s">
        <v>14661</v>
      </c>
      <c r="U40709" t="s">
        <v>3810</v>
      </c>
      <c r="V40709" t="s">
        <v>614</v>
      </c>
      <c r="W40709" t="s">
        <v>189</v>
      </c>
      <c r="X40709" t="s">
        <v>53</v>
      </c>
    </row>
    <row r="40710" spans="1:24" x14ac:dyDescent="0.25">
      <c r="A40710" t="s">
        <v>86645</v>
      </c>
      <c r="B40710" s="4">
        <v>42083</v>
      </c>
      <c r="C40710" s="4">
        <v>42090</v>
      </c>
      <c r="D40710">
        <v>7</v>
      </c>
      <c r="E40710" t="s">
        <v>45318</v>
      </c>
      <c r="F40710" t="s">
        <v>45319</v>
      </c>
      <c r="G40710" t="s">
        <v>45348</v>
      </c>
      <c r="H40710" s="5">
        <v>62</v>
      </c>
      <c r="I40710" s="5">
        <f t="shared" si="1910"/>
        <v>310</v>
      </c>
      <c r="J40710">
        <v>5</v>
      </c>
      <c r="K40710">
        <v>0.02</v>
      </c>
      <c r="L40710" s="5">
        <v>12.4</v>
      </c>
      <c r="M40710" s="5">
        <f t="shared" si="1908"/>
        <v>62</v>
      </c>
      <c r="N40710" s="5">
        <f t="shared" si="1909"/>
        <v>0.1</v>
      </c>
      <c r="O40710" s="5">
        <v>1.2400000000000002</v>
      </c>
      <c r="P40710" t="s">
        <v>45324</v>
      </c>
      <c r="Q40710" t="s">
        <v>86646</v>
      </c>
      <c r="R40710" t="s">
        <v>14838</v>
      </c>
      <c r="S40710" t="s">
        <v>59</v>
      </c>
      <c r="T40710" t="s">
        <v>81680</v>
      </c>
      <c r="U40710" t="s">
        <v>675</v>
      </c>
      <c r="V40710" t="s">
        <v>128</v>
      </c>
      <c r="W40710" t="s">
        <v>43</v>
      </c>
      <c r="X40710" t="s">
        <v>95</v>
      </c>
    </row>
    <row r="40711" spans="1:24" x14ac:dyDescent="0.25">
      <c r="A40711" t="s">
        <v>86647</v>
      </c>
      <c r="B40711" s="4">
        <v>42306</v>
      </c>
      <c r="C40711" s="4">
        <v>42313</v>
      </c>
      <c r="D40711">
        <v>7</v>
      </c>
      <c r="E40711" t="s">
        <v>45318</v>
      </c>
      <c r="F40711" t="s">
        <v>45319</v>
      </c>
      <c r="G40711" t="s">
        <v>45351</v>
      </c>
      <c r="H40711" s="5">
        <v>228</v>
      </c>
      <c r="I40711" s="5">
        <f t="shared" si="1910"/>
        <v>228</v>
      </c>
      <c r="J40711">
        <v>1</v>
      </c>
      <c r="K40711">
        <v>0.04</v>
      </c>
      <c r="L40711" s="5">
        <v>138.88</v>
      </c>
      <c r="M40711" s="5">
        <f t="shared" si="1908"/>
        <v>138.88</v>
      </c>
      <c r="N40711" s="5">
        <f t="shared" si="1909"/>
        <v>0.04</v>
      </c>
      <c r="O40711" s="5">
        <v>13.888</v>
      </c>
      <c r="P40711" t="s">
        <v>27</v>
      </c>
      <c r="Q40711" t="s">
        <v>86648</v>
      </c>
      <c r="R40711" t="s">
        <v>388</v>
      </c>
      <c r="S40711" t="s">
        <v>30</v>
      </c>
      <c r="T40711" t="s">
        <v>10464</v>
      </c>
      <c r="U40711" t="s">
        <v>10465</v>
      </c>
      <c r="V40711" t="s">
        <v>10466</v>
      </c>
      <c r="W40711" t="s">
        <v>94</v>
      </c>
      <c r="X40711" t="s">
        <v>139</v>
      </c>
    </row>
    <row r="40712" spans="1:24" x14ac:dyDescent="0.25">
      <c r="A40712" t="s">
        <v>86649</v>
      </c>
      <c r="B40712" s="4">
        <v>42266</v>
      </c>
      <c r="C40712" s="4">
        <v>42274</v>
      </c>
      <c r="D40712">
        <v>8</v>
      </c>
      <c r="E40712" t="s">
        <v>45318</v>
      </c>
      <c r="F40712" t="s">
        <v>45319</v>
      </c>
      <c r="G40712" t="s">
        <v>45354</v>
      </c>
      <c r="H40712" s="5">
        <v>159</v>
      </c>
      <c r="I40712" s="5">
        <f t="shared" si="1910"/>
        <v>159</v>
      </c>
      <c r="J40712">
        <v>1</v>
      </c>
      <c r="K40712">
        <v>0.03</v>
      </c>
      <c r="L40712" s="5">
        <v>74.23</v>
      </c>
      <c r="M40712" s="5">
        <f t="shared" si="1908"/>
        <v>74.23</v>
      </c>
      <c r="N40712" s="5">
        <f t="shared" si="1909"/>
        <v>0.03</v>
      </c>
      <c r="O40712" s="5">
        <v>7.4230000000000009</v>
      </c>
      <c r="P40712" t="s">
        <v>56</v>
      </c>
      <c r="Q40712" t="s">
        <v>86650</v>
      </c>
      <c r="R40712" t="s">
        <v>1421</v>
      </c>
      <c r="S40712" t="s">
        <v>30</v>
      </c>
      <c r="T40712" t="s">
        <v>537</v>
      </c>
      <c r="U40712" t="s">
        <v>537</v>
      </c>
      <c r="V40712" t="s">
        <v>214</v>
      </c>
      <c r="W40712" t="s">
        <v>215</v>
      </c>
      <c r="X40712" t="s">
        <v>122</v>
      </c>
    </row>
    <row r="40713" spans="1:24" x14ac:dyDescent="0.25">
      <c r="A40713" t="s">
        <v>86651</v>
      </c>
      <c r="B40713" s="4">
        <v>42156</v>
      </c>
      <c r="C40713" s="4">
        <v>42163</v>
      </c>
      <c r="D40713">
        <v>7</v>
      </c>
      <c r="E40713" t="s">
        <v>45318</v>
      </c>
      <c r="F40713" t="s">
        <v>45319</v>
      </c>
      <c r="G40713" t="s">
        <v>45320</v>
      </c>
      <c r="H40713" s="5">
        <v>248</v>
      </c>
      <c r="I40713" s="5">
        <f t="shared" si="1910"/>
        <v>496</v>
      </c>
      <c r="J40713">
        <v>2</v>
      </c>
      <c r="K40713">
        <v>0.03</v>
      </c>
      <c r="L40713" s="5">
        <v>153.12</v>
      </c>
      <c r="M40713" s="5">
        <f t="shared" si="1908"/>
        <v>306.24</v>
      </c>
      <c r="N40713" s="5">
        <f t="shared" si="1909"/>
        <v>0.06</v>
      </c>
      <c r="O40713" s="5">
        <v>15.312000000000001</v>
      </c>
      <c r="P40713" t="s">
        <v>27</v>
      </c>
      <c r="Q40713" t="s">
        <v>86652</v>
      </c>
      <c r="R40713" t="s">
        <v>67</v>
      </c>
      <c r="S40713" t="s">
        <v>59</v>
      </c>
      <c r="T40713" t="s">
        <v>704</v>
      </c>
      <c r="U40713" t="s">
        <v>704</v>
      </c>
      <c r="V40713" t="s">
        <v>167</v>
      </c>
      <c r="W40713" t="s">
        <v>62</v>
      </c>
      <c r="X40713" t="s">
        <v>44</v>
      </c>
    </row>
    <row r="40714" spans="1:24" x14ac:dyDescent="0.25">
      <c r="A40714" t="s">
        <v>86653</v>
      </c>
      <c r="B40714" s="4">
        <v>42194</v>
      </c>
      <c r="C40714" s="4">
        <v>42196</v>
      </c>
      <c r="D40714">
        <v>2</v>
      </c>
      <c r="E40714" t="s">
        <v>45318</v>
      </c>
      <c r="F40714" t="s">
        <v>45319</v>
      </c>
      <c r="G40714" t="s">
        <v>45323</v>
      </c>
      <c r="H40714" s="5">
        <v>196</v>
      </c>
      <c r="I40714" s="5">
        <f t="shared" si="1910"/>
        <v>784</v>
      </c>
      <c r="J40714">
        <v>4</v>
      </c>
      <c r="K40714">
        <v>0.02</v>
      </c>
      <c r="L40714" s="5">
        <v>100.32</v>
      </c>
      <c r="M40714" s="5">
        <f t="shared" si="1908"/>
        <v>401.28</v>
      </c>
      <c r="N40714" s="5">
        <f t="shared" si="1909"/>
        <v>0.08</v>
      </c>
      <c r="O40714" s="5">
        <v>10.032</v>
      </c>
      <c r="P40714" t="s">
        <v>56</v>
      </c>
      <c r="Q40714" t="s">
        <v>86654</v>
      </c>
      <c r="R40714" t="s">
        <v>587</v>
      </c>
      <c r="S40714" t="s">
        <v>30</v>
      </c>
      <c r="T40714" t="s">
        <v>151</v>
      </c>
      <c r="U40714" t="s">
        <v>152</v>
      </c>
      <c r="V40714" t="s">
        <v>85</v>
      </c>
      <c r="W40714" t="s">
        <v>153</v>
      </c>
      <c r="X40714" t="s">
        <v>69</v>
      </c>
    </row>
    <row r="40715" spans="1:24" x14ac:dyDescent="0.25">
      <c r="A40715" t="s">
        <v>86655</v>
      </c>
      <c r="B40715" s="4">
        <v>42251</v>
      </c>
      <c r="C40715" s="4">
        <v>42256</v>
      </c>
      <c r="D40715">
        <v>5</v>
      </c>
      <c r="E40715" t="s">
        <v>45318</v>
      </c>
      <c r="F40715" t="s">
        <v>45319</v>
      </c>
      <c r="G40715" t="s">
        <v>45327</v>
      </c>
      <c r="H40715" s="5">
        <v>218</v>
      </c>
      <c r="I40715" s="5">
        <f t="shared" si="1910"/>
        <v>872</v>
      </c>
      <c r="J40715">
        <v>4</v>
      </c>
      <c r="K40715">
        <v>0.02</v>
      </c>
      <c r="L40715" s="5">
        <v>120.56</v>
      </c>
      <c r="M40715" s="5">
        <f t="shared" si="1908"/>
        <v>482.24</v>
      </c>
      <c r="N40715" s="5">
        <f t="shared" si="1909"/>
        <v>0.08</v>
      </c>
      <c r="O40715" s="5">
        <v>12.056000000000001</v>
      </c>
      <c r="P40715" t="s">
        <v>27</v>
      </c>
      <c r="Q40715" t="s">
        <v>86656</v>
      </c>
      <c r="R40715" t="s">
        <v>2005</v>
      </c>
      <c r="S40715" t="s">
        <v>30</v>
      </c>
      <c r="T40715" t="s">
        <v>171</v>
      </c>
      <c r="U40715" t="s">
        <v>172</v>
      </c>
      <c r="V40715" t="s">
        <v>85</v>
      </c>
      <c r="W40715" t="s">
        <v>121</v>
      </c>
      <c r="X40715" t="s">
        <v>122</v>
      </c>
    </row>
    <row r="40716" spans="1:24" x14ac:dyDescent="0.25">
      <c r="A40716" t="s">
        <v>86657</v>
      </c>
      <c r="B40716" s="4">
        <v>42043</v>
      </c>
      <c r="C40716" s="4">
        <v>42050</v>
      </c>
      <c r="D40716">
        <v>7</v>
      </c>
      <c r="E40716" t="s">
        <v>45318</v>
      </c>
      <c r="F40716" t="s">
        <v>45319</v>
      </c>
      <c r="G40716" t="s">
        <v>45330</v>
      </c>
      <c r="H40716" s="5">
        <v>109</v>
      </c>
      <c r="I40716" s="5">
        <f t="shared" si="1910"/>
        <v>218</v>
      </c>
      <c r="J40716">
        <v>2</v>
      </c>
      <c r="K40716">
        <v>0.02</v>
      </c>
      <c r="L40716" s="5">
        <v>24.64</v>
      </c>
      <c r="M40716" s="5">
        <f t="shared" si="1908"/>
        <v>49.28</v>
      </c>
      <c r="N40716" s="5">
        <f t="shared" si="1909"/>
        <v>0.04</v>
      </c>
      <c r="O40716" s="5">
        <v>2.4640000000000004</v>
      </c>
      <c r="P40716" t="s">
        <v>27</v>
      </c>
      <c r="Q40716" t="s">
        <v>86658</v>
      </c>
      <c r="R40716" t="s">
        <v>9924</v>
      </c>
      <c r="S40716" t="s">
        <v>59</v>
      </c>
      <c r="T40716" t="s">
        <v>935</v>
      </c>
      <c r="U40716" t="s">
        <v>827</v>
      </c>
      <c r="V40716" t="s">
        <v>85</v>
      </c>
      <c r="W40716" t="s">
        <v>153</v>
      </c>
      <c r="X40716" t="s">
        <v>78</v>
      </c>
    </row>
    <row r="40717" spans="1:24" x14ac:dyDescent="0.25">
      <c r="A40717" t="s">
        <v>86659</v>
      </c>
      <c r="B40717" s="4">
        <v>42026</v>
      </c>
      <c r="C40717" s="4">
        <v>42030</v>
      </c>
      <c r="D40717">
        <v>4</v>
      </c>
      <c r="E40717" t="s">
        <v>45318</v>
      </c>
      <c r="F40717" t="s">
        <v>45319</v>
      </c>
      <c r="G40717" t="s">
        <v>45333</v>
      </c>
      <c r="H40717" s="5">
        <v>85</v>
      </c>
      <c r="I40717" s="5">
        <f t="shared" si="1910"/>
        <v>340</v>
      </c>
      <c r="J40717">
        <v>4</v>
      </c>
      <c r="K40717">
        <v>0.03</v>
      </c>
      <c r="L40717" s="5">
        <v>21.25</v>
      </c>
      <c r="M40717" s="5">
        <f t="shared" si="1908"/>
        <v>85</v>
      </c>
      <c r="N40717" s="5">
        <f t="shared" si="1909"/>
        <v>0.12</v>
      </c>
      <c r="O40717" s="5">
        <v>2.125</v>
      </c>
      <c r="P40717" t="s">
        <v>27</v>
      </c>
      <c r="Q40717" t="s">
        <v>86660</v>
      </c>
      <c r="R40717" t="s">
        <v>659</v>
      </c>
      <c r="S40717" t="s">
        <v>30</v>
      </c>
      <c r="T40717" t="s">
        <v>1215</v>
      </c>
      <c r="U40717" t="s">
        <v>1216</v>
      </c>
      <c r="V40717" t="s">
        <v>85</v>
      </c>
      <c r="W40717" t="s">
        <v>189</v>
      </c>
      <c r="X40717" t="s">
        <v>216</v>
      </c>
    </row>
    <row r="40718" spans="1:24" x14ac:dyDescent="0.25">
      <c r="A40718" t="s">
        <v>86661</v>
      </c>
      <c r="B40718" s="4">
        <v>42362</v>
      </c>
      <c r="C40718" s="4">
        <v>42366</v>
      </c>
      <c r="D40718">
        <v>4</v>
      </c>
      <c r="E40718" t="s">
        <v>45318</v>
      </c>
      <c r="F40718" t="s">
        <v>45319</v>
      </c>
      <c r="G40718" t="s">
        <v>45338</v>
      </c>
      <c r="H40718" s="5">
        <v>122</v>
      </c>
      <c r="I40718" s="5">
        <f t="shared" si="1910"/>
        <v>366</v>
      </c>
      <c r="J40718">
        <v>3</v>
      </c>
      <c r="K40718">
        <v>0.04</v>
      </c>
      <c r="L40718" s="5">
        <v>27.36</v>
      </c>
      <c r="M40718" s="5">
        <f t="shared" si="1908"/>
        <v>82.08</v>
      </c>
      <c r="N40718" s="5">
        <f t="shared" si="1909"/>
        <v>0.12</v>
      </c>
      <c r="O40718" s="5">
        <v>2.7360000000000002</v>
      </c>
      <c r="P40718" t="s">
        <v>56</v>
      </c>
      <c r="Q40718" t="s">
        <v>86662</v>
      </c>
      <c r="R40718" t="s">
        <v>282</v>
      </c>
      <c r="S40718" t="s">
        <v>30</v>
      </c>
      <c r="T40718" t="s">
        <v>1004</v>
      </c>
      <c r="U40718" t="s">
        <v>1005</v>
      </c>
      <c r="V40718" t="s">
        <v>85</v>
      </c>
      <c r="W40718" t="s">
        <v>43</v>
      </c>
      <c r="X40718" t="s">
        <v>53</v>
      </c>
    </row>
    <row r="40719" spans="1:24" x14ac:dyDescent="0.25">
      <c r="A40719" t="s">
        <v>86663</v>
      </c>
      <c r="B40719" s="4">
        <v>42270</v>
      </c>
      <c r="C40719" s="4">
        <v>42272</v>
      </c>
      <c r="D40719">
        <v>2</v>
      </c>
      <c r="E40719" t="s">
        <v>45318</v>
      </c>
      <c r="F40719" t="s">
        <v>45319</v>
      </c>
      <c r="G40719" t="s">
        <v>45341</v>
      </c>
      <c r="H40719" s="5">
        <v>224</v>
      </c>
      <c r="I40719" s="5">
        <f t="shared" si="1910"/>
        <v>896</v>
      </c>
      <c r="J40719">
        <v>4</v>
      </c>
      <c r="K40719">
        <v>0.02</v>
      </c>
      <c r="L40719" s="5">
        <v>126.08</v>
      </c>
      <c r="M40719" s="5">
        <f t="shared" si="1908"/>
        <v>504.32</v>
      </c>
      <c r="N40719" s="5">
        <f t="shared" si="1909"/>
        <v>0.08</v>
      </c>
      <c r="O40719" s="5">
        <v>12.608000000000001</v>
      </c>
      <c r="P40719" t="s">
        <v>27</v>
      </c>
      <c r="Q40719" t="s">
        <v>86664</v>
      </c>
      <c r="R40719" t="s">
        <v>4249</v>
      </c>
      <c r="S40719" t="s">
        <v>40</v>
      </c>
      <c r="T40719" t="s">
        <v>25058</v>
      </c>
      <c r="U40719" t="s">
        <v>2841</v>
      </c>
      <c r="V40719" t="s">
        <v>85</v>
      </c>
      <c r="W40719" t="s">
        <v>189</v>
      </c>
      <c r="X40719" t="s">
        <v>122</v>
      </c>
    </row>
    <row r="40720" spans="1:24" x14ac:dyDescent="0.25">
      <c r="A40720" t="s">
        <v>86665</v>
      </c>
      <c r="B40720" s="4">
        <v>42310</v>
      </c>
      <c r="C40720" s="4">
        <v>42315</v>
      </c>
      <c r="D40720">
        <v>5</v>
      </c>
      <c r="E40720" t="s">
        <v>45318</v>
      </c>
      <c r="F40720" t="s">
        <v>45319</v>
      </c>
      <c r="G40720" t="s">
        <v>45345</v>
      </c>
      <c r="H40720" s="5">
        <v>213</v>
      </c>
      <c r="I40720" s="5">
        <f t="shared" si="1910"/>
        <v>852</v>
      </c>
      <c r="J40720">
        <v>4</v>
      </c>
      <c r="K40720">
        <v>0.03</v>
      </c>
      <c r="L40720" s="5">
        <v>107.44</v>
      </c>
      <c r="M40720" s="5">
        <f t="shared" si="1908"/>
        <v>429.76</v>
      </c>
      <c r="N40720" s="5">
        <f t="shared" si="1909"/>
        <v>0.12</v>
      </c>
      <c r="O40720" s="5">
        <v>10.744</v>
      </c>
      <c r="P40720" t="s">
        <v>56</v>
      </c>
      <c r="Q40720" t="s">
        <v>86666</v>
      </c>
      <c r="R40720" t="s">
        <v>197</v>
      </c>
      <c r="S40720" t="s">
        <v>40</v>
      </c>
      <c r="T40720" t="s">
        <v>3380</v>
      </c>
      <c r="U40720" t="s">
        <v>3380</v>
      </c>
      <c r="V40720" t="s">
        <v>3381</v>
      </c>
      <c r="W40720" t="s">
        <v>135</v>
      </c>
      <c r="X40720" t="s">
        <v>35</v>
      </c>
    </row>
    <row r="40721" spans="1:24" x14ac:dyDescent="0.25">
      <c r="A40721" t="s">
        <v>86667</v>
      </c>
      <c r="B40721" s="4">
        <v>42165</v>
      </c>
      <c r="C40721" s="4">
        <v>42169</v>
      </c>
      <c r="D40721">
        <v>4</v>
      </c>
      <c r="E40721" t="s">
        <v>45318</v>
      </c>
      <c r="F40721" t="s">
        <v>45319</v>
      </c>
      <c r="G40721" t="s">
        <v>45348</v>
      </c>
      <c r="H40721" s="5">
        <v>62</v>
      </c>
      <c r="I40721" s="5">
        <f t="shared" si="1910"/>
        <v>248</v>
      </c>
      <c r="J40721">
        <v>4</v>
      </c>
      <c r="K40721">
        <v>0.04</v>
      </c>
      <c r="L40721" s="5">
        <v>15.5</v>
      </c>
      <c r="M40721" s="5">
        <f t="shared" si="1908"/>
        <v>62</v>
      </c>
      <c r="N40721" s="5">
        <f t="shared" si="1909"/>
        <v>0.16</v>
      </c>
      <c r="O40721" s="5">
        <v>1.55</v>
      </c>
      <c r="P40721" t="s">
        <v>56</v>
      </c>
      <c r="Q40721" t="s">
        <v>86668</v>
      </c>
      <c r="R40721" t="s">
        <v>131</v>
      </c>
      <c r="S40721" t="s">
        <v>59</v>
      </c>
      <c r="T40721" t="s">
        <v>25237</v>
      </c>
      <c r="U40721" t="s">
        <v>25238</v>
      </c>
      <c r="V40721" t="s">
        <v>76</v>
      </c>
      <c r="W40721" t="s">
        <v>77</v>
      </c>
      <c r="X40721" t="s">
        <v>44</v>
      </c>
    </row>
    <row r="40722" spans="1:24" x14ac:dyDescent="0.25">
      <c r="A40722" t="s">
        <v>86669</v>
      </c>
      <c r="B40722" s="4">
        <v>42028</v>
      </c>
      <c r="C40722" s="4">
        <v>42034</v>
      </c>
      <c r="D40722">
        <v>6</v>
      </c>
      <c r="E40722" t="s">
        <v>45318</v>
      </c>
      <c r="F40722" t="s">
        <v>45319</v>
      </c>
      <c r="G40722" t="s">
        <v>45351</v>
      </c>
      <c r="H40722" s="5">
        <v>228</v>
      </c>
      <c r="I40722" s="5">
        <f t="shared" si="1910"/>
        <v>912</v>
      </c>
      <c r="J40722">
        <v>4</v>
      </c>
      <c r="K40722">
        <v>0.04</v>
      </c>
      <c r="L40722" s="5">
        <v>111.52</v>
      </c>
      <c r="M40722" s="5">
        <f t="shared" si="1908"/>
        <v>446.08</v>
      </c>
      <c r="N40722" s="5">
        <f t="shared" si="1909"/>
        <v>0.16</v>
      </c>
      <c r="O40722" s="5">
        <v>11.152000000000001</v>
      </c>
      <c r="P40722" t="s">
        <v>27</v>
      </c>
      <c r="Q40722" t="s">
        <v>86670</v>
      </c>
      <c r="R40722" t="s">
        <v>1459</v>
      </c>
      <c r="S40722" t="s">
        <v>59</v>
      </c>
      <c r="T40722" t="s">
        <v>400</v>
      </c>
      <c r="U40722" t="s">
        <v>1809</v>
      </c>
      <c r="V40722" t="s">
        <v>955</v>
      </c>
      <c r="W40722" t="s">
        <v>955</v>
      </c>
      <c r="X40722" t="s">
        <v>216</v>
      </c>
    </row>
    <row r="40723" spans="1:24" x14ac:dyDescent="0.25">
      <c r="A40723" t="s">
        <v>86671</v>
      </c>
      <c r="B40723" s="4">
        <v>42205</v>
      </c>
      <c r="C40723" s="4">
        <v>42210</v>
      </c>
      <c r="D40723">
        <v>5</v>
      </c>
      <c r="E40723" t="s">
        <v>45318</v>
      </c>
      <c r="F40723" t="s">
        <v>45319</v>
      </c>
      <c r="G40723" t="s">
        <v>45354</v>
      </c>
      <c r="H40723" s="5">
        <v>159</v>
      </c>
      <c r="I40723" s="5">
        <f t="shared" si="1910"/>
        <v>318</v>
      </c>
      <c r="J40723">
        <v>2</v>
      </c>
      <c r="K40723">
        <v>0.02</v>
      </c>
      <c r="L40723" s="5">
        <v>72.64</v>
      </c>
      <c r="M40723" s="5">
        <f t="shared" si="1908"/>
        <v>145.28</v>
      </c>
      <c r="N40723" s="5">
        <f t="shared" si="1909"/>
        <v>0.04</v>
      </c>
      <c r="O40723" s="5">
        <v>7.2640000000000002</v>
      </c>
      <c r="P40723" t="s">
        <v>27</v>
      </c>
      <c r="Q40723" t="s">
        <v>86672</v>
      </c>
      <c r="R40723" t="s">
        <v>5990</v>
      </c>
      <c r="S40723" t="s">
        <v>30</v>
      </c>
      <c r="T40723" t="s">
        <v>2487</v>
      </c>
      <c r="U40723" t="s">
        <v>2488</v>
      </c>
      <c r="V40723" t="s">
        <v>424</v>
      </c>
      <c r="W40723" t="s">
        <v>135</v>
      </c>
      <c r="X40723" t="s">
        <v>69</v>
      </c>
    </row>
    <row r="40724" spans="1:24" x14ac:dyDescent="0.25">
      <c r="A40724" t="s">
        <v>86673</v>
      </c>
      <c r="B40724" s="4">
        <v>42135</v>
      </c>
      <c r="C40724" s="4">
        <v>42144</v>
      </c>
      <c r="D40724">
        <v>9</v>
      </c>
      <c r="E40724" t="s">
        <v>45318</v>
      </c>
      <c r="F40724" t="s">
        <v>45319</v>
      </c>
      <c r="G40724" t="s">
        <v>45320</v>
      </c>
      <c r="H40724" s="5">
        <v>248</v>
      </c>
      <c r="I40724" s="5">
        <f t="shared" si="1910"/>
        <v>744</v>
      </c>
      <c r="J40724">
        <v>3</v>
      </c>
      <c r="K40724">
        <v>0.04</v>
      </c>
      <c r="L40724" s="5">
        <v>138.24</v>
      </c>
      <c r="M40724" s="5">
        <f t="shared" si="1908"/>
        <v>414.72</v>
      </c>
      <c r="N40724" s="5">
        <f t="shared" si="1909"/>
        <v>0.12</v>
      </c>
      <c r="O40724" s="5">
        <v>13.824000000000002</v>
      </c>
      <c r="P40724" t="s">
        <v>27</v>
      </c>
      <c r="Q40724" t="s">
        <v>86674</v>
      </c>
      <c r="R40724" t="s">
        <v>3884</v>
      </c>
      <c r="S40724" t="s">
        <v>59</v>
      </c>
      <c r="T40724" t="s">
        <v>51077</v>
      </c>
      <c r="U40724" t="s">
        <v>35797</v>
      </c>
      <c r="V40724" t="s">
        <v>3935</v>
      </c>
      <c r="W40724" t="s">
        <v>189</v>
      </c>
      <c r="X40724" t="s">
        <v>63</v>
      </c>
    </row>
    <row r="40725" spans="1:24" x14ac:dyDescent="0.25">
      <c r="A40725" t="s">
        <v>86675</v>
      </c>
      <c r="B40725" s="4">
        <v>42182</v>
      </c>
      <c r="C40725" s="4">
        <v>42189</v>
      </c>
      <c r="D40725">
        <v>7</v>
      </c>
      <c r="E40725" t="s">
        <v>45318</v>
      </c>
      <c r="F40725" t="s">
        <v>45319</v>
      </c>
      <c r="G40725" t="s">
        <v>45323</v>
      </c>
      <c r="H40725" s="5">
        <v>196</v>
      </c>
      <c r="I40725" s="5">
        <f t="shared" si="1910"/>
        <v>588</v>
      </c>
      <c r="J40725">
        <v>3</v>
      </c>
      <c r="K40725">
        <v>0.01</v>
      </c>
      <c r="L40725" s="5">
        <v>110.12</v>
      </c>
      <c r="M40725" s="5">
        <f t="shared" si="1908"/>
        <v>330.36</v>
      </c>
      <c r="N40725" s="5">
        <f t="shared" si="1909"/>
        <v>0.03</v>
      </c>
      <c r="O40725" s="5">
        <v>11.012</v>
      </c>
      <c r="P40725" t="s">
        <v>56</v>
      </c>
      <c r="Q40725" t="s">
        <v>86676</v>
      </c>
      <c r="R40725" t="s">
        <v>444</v>
      </c>
      <c r="S40725" t="s">
        <v>30</v>
      </c>
      <c r="T40725" t="s">
        <v>369</v>
      </c>
      <c r="U40725" t="s">
        <v>370</v>
      </c>
      <c r="V40725" t="s">
        <v>102</v>
      </c>
      <c r="W40725" t="s">
        <v>103</v>
      </c>
      <c r="X40725" t="s">
        <v>44</v>
      </c>
    </row>
    <row r="40726" spans="1:24" x14ac:dyDescent="0.25">
      <c r="A40726" t="s">
        <v>86677</v>
      </c>
      <c r="B40726" s="4">
        <v>42184</v>
      </c>
      <c r="C40726" s="4">
        <v>42193</v>
      </c>
      <c r="D40726">
        <v>9</v>
      </c>
      <c r="E40726" t="s">
        <v>45318</v>
      </c>
      <c r="F40726" t="s">
        <v>45319</v>
      </c>
      <c r="G40726" t="s">
        <v>45327</v>
      </c>
      <c r="H40726" s="5">
        <v>218</v>
      </c>
      <c r="I40726" s="5">
        <f t="shared" si="1910"/>
        <v>436</v>
      </c>
      <c r="J40726">
        <v>2</v>
      </c>
      <c r="K40726">
        <v>0.03</v>
      </c>
      <c r="L40726" s="5">
        <v>124.92</v>
      </c>
      <c r="M40726" s="5">
        <f t="shared" si="1908"/>
        <v>249.84</v>
      </c>
      <c r="N40726" s="5">
        <f t="shared" si="1909"/>
        <v>0.06</v>
      </c>
      <c r="O40726" s="5">
        <v>12.492000000000001</v>
      </c>
      <c r="P40726" t="s">
        <v>27</v>
      </c>
      <c r="Q40726" t="s">
        <v>86678</v>
      </c>
      <c r="R40726" t="s">
        <v>3114</v>
      </c>
      <c r="S40726" t="s">
        <v>59</v>
      </c>
      <c r="T40726" t="s">
        <v>5139</v>
      </c>
      <c r="U40726" t="s">
        <v>847</v>
      </c>
      <c r="V40726" t="s">
        <v>847</v>
      </c>
      <c r="W40726" t="s">
        <v>43</v>
      </c>
      <c r="X40726" t="s">
        <v>44</v>
      </c>
    </row>
    <row r="40727" spans="1:24" x14ac:dyDescent="0.25">
      <c r="A40727" t="s">
        <v>86679</v>
      </c>
      <c r="B40727" s="4">
        <v>42221</v>
      </c>
      <c r="C40727" s="4">
        <v>42228</v>
      </c>
      <c r="D40727">
        <v>7</v>
      </c>
      <c r="E40727" t="s">
        <v>45318</v>
      </c>
      <c r="F40727" t="s">
        <v>45319</v>
      </c>
      <c r="G40727" t="s">
        <v>45330</v>
      </c>
      <c r="H40727" s="5">
        <v>109</v>
      </c>
      <c r="I40727" s="5">
        <f t="shared" si="1910"/>
        <v>218</v>
      </c>
      <c r="J40727">
        <v>2</v>
      </c>
      <c r="K40727">
        <v>0.02</v>
      </c>
      <c r="L40727" s="5">
        <v>24.64</v>
      </c>
      <c r="M40727" s="5">
        <f t="shared" si="1908"/>
        <v>49.28</v>
      </c>
      <c r="N40727" s="5">
        <f t="shared" si="1909"/>
        <v>0.04</v>
      </c>
      <c r="O40727" s="5">
        <v>2.4640000000000004</v>
      </c>
      <c r="P40727" t="s">
        <v>45324</v>
      </c>
      <c r="Q40727" t="s">
        <v>86680</v>
      </c>
      <c r="R40727" t="s">
        <v>3161</v>
      </c>
      <c r="S40727" t="s">
        <v>40</v>
      </c>
      <c r="T40727" t="s">
        <v>1998</v>
      </c>
      <c r="U40727" t="s">
        <v>1998</v>
      </c>
      <c r="V40727" t="s">
        <v>883</v>
      </c>
      <c r="W40727" t="s">
        <v>813</v>
      </c>
      <c r="X40727" t="s">
        <v>231</v>
      </c>
    </row>
    <row r="40728" spans="1:24" x14ac:dyDescent="0.25">
      <c r="A40728" t="s">
        <v>86681</v>
      </c>
      <c r="B40728" s="4">
        <v>42305</v>
      </c>
      <c r="C40728" s="4">
        <v>42315</v>
      </c>
      <c r="D40728">
        <v>10</v>
      </c>
      <c r="E40728" t="s">
        <v>45318</v>
      </c>
      <c r="F40728" t="s">
        <v>45319</v>
      </c>
      <c r="G40728" t="s">
        <v>45333</v>
      </c>
      <c r="H40728" s="5">
        <v>85</v>
      </c>
      <c r="I40728" s="5">
        <f t="shared" si="1910"/>
        <v>425</v>
      </c>
      <c r="J40728">
        <v>5</v>
      </c>
      <c r="K40728">
        <v>0.01</v>
      </c>
      <c r="L40728" s="5">
        <v>0.75</v>
      </c>
      <c r="M40728" s="5">
        <f t="shared" si="1908"/>
        <v>3.75</v>
      </c>
      <c r="N40728" s="5">
        <f t="shared" si="1909"/>
        <v>0.05</v>
      </c>
      <c r="O40728" s="5">
        <v>7.5000000000000011E-2</v>
      </c>
      <c r="P40728" t="s">
        <v>27</v>
      </c>
      <c r="Q40728" t="s">
        <v>86682</v>
      </c>
      <c r="R40728" t="s">
        <v>3961</v>
      </c>
      <c r="S40728" t="s">
        <v>59</v>
      </c>
      <c r="T40728" t="s">
        <v>47701</v>
      </c>
      <c r="U40728" t="s">
        <v>251</v>
      </c>
      <c r="V40728" t="s">
        <v>102</v>
      </c>
      <c r="W40728" t="s">
        <v>103</v>
      </c>
      <c r="X40728" t="s">
        <v>139</v>
      </c>
    </row>
    <row r="40729" spans="1:24" x14ac:dyDescent="0.25">
      <c r="A40729" t="s">
        <v>86683</v>
      </c>
      <c r="B40729" s="4">
        <v>42083</v>
      </c>
      <c r="C40729" s="4">
        <v>42084</v>
      </c>
      <c r="D40729">
        <v>1</v>
      </c>
      <c r="E40729" t="s">
        <v>45318</v>
      </c>
      <c r="F40729" t="s">
        <v>45319</v>
      </c>
      <c r="G40729" t="s">
        <v>45338</v>
      </c>
      <c r="H40729" s="5">
        <v>122</v>
      </c>
      <c r="I40729" s="5">
        <f t="shared" si="1910"/>
        <v>366</v>
      </c>
      <c r="J40729">
        <v>3</v>
      </c>
      <c r="K40729">
        <v>0.04</v>
      </c>
      <c r="L40729" s="5">
        <v>27.36</v>
      </c>
      <c r="M40729" s="5">
        <f t="shared" si="1908"/>
        <v>82.08</v>
      </c>
      <c r="N40729" s="5">
        <f t="shared" si="1909"/>
        <v>0.12</v>
      </c>
      <c r="O40729" s="5">
        <v>2.7360000000000002</v>
      </c>
      <c r="P40729" t="s">
        <v>27</v>
      </c>
      <c r="Q40729" t="s">
        <v>86684</v>
      </c>
      <c r="R40729" t="s">
        <v>1339</v>
      </c>
      <c r="S40729" t="s">
        <v>30</v>
      </c>
      <c r="T40729" t="s">
        <v>50260</v>
      </c>
      <c r="U40729" t="s">
        <v>675</v>
      </c>
      <c r="V40729" t="s">
        <v>128</v>
      </c>
      <c r="W40729" t="s">
        <v>43</v>
      </c>
      <c r="X40729" t="s">
        <v>95</v>
      </c>
    </row>
    <row r="40730" spans="1:24" x14ac:dyDescent="0.25">
      <c r="A40730" t="s">
        <v>86685</v>
      </c>
      <c r="B40730" s="4">
        <v>42118</v>
      </c>
      <c r="C40730" s="4">
        <v>42122</v>
      </c>
      <c r="D40730">
        <v>4</v>
      </c>
      <c r="E40730" t="s">
        <v>45318</v>
      </c>
      <c r="F40730" t="s">
        <v>45319</v>
      </c>
      <c r="G40730" t="s">
        <v>45341</v>
      </c>
      <c r="H40730" s="5">
        <v>224</v>
      </c>
      <c r="I40730" s="5">
        <f t="shared" si="1910"/>
        <v>1120</v>
      </c>
      <c r="J40730">
        <v>5</v>
      </c>
      <c r="K40730">
        <v>0.02</v>
      </c>
      <c r="L40730" s="5">
        <v>121.6</v>
      </c>
      <c r="M40730" s="5">
        <f t="shared" si="1908"/>
        <v>608</v>
      </c>
      <c r="N40730" s="5">
        <f t="shared" si="1909"/>
        <v>0.1</v>
      </c>
      <c r="O40730" s="5">
        <v>12.16</v>
      </c>
      <c r="P40730" t="s">
        <v>45324</v>
      </c>
      <c r="Q40730" t="s">
        <v>86686</v>
      </c>
      <c r="R40730" t="s">
        <v>5198</v>
      </c>
      <c r="S40730" t="s">
        <v>30</v>
      </c>
      <c r="T40730" t="s">
        <v>24803</v>
      </c>
      <c r="U40730" t="s">
        <v>665</v>
      </c>
      <c r="V40730" t="s">
        <v>128</v>
      </c>
      <c r="W40730" t="s">
        <v>43</v>
      </c>
      <c r="X40730" t="s">
        <v>86</v>
      </c>
    </row>
    <row r="40731" spans="1:24" x14ac:dyDescent="0.25">
      <c r="A40731" t="s">
        <v>86687</v>
      </c>
      <c r="B40731" s="4">
        <v>42128</v>
      </c>
      <c r="C40731" s="4">
        <v>42130</v>
      </c>
      <c r="D40731">
        <v>2</v>
      </c>
      <c r="E40731" t="s">
        <v>45318</v>
      </c>
      <c r="F40731" t="s">
        <v>45319</v>
      </c>
      <c r="G40731" t="s">
        <v>45345</v>
      </c>
      <c r="H40731" s="5">
        <v>213</v>
      </c>
      <c r="I40731" s="5">
        <f t="shared" si="1910"/>
        <v>639</v>
      </c>
      <c r="J40731">
        <v>3</v>
      </c>
      <c r="K40731">
        <v>0.05</v>
      </c>
      <c r="L40731" s="5">
        <v>101.05</v>
      </c>
      <c r="M40731" s="5">
        <f t="shared" si="1908"/>
        <v>303.14999999999998</v>
      </c>
      <c r="N40731" s="5">
        <f t="shared" si="1909"/>
        <v>0.15000000000000002</v>
      </c>
      <c r="O40731" s="5">
        <v>10.105</v>
      </c>
      <c r="P40731" t="s">
        <v>27</v>
      </c>
      <c r="Q40731" t="s">
        <v>86688</v>
      </c>
      <c r="R40731" t="s">
        <v>206</v>
      </c>
      <c r="S40731" t="s">
        <v>30</v>
      </c>
      <c r="T40731" t="s">
        <v>379</v>
      </c>
      <c r="U40731" t="s">
        <v>379</v>
      </c>
      <c r="V40731" t="s">
        <v>188</v>
      </c>
      <c r="W40731" t="s">
        <v>189</v>
      </c>
      <c r="X40731" t="s">
        <v>63</v>
      </c>
    </row>
    <row r="40732" spans="1:24" x14ac:dyDescent="0.25">
      <c r="A40732" t="s">
        <v>86689</v>
      </c>
      <c r="B40732" s="4">
        <v>42202</v>
      </c>
      <c r="C40732" s="4">
        <v>42208</v>
      </c>
      <c r="D40732">
        <v>6</v>
      </c>
      <c r="E40732" t="s">
        <v>45318</v>
      </c>
      <c r="F40732" t="s">
        <v>45319</v>
      </c>
      <c r="G40732" t="s">
        <v>45348</v>
      </c>
      <c r="H40732" s="5">
        <v>62</v>
      </c>
      <c r="I40732" s="5">
        <f t="shared" si="1910"/>
        <v>62</v>
      </c>
      <c r="J40732">
        <v>1</v>
      </c>
      <c r="K40732">
        <v>0.01</v>
      </c>
      <c r="L40732" s="5">
        <v>62</v>
      </c>
      <c r="M40732" s="5">
        <f t="shared" si="1908"/>
        <v>62</v>
      </c>
      <c r="N40732" s="5">
        <f t="shared" si="1909"/>
        <v>0.01</v>
      </c>
      <c r="O40732" s="5">
        <v>6.2</v>
      </c>
      <c r="P40732" t="s">
        <v>27</v>
      </c>
      <c r="Q40732" t="s">
        <v>86690</v>
      </c>
      <c r="R40732" t="s">
        <v>481</v>
      </c>
      <c r="S40732" t="s">
        <v>40</v>
      </c>
      <c r="T40732" t="s">
        <v>960</v>
      </c>
      <c r="U40732" t="s">
        <v>960</v>
      </c>
      <c r="V40732" t="s">
        <v>961</v>
      </c>
      <c r="W40732" t="s">
        <v>103</v>
      </c>
      <c r="X40732" t="s">
        <v>69</v>
      </c>
    </row>
    <row r="40733" spans="1:24" x14ac:dyDescent="0.25">
      <c r="A40733" t="s">
        <v>86691</v>
      </c>
      <c r="B40733" s="4">
        <v>42092</v>
      </c>
      <c r="C40733" s="4">
        <v>42097</v>
      </c>
      <c r="D40733">
        <v>5</v>
      </c>
      <c r="E40733" t="s">
        <v>45318</v>
      </c>
      <c r="F40733" t="s">
        <v>45319</v>
      </c>
      <c r="G40733" t="s">
        <v>45351</v>
      </c>
      <c r="H40733" s="5">
        <v>228</v>
      </c>
      <c r="I40733" s="5">
        <f t="shared" si="1910"/>
        <v>1140</v>
      </c>
      <c r="J40733">
        <v>5</v>
      </c>
      <c r="K40733">
        <v>0.04</v>
      </c>
      <c r="L40733" s="5">
        <v>102.39999999999999</v>
      </c>
      <c r="M40733" s="5">
        <f t="shared" si="1908"/>
        <v>511.99999999999994</v>
      </c>
      <c r="N40733" s="5">
        <f t="shared" si="1909"/>
        <v>0.2</v>
      </c>
      <c r="O40733" s="5">
        <v>10.24</v>
      </c>
      <c r="P40733" t="s">
        <v>27</v>
      </c>
      <c r="Q40733" t="s">
        <v>86692</v>
      </c>
      <c r="R40733" t="s">
        <v>368</v>
      </c>
      <c r="S40733" t="s">
        <v>40</v>
      </c>
      <c r="T40733" t="s">
        <v>54731</v>
      </c>
      <c r="U40733" t="s">
        <v>1179</v>
      </c>
      <c r="V40733" t="s">
        <v>128</v>
      </c>
      <c r="W40733" t="s">
        <v>43</v>
      </c>
      <c r="X40733" t="s">
        <v>95</v>
      </c>
    </row>
    <row r="40734" spans="1:24" x14ac:dyDescent="0.25">
      <c r="A40734" t="s">
        <v>86693</v>
      </c>
      <c r="B40734" s="4">
        <v>42328</v>
      </c>
      <c r="C40734" s="4">
        <v>42338</v>
      </c>
      <c r="D40734">
        <v>10</v>
      </c>
      <c r="E40734" t="s">
        <v>45318</v>
      </c>
      <c r="F40734" t="s">
        <v>45319</v>
      </c>
      <c r="G40734" t="s">
        <v>45354</v>
      </c>
      <c r="H40734" s="5">
        <v>159</v>
      </c>
      <c r="I40734" s="5">
        <f t="shared" si="1910"/>
        <v>477</v>
      </c>
      <c r="J40734">
        <v>3</v>
      </c>
      <c r="K40734">
        <v>0.01</v>
      </c>
      <c r="L40734" s="5">
        <v>74.23</v>
      </c>
      <c r="M40734" s="5">
        <f t="shared" si="1908"/>
        <v>222.69</v>
      </c>
      <c r="N40734" s="5">
        <f t="shared" si="1909"/>
        <v>0.03</v>
      </c>
      <c r="O40734" s="5">
        <v>7.4230000000000009</v>
      </c>
      <c r="P40734" t="s">
        <v>27</v>
      </c>
      <c r="Q40734" t="s">
        <v>86694</v>
      </c>
      <c r="R40734" t="s">
        <v>1665</v>
      </c>
      <c r="S40734" t="s">
        <v>59</v>
      </c>
      <c r="T40734" t="s">
        <v>400</v>
      </c>
      <c r="U40734" t="s">
        <v>401</v>
      </c>
      <c r="V40734" t="s">
        <v>402</v>
      </c>
      <c r="W40734" t="s">
        <v>103</v>
      </c>
      <c r="X40734" t="s">
        <v>35</v>
      </c>
    </row>
    <row r="40735" spans="1:24" x14ac:dyDescent="0.25">
      <c r="A40735" t="s">
        <v>86695</v>
      </c>
      <c r="B40735" s="4">
        <v>42342</v>
      </c>
      <c r="C40735" s="4">
        <v>42350</v>
      </c>
      <c r="D40735">
        <v>8</v>
      </c>
      <c r="E40735" t="s">
        <v>45318</v>
      </c>
      <c r="F40735" t="s">
        <v>45319</v>
      </c>
      <c r="G40735" t="s">
        <v>45320</v>
      </c>
      <c r="H40735" s="5">
        <v>248</v>
      </c>
      <c r="I40735" s="5">
        <f t="shared" si="1910"/>
        <v>1240</v>
      </c>
      <c r="J40735">
        <v>5</v>
      </c>
      <c r="K40735">
        <v>0.04</v>
      </c>
      <c r="L40735" s="5">
        <v>118.4</v>
      </c>
      <c r="M40735" s="5">
        <f t="shared" si="1908"/>
        <v>592</v>
      </c>
      <c r="N40735" s="5">
        <f t="shared" si="1909"/>
        <v>0.2</v>
      </c>
      <c r="O40735" s="5">
        <v>11.840000000000002</v>
      </c>
      <c r="P40735" t="s">
        <v>27</v>
      </c>
      <c r="Q40735" t="s">
        <v>86696</v>
      </c>
      <c r="R40735" t="s">
        <v>1239</v>
      </c>
      <c r="S40735" t="s">
        <v>30</v>
      </c>
      <c r="T40735" t="s">
        <v>46375</v>
      </c>
      <c r="U40735" t="s">
        <v>46376</v>
      </c>
      <c r="V40735" t="s">
        <v>925</v>
      </c>
      <c r="W40735" t="s">
        <v>215</v>
      </c>
      <c r="X40735" t="s">
        <v>53</v>
      </c>
    </row>
    <row r="40736" spans="1:24" x14ac:dyDescent="0.25">
      <c r="A40736" t="s">
        <v>86697</v>
      </c>
      <c r="B40736" s="4">
        <v>42223</v>
      </c>
      <c r="C40736" s="4">
        <v>42224</v>
      </c>
      <c r="D40736">
        <v>1</v>
      </c>
      <c r="E40736" t="s">
        <v>45318</v>
      </c>
      <c r="F40736" t="s">
        <v>45319</v>
      </c>
      <c r="G40736" t="s">
        <v>45323</v>
      </c>
      <c r="H40736" s="5">
        <v>196</v>
      </c>
      <c r="I40736" s="5">
        <f t="shared" si="1910"/>
        <v>980</v>
      </c>
      <c r="J40736">
        <v>5</v>
      </c>
      <c r="K40736">
        <v>0.03</v>
      </c>
      <c r="L40736" s="5">
        <v>86.6</v>
      </c>
      <c r="M40736" s="5">
        <f t="shared" si="1908"/>
        <v>433</v>
      </c>
      <c r="N40736" s="5">
        <f t="shared" si="1909"/>
        <v>0.15</v>
      </c>
      <c r="O40736" s="5">
        <v>8.66</v>
      </c>
      <c r="P40736" t="s">
        <v>27</v>
      </c>
      <c r="Q40736" t="s">
        <v>86698</v>
      </c>
      <c r="R40736" t="s">
        <v>2844</v>
      </c>
      <c r="S40736" t="s">
        <v>30</v>
      </c>
      <c r="T40736" t="s">
        <v>537</v>
      </c>
      <c r="U40736" t="s">
        <v>537</v>
      </c>
      <c r="V40736" t="s">
        <v>214</v>
      </c>
      <c r="W40736" t="s">
        <v>215</v>
      </c>
      <c r="X40736" t="s">
        <v>231</v>
      </c>
    </row>
    <row r="40737" spans="1:24" x14ac:dyDescent="0.25">
      <c r="A40737" t="s">
        <v>86699</v>
      </c>
      <c r="B40737" s="4">
        <v>42330</v>
      </c>
      <c r="C40737" s="4">
        <v>42338</v>
      </c>
      <c r="D40737">
        <v>8</v>
      </c>
      <c r="E40737" t="s">
        <v>45318</v>
      </c>
      <c r="F40737" t="s">
        <v>45319</v>
      </c>
      <c r="G40737" t="s">
        <v>45327</v>
      </c>
      <c r="H40737" s="5">
        <v>218</v>
      </c>
      <c r="I40737" s="5">
        <f t="shared" si="1910"/>
        <v>436</v>
      </c>
      <c r="J40737">
        <v>2</v>
      </c>
      <c r="K40737">
        <v>0.05</v>
      </c>
      <c r="L40737" s="5">
        <v>116.2</v>
      </c>
      <c r="M40737" s="5">
        <f t="shared" si="1908"/>
        <v>232.4</v>
      </c>
      <c r="N40737" s="5">
        <f t="shared" si="1909"/>
        <v>0.1</v>
      </c>
      <c r="O40737" s="5">
        <v>11.620000000000001</v>
      </c>
      <c r="P40737" t="s">
        <v>56</v>
      </c>
      <c r="Q40737" t="s">
        <v>86700</v>
      </c>
      <c r="R40737" t="s">
        <v>5870</v>
      </c>
      <c r="S40737" t="s">
        <v>30</v>
      </c>
      <c r="T40737" t="s">
        <v>240</v>
      </c>
      <c r="U40737" t="s">
        <v>241</v>
      </c>
      <c r="V40737" t="s">
        <v>242</v>
      </c>
      <c r="W40737" t="s">
        <v>215</v>
      </c>
      <c r="X40737" t="s">
        <v>35</v>
      </c>
    </row>
    <row r="40738" spans="1:24" x14ac:dyDescent="0.25">
      <c r="A40738" t="s">
        <v>86701</v>
      </c>
      <c r="B40738" s="4">
        <v>42081</v>
      </c>
      <c r="C40738" s="4">
        <v>42085</v>
      </c>
      <c r="D40738">
        <v>4</v>
      </c>
      <c r="E40738" t="s">
        <v>45318</v>
      </c>
      <c r="F40738" t="s">
        <v>45319</v>
      </c>
      <c r="G40738" t="s">
        <v>45330</v>
      </c>
      <c r="H40738" s="5">
        <v>109</v>
      </c>
      <c r="I40738" s="5">
        <f t="shared" si="1910"/>
        <v>327</v>
      </c>
      <c r="J40738">
        <v>3</v>
      </c>
      <c r="K40738">
        <v>0.01</v>
      </c>
      <c r="L40738" s="5">
        <v>25.73</v>
      </c>
      <c r="M40738" s="5">
        <f t="shared" si="1908"/>
        <v>77.19</v>
      </c>
      <c r="N40738" s="5">
        <f t="shared" si="1909"/>
        <v>0.03</v>
      </c>
      <c r="O40738" s="5">
        <v>2.5730000000000004</v>
      </c>
      <c r="P40738" t="s">
        <v>27</v>
      </c>
      <c r="Q40738" t="s">
        <v>86702</v>
      </c>
      <c r="R40738" t="s">
        <v>733</v>
      </c>
      <c r="S40738" t="s">
        <v>30</v>
      </c>
      <c r="T40738" t="s">
        <v>340</v>
      </c>
      <c r="U40738" t="s">
        <v>177</v>
      </c>
      <c r="V40738" t="s">
        <v>33</v>
      </c>
      <c r="W40738" t="s">
        <v>34</v>
      </c>
      <c r="X40738" t="s">
        <v>95</v>
      </c>
    </row>
    <row r="40739" spans="1:24" x14ac:dyDescent="0.25">
      <c r="A40739" t="s">
        <v>86703</v>
      </c>
      <c r="B40739" s="4">
        <v>42029</v>
      </c>
      <c r="C40739" s="4">
        <v>42032</v>
      </c>
      <c r="D40739">
        <v>3</v>
      </c>
      <c r="E40739" t="s">
        <v>45318</v>
      </c>
      <c r="F40739" t="s">
        <v>45319</v>
      </c>
      <c r="G40739" t="s">
        <v>45333</v>
      </c>
      <c r="H40739" s="5">
        <v>85</v>
      </c>
      <c r="I40739" s="5">
        <f t="shared" si="1910"/>
        <v>425</v>
      </c>
      <c r="J40739">
        <v>5</v>
      </c>
      <c r="K40739">
        <v>0.04</v>
      </c>
      <c r="L40739" s="5">
        <v>17</v>
      </c>
      <c r="M40739" s="5">
        <f t="shared" si="1908"/>
        <v>85</v>
      </c>
      <c r="N40739" s="5">
        <f t="shared" si="1909"/>
        <v>0.2</v>
      </c>
      <c r="O40739" s="5">
        <v>1.7000000000000002</v>
      </c>
      <c r="P40739" t="s">
        <v>27</v>
      </c>
      <c r="Q40739" t="s">
        <v>86704</v>
      </c>
      <c r="R40739" t="s">
        <v>742</v>
      </c>
      <c r="S40739" t="s">
        <v>59</v>
      </c>
      <c r="T40739" t="s">
        <v>2972</v>
      </c>
      <c r="U40739" t="s">
        <v>2972</v>
      </c>
      <c r="V40739" t="s">
        <v>52</v>
      </c>
      <c r="W40739" t="s">
        <v>34</v>
      </c>
      <c r="X40739" t="s">
        <v>216</v>
      </c>
    </row>
    <row r="40740" spans="1:24" x14ac:dyDescent="0.25">
      <c r="A40740" t="s">
        <v>86705</v>
      </c>
      <c r="B40740" s="4">
        <v>42290</v>
      </c>
      <c r="C40740" s="4">
        <v>42300</v>
      </c>
      <c r="D40740">
        <v>10</v>
      </c>
      <c r="E40740" t="s">
        <v>45318</v>
      </c>
      <c r="F40740" t="s">
        <v>45319</v>
      </c>
      <c r="G40740" t="s">
        <v>45338</v>
      </c>
      <c r="H40740" s="5">
        <v>122</v>
      </c>
      <c r="I40740" s="5">
        <f t="shared" si="1910"/>
        <v>488</v>
      </c>
      <c r="J40740">
        <v>4</v>
      </c>
      <c r="K40740">
        <v>0.02</v>
      </c>
      <c r="L40740" s="5">
        <v>32.24</v>
      </c>
      <c r="M40740" s="5">
        <f t="shared" si="1908"/>
        <v>128.96</v>
      </c>
      <c r="N40740" s="5">
        <f t="shared" si="1909"/>
        <v>0.08</v>
      </c>
      <c r="O40740" s="5">
        <v>3.2240000000000002</v>
      </c>
      <c r="P40740" t="s">
        <v>27</v>
      </c>
      <c r="Q40740" t="s">
        <v>86706</v>
      </c>
      <c r="R40740" t="s">
        <v>3245</v>
      </c>
      <c r="S40740" t="s">
        <v>30</v>
      </c>
      <c r="T40740" t="s">
        <v>2887</v>
      </c>
      <c r="U40740" t="s">
        <v>120</v>
      </c>
      <c r="V40740" t="s">
        <v>85</v>
      </c>
      <c r="W40740" t="s">
        <v>121</v>
      </c>
      <c r="X40740" t="s">
        <v>139</v>
      </c>
    </row>
    <row r="40741" spans="1:24" x14ac:dyDescent="0.25">
      <c r="A40741" t="s">
        <v>86707</v>
      </c>
      <c r="B40741" s="4">
        <v>42334</v>
      </c>
      <c r="C40741" s="4">
        <v>42335</v>
      </c>
      <c r="D40741">
        <v>1</v>
      </c>
      <c r="E40741" t="s">
        <v>45318</v>
      </c>
      <c r="F40741" t="s">
        <v>45319</v>
      </c>
      <c r="G40741" t="s">
        <v>45341</v>
      </c>
      <c r="H40741" s="5">
        <v>224</v>
      </c>
      <c r="I40741" s="5">
        <f t="shared" si="1910"/>
        <v>672</v>
      </c>
      <c r="J40741">
        <v>3</v>
      </c>
      <c r="K40741">
        <v>0.03</v>
      </c>
      <c r="L40741" s="5">
        <v>123.84</v>
      </c>
      <c r="M40741" s="5">
        <f t="shared" si="1908"/>
        <v>371.52</v>
      </c>
      <c r="N40741" s="5">
        <f t="shared" si="1909"/>
        <v>0.09</v>
      </c>
      <c r="O40741" s="5">
        <v>12.384</v>
      </c>
      <c r="P40741" t="s">
        <v>27</v>
      </c>
      <c r="Q40741" t="s">
        <v>86708</v>
      </c>
      <c r="R40741" t="s">
        <v>272</v>
      </c>
      <c r="S40741" t="s">
        <v>30</v>
      </c>
      <c r="T40741" t="s">
        <v>119</v>
      </c>
      <c r="U40741" t="s">
        <v>120</v>
      </c>
      <c r="V40741" t="s">
        <v>85</v>
      </c>
      <c r="W40741" t="s">
        <v>121</v>
      </c>
      <c r="X40741" t="s">
        <v>35</v>
      </c>
    </row>
    <row r="40742" spans="1:24" x14ac:dyDescent="0.25">
      <c r="A40742" t="s">
        <v>86709</v>
      </c>
      <c r="B40742" s="4">
        <v>42260</v>
      </c>
      <c r="C40742" s="4">
        <v>42266</v>
      </c>
      <c r="D40742">
        <v>6</v>
      </c>
      <c r="E40742" t="s">
        <v>45318</v>
      </c>
      <c r="F40742" t="s">
        <v>45319</v>
      </c>
      <c r="G40742" t="s">
        <v>45345</v>
      </c>
      <c r="H40742" s="5">
        <v>213</v>
      </c>
      <c r="I40742" s="5">
        <f t="shared" si="1910"/>
        <v>426</v>
      </c>
      <c r="J40742">
        <v>2</v>
      </c>
      <c r="K40742">
        <v>0.02</v>
      </c>
      <c r="L40742" s="5">
        <v>124.48</v>
      </c>
      <c r="M40742" s="5">
        <f t="shared" si="1908"/>
        <v>248.96</v>
      </c>
      <c r="N40742" s="5">
        <f t="shared" si="1909"/>
        <v>0.04</v>
      </c>
      <c r="O40742" s="5">
        <v>12.448</v>
      </c>
      <c r="P40742" t="s">
        <v>27</v>
      </c>
      <c r="Q40742" t="s">
        <v>86710</v>
      </c>
      <c r="R40742" t="s">
        <v>448</v>
      </c>
      <c r="S40742" t="s">
        <v>30</v>
      </c>
      <c r="T40742" t="s">
        <v>1782</v>
      </c>
      <c r="U40742" t="s">
        <v>152</v>
      </c>
      <c r="V40742" t="s">
        <v>85</v>
      </c>
      <c r="W40742" t="s">
        <v>153</v>
      </c>
      <c r="X40742" t="s">
        <v>122</v>
      </c>
    </row>
    <row r="40743" spans="1:24" x14ac:dyDescent="0.25">
      <c r="A40743" t="s">
        <v>86711</v>
      </c>
      <c r="B40743" s="4">
        <v>42302</v>
      </c>
      <c r="C40743" s="4">
        <v>42310</v>
      </c>
      <c r="D40743">
        <v>8</v>
      </c>
      <c r="E40743" t="s">
        <v>45318</v>
      </c>
      <c r="F40743" t="s">
        <v>45319</v>
      </c>
      <c r="G40743" t="s">
        <v>45348</v>
      </c>
      <c r="H40743" s="5">
        <v>62</v>
      </c>
      <c r="I40743" s="5">
        <f t="shared" si="1910"/>
        <v>186</v>
      </c>
      <c r="J40743">
        <v>3</v>
      </c>
      <c r="K40743">
        <v>0.03</v>
      </c>
      <c r="L40743" s="5">
        <v>20.666666666666668</v>
      </c>
      <c r="M40743" s="5">
        <f t="shared" si="1908"/>
        <v>62</v>
      </c>
      <c r="N40743" s="5">
        <f t="shared" si="1909"/>
        <v>0.09</v>
      </c>
      <c r="O40743" s="5">
        <v>2.0666666666666669</v>
      </c>
      <c r="P40743" t="s">
        <v>27</v>
      </c>
      <c r="Q40743" t="s">
        <v>86712</v>
      </c>
      <c r="R40743" t="s">
        <v>1116</v>
      </c>
      <c r="S40743" t="s">
        <v>30</v>
      </c>
      <c r="T40743" t="s">
        <v>171</v>
      </c>
      <c r="U40743" t="s">
        <v>172</v>
      </c>
      <c r="V40743" t="s">
        <v>85</v>
      </c>
      <c r="W40743" t="s">
        <v>121</v>
      </c>
      <c r="X40743" t="s">
        <v>139</v>
      </c>
    </row>
    <row r="40744" spans="1:24" x14ac:dyDescent="0.25">
      <c r="A40744" t="s">
        <v>86713</v>
      </c>
      <c r="B40744" s="4">
        <v>42336</v>
      </c>
      <c r="C40744" s="4">
        <v>42342</v>
      </c>
      <c r="D40744">
        <v>6</v>
      </c>
      <c r="E40744" t="s">
        <v>45318</v>
      </c>
      <c r="F40744" t="s">
        <v>45319</v>
      </c>
      <c r="G40744" t="s">
        <v>45351</v>
      </c>
      <c r="H40744" s="5">
        <v>228</v>
      </c>
      <c r="I40744" s="5">
        <f t="shared" si="1910"/>
        <v>684</v>
      </c>
      <c r="J40744">
        <v>3</v>
      </c>
      <c r="K40744">
        <v>0.03</v>
      </c>
      <c r="L40744" s="5">
        <v>127.48</v>
      </c>
      <c r="M40744" s="5">
        <f t="shared" si="1908"/>
        <v>382.44</v>
      </c>
      <c r="N40744" s="5">
        <f t="shared" si="1909"/>
        <v>0.09</v>
      </c>
      <c r="O40744" s="5">
        <v>12.748000000000001</v>
      </c>
      <c r="P40744" t="s">
        <v>27</v>
      </c>
      <c r="Q40744" t="s">
        <v>86714</v>
      </c>
      <c r="R40744" t="s">
        <v>6069</v>
      </c>
      <c r="S40744" t="s">
        <v>30</v>
      </c>
      <c r="T40744" t="s">
        <v>887</v>
      </c>
      <c r="U40744" t="s">
        <v>888</v>
      </c>
      <c r="V40744" t="s">
        <v>889</v>
      </c>
      <c r="W40744" t="s">
        <v>135</v>
      </c>
      <c r="X40744" t="s">
        <v>35</v>
      </c>
    </row>
    <row r="40745" spans="1:24" x14ac:dyDescent="0.25">
      <c r="A40745" t="s">
        <v>86715</v>
      </c>
      <c r="B40745" s="4">
        <v>42089</v>
      </c>
      <c r="C40745" s="4">
        <v>42098</v>
      </c>
      <c r="D40745">
        <v>9</v>
      </c>
      <c r="E40745" t="s">
        <v>45318</v>
      </c>
      <c r="F40745" t="s">
        <v>45319</v>
      </c>
      <c r="G40745" t="s">
        <v>45354</v>
      </c>
      <c r="H40745" s="5">
        <v>159</v>
      </c>
      <c r="I40745" s="5">
        <f t="shared" si="1910"/>
        <v>477</v>
      </c>
      <c r="J40745">
        <v>3</v>
      </c>
      <c r="K40745">
        <v>0.04</v>
      </c>
      <c r="L40745" s="5">
        <v>59.92</v>
      </c>
      <c r="M40745" s="5">
        <f t="shared" si="1908"/>
        <v>179.76</v>
      </c>
      <c r="N40745" s="5">
        <f t="shared" si="1909"/>
        <v>0.12</v>
      </c>
      <c r="O40745" s="5">
        <v>5.9920000000000009</v>
      </c>
      <c r="P40745" t="s">
        <v>27</v>
      </c>
      <c r="Q40745" t="s">
        <v>86716</v>
      </c>
      <c r="R40745" t="s">
        <v>15526</v>
      </c>
      <c r="S40745" t="s">
        <v>40</v>
      </c>
      <c r="T40745" t="s">
        <v>28050</v>
      </c>
      <c r="U40745" t="s">
        <v>28051</v>
      </c>
      <c r="V40745" t="s">
        <v>5179</v>
      </c>
      <c r="W40745" t="s">
        <v>135</v>
      </c>
      <c r="X40745" t="s">
        <v>95</v>
      </c>
    </row>
    <row r="40746" spans="1:24" x14ac:dyDescent="0.25">
      <c r="A40746" t="s">
        <v>86717</v>
      </c>
      <c r="B40746" s="4">
        <v>42337</v>
      </c>
      <c r="C40746" s="4">
        <v>42344</v>
      </c>
      <c r="D40746">
        <v>7</v>
      </c>
      <c r="E40746" t="s">
        <v>45318</v>
      </c>
      <c r="F40746" t="s">
        <v>45319</v>
      </c>
      <c r="G40746" t="s">
        <v>45320</v>
      </c>
      <c r="H40746" s="5">
        <v>248</v>
      </c>
      <c r="I40746" s="5">
        <f t="shared" si="1910"/>
        <v>744</v>
      </c>
      <c r="J40746">
        <v>3</v>
      </c>
      <c r="K40746">
        <v>0.05</v>
      </c>
      <c r="L40746" s="5">
        <v>130.80000000000001</v>
      </c>
      <c r="M40746" s="5">
        <f t="shared" si="1908"/>
        <v>392.40000000000003</v>
      </c>
      <c r="N40746" s="5">
        <f t="shared" si="1909"/>
        <v>0.15000000000000002</v>
      </c>
      <c r="O40746" s="5">
        <v>13.080000000000002</v>
      </c>
      <c r="P40746" t="s">
        <v>27</v>
      </c>
      <c r="Q40746" t="s">
        <v>86718</v>
      </c>
      <c r="R40746" t="s">
        <v>6676</v>
      </c>
      <c r="S40746" t="s">
        <v>30</v>
      </c>
      <c r="T40746" t="s">
        <v>6183</v>
      </c>
      <c r="U40746" t="s">
        <v>4932</v>
      </c>
      <c r="V40746" t="s">
        <v>76</v>
      </c>
      <c r="W40746" t="s">
        <v>77</v>
      </c>
      <c r="X40746" t="s">
        <v>35</v>
      </c>
    </row>
    <row r="40747" spans="1:24" x14ac:dyDescent="0.25">
      <c r="A40747" t="s">
        <v>86719</v>
      </c>
      <c r="B40747" s="4">
        <v>42329</v>
      </c>
      <c r="C40747" s="4">
        <v>42339</v>
      </c>
      <c r="D40747">
        <v>10</v>
      </c>
      <c r="E40747" t="s">
        <v>45318</v>
      </c>
      <c r="F40747" t="s">
        <v>45319</v>
      </c>
      <c r="G40747" t="s">
        <v>45323</v>
      </c>
      <c r="H40747" s="5">
        <v>196</v>
      </c>
      <c r="I40747" s="5">
        <f t="shared" si="1910"/>
        <v>196</v>
      </c>
      <c r="J40747">
        <v>1</v>
      </c>
      <c r="K40747">
        <v>0.01</v>
      </c>
      <c r="L40747" s="5">
        <v>114.04</v>
      </c>
      <c r="M40747" s="5">
        <f t="shared" si="1908"/>
        <v>114.04</v>
      </c>
      <c r="N40747" s="5">
        <f t="shared" si="1909"/>
        <v>0.01</v>
      </c>
      <c r="O40747" s="5">
        <v>11.404000000000002</v>
      </c>
      <c r="P40747" t="s">
        <v>27</v>
      </c>
      <c r="Q40747" t="s">
        <v>86720</v>
      </c>
      <c r="R40747" t="s">
        <v>5505</v>
      </c>
      <c r="S40747" t="s">
        <v>30</v>
      </c>
      <c r="T40747" t="s">
        <v>3049</v>
      </c>
      <c r="U40747" t="s">
        <v>1809</v>
      </c>
      <c r="V40747" t="s">
        <v>955</v>
      </c>
      <c r="W40747" t="s">
        <v>955</v>
      </c>
      <c r="X40747" t="s">
        <v>35</v>
      </c>
    </row>
    <row r="40748" spans="1:24" x14ac:dyDescent="0.25">
      <c r="A40748" t="s">
        <v>86721</v>
      </c>
      <c r="B40748" s="4">
        <v>42061</v>
      </c>
      <c r="C40748" s="4">
        <v>42066</v>
      </c>
      <c r="D40748">
        <v>5</v>
      </c>
      <c r="E40748" t="s">
        <v>45318</v>
      </c>
      <c r="F40748" t="s">
        <v>45319</v>
      </c>
      <c r="G40748" t="s">
        <v>45327</v>
      </c>
      <c r="H40748" s="5">
        <v>218</v>
      </c>
      <c r="I40748" s="5">
        <f t="shared" si="1910"/>
        <v>654</v>
      </c>
      <c r="J40748">
        <v>3</v>
      </c>
      <c r="K40748">
        <v>0.04</v>
      </c>
      <c r="L40748" s="5">
        <v>111.84</v>
      </c>
      <c r="M40748" s="5">
        <f t="shared" si="1908"/>
        <v>335.52</v>
      </c>
      <c r="N40748" s="5">
        <f t="shared" si="1909"/>
        <v>0.12</v>
      </c>
      <c r="O40748" s="5">
        <v>11.184000000000001</v>
      </c>
      <c r="P40748" t="s">
        <v>27</v>
      </c>
      <c r="Q40748" t="s">
        <v>86722</v>
      </c>
      <c r="R40748" t="s">
        <v>554</v>
      </c>
      <c r="S40748" t="s">
        <v>30</v>
      </c>
      <c r="T40748" t="s">
        <v>7902</v>
      </c>
      <c r="U40748" t="s">
        <v>7902</v>
      </c>
      <c r="V40748" t="s">
        <v>109</v>
      </c>
      <c r="W40748" t="s">
        <v>43</v>
      </c>
      <c r="X40748" t="s">
        <v>78</v>
      </c>
    </row>
    <row r="40749" spans="1:24" x14ac:dyDescent="0.25">
      <c r="A40749" t="s">
        <v>86723</v>
      </c>
      <c r="B40749" s="4">
        <v>42311</v>
      </c>
      <c r="C40749" s="4">
        <v>42318</v>
      </c>
      <c r="D40749">
        <v>7</v>
      </c>
      <c r="E40749" t="s">
        <v>45318</v>
      </c>
      <c r="F40749" t="s">
        <v>45319</v>
      </c>
      <c r="G40749" t="s">
        <v>45330</v>
      </c>
      <c r="H40749" s="5">
        <v>109</v>
      </c>
      <c r="I40749" s="5">
        <f t="shared" si="1910"/>
        <v>436</v>
      </c>
      <c r="J40749">
        <v>4</v>
      </c>
      <c r="K40749">
        <v>0.01</v>
      </c>
      <c r="L40749" s="5">
        <v>24.64</v>
      </c>
      <c r="M40749" s="5">
        <f t="shared" si="1908"/>
        <v>98.56</v>
      </c>
      <c r="N40749" s="5">
        <f t="shared" si="1909"/>
        <v>0.04</v>
      </c>
      <c r="O40749" s="5">
        <v>2.4640000000000004</v>
      </c>
      <c r="P40749" t="s">
        <v>27</v>
      </c>
      <c r="Q40749" t="s">
        <v>86724</v>
      </c>
      <c r="R40749" t="s">
        <v>31544</v>
      </c>
      <c r="S40749" t="s">
        <v>30</v>
      </c>
      <c r="T40749" t="s">
        <v>1740</v>
      </c>
      <c r="U40749" t="s">
        <v>221</v>
      </c>
      <c r="V40749" t="s">
        <v>42</v>
      </c>
      <c r="W40749" t="s">
        <v>43</v>
      </c>
      <c r="X40749" t="s">
        <v>35</v>
      </c>
    </row>
    <row r="40750" spans="1:24" x14ac:dyDescent="0.25">
      <c r="A40750" t="s">
        <v>86725</v>
      </c>
      <c r="B40750" s="4">
        <v>42012</v>
      </c>
      <c r="C40750" s="4">
        <v>42022</v>
      </c>
      <c r="D40750">
        <v>10</v>
      </c>
      <c r="E40750" t="s">
        <v>45318</v>
      </c>
      <c r="F40750" t="s">
        <v>45319</v>
      </c>
      <c r="G40750" t="s">
        <v>45333</v>
      </c>
      <c r="H40750" s="5">
        <v>85</v>
      </c>
      <c r="I40750" s="5">
        <f t="shared" si="1910"/>
        <v>255</v>
      </c>
      <c r="J40750">
        <v>3</v>
      </c>
      <c r="K40750">
        <v>0.01</v>
      </c>
      <c r="L40750" s="5">
        <v>2.4500000000000002</v>
      </c>
      <c r="M40750" s="5">
        <f t="shared" si="1908"/>
        <v>7.3500000000000005</v>
      </c>
      <c r="N40750" s="5">
        <f t="shared" si="1909"/>
        <v>0.03</v>
      </c>
      <c r="O40750" s="5">
        <v>0.24500000000000002</v>
      </c>
      <c r="P40750" t="s">
        <v>27</v>
      </c>
      <c r="Q40750" t="s">
        <v>86726</v>
      </c>
      <c r="R40750" t="s">
        <v>3161</v>
      </c>
      <c r="S40750" t="s">
        <v>40</v>
      </c>
      <c r="T40750" t="s">
        <v>1701</v>
      </c>
      <c r="U40750" t="s">
        <v>221</v>
      </c>
      <c r="V40750" t="s">
        <v>42</v>
      </c>
      <c r="W40750" t="s">
        <v>43</v>
      </c>
      <c r="X40750" t="s">
        <v>216</v>
      </c>
    </row>
    <row r="40751" spans="1:24" x14ac:dyDescent="0.25">
      <c r="A40751" t="s">
        <v>86727</v>
      </c>
      <c r="B40751" s="4">
        <v>42086</v>
      </c>
      <c r="C40751" s="4">
        <v>42095</v>
      </c>
      <c r="D40751">
        <v>9</v>
      </c>
      <c r="E40751" t="s">
        <v>45318</v>
      </c>
      <c r="F40751" t="s">
        <v>45319</v>
      </c>
      <c r="G40751" t="s">
        <v>45338</v>
      </c>
      <c r="H40751" s="5">
        <v>122</v>
      </c>
      <c r="I40751" s="5">
        <f t="shared" si="1910"/>
        <v>610</v>
      </c>
      <c r="J40751">
        <v>5</v>
      </c>
      <c r="K40751">
        <v>0.03</v>
      </c>
      <c r="L40751" s="5">
        <v>23.700000000000003</v>
      </c>
      <c r="M40751" s="5">
        <f t="shared" si="1908"/>
        <v>118.50000000000001</v>
      </c>
      <c r="N40751" s="5">
        <f t="shared" si="1909"/>
        <v>0.15</v>
      </c>
      <c r="O40751" s="5">
        <v>2.3700000000000006</v>
      </c>
      <c r="P40751" t="s">
        <v>45324</v>
      </c>
      <c r="Q40751" t="s">
        <v>86728</v>
      </c>
      <c r="R40751" t="s">
        <v>4902</v>
      </c>
      <c r="S40751" t="s">
        <v>30</v>
      </c>
      <c r="T40751" t="s">
        <v>2464</v>
      </c>
      <c r="U40751" t="s">
        <v>2465</v>
      </c>
      <c r="V40751" t="s">
        <v>1694</v>
      </c>
      <c r="W40751" t="s">
        <v>43</v>
      </c>
      <c r="X40751" t="s">
        <v>95</v>
      </c>
    </row>
    <row r="40752" spans="1:24" x14ac:dyDescent="0.25">
      <c r="A40752" t="s">
        <v>86729</v>
      </c>
      <c r="B40752" s="4">
        <v>42229</v>
      </c>
      <c r="C40752" s="4">
        <v>42232</v>
      </c>
      <c r="D40752">
        <v>3</v>
      </c>
      <c r="E40752" t="s">
        <v>45318</v>
      </c>
      <c r="F40752" t="s">
        <v>45319</v>
      </c>
      <c r="G40752" t="s">
        <v>45341</v>
      </c>
      <c r="H40752" s="5">
        <v>224</v>
      </c>
      <c r="I40752" s="5">
        <f t="shared" si="1910"/>
        <v>672</v>
      </c>
      <c r="J40752">
        <v>3</v>
      </c>
      <c r="K40752">
        <v>0.05</v>
      </c>
      <c r="L40752" s="5">
        <v>110.4</v>
      </c>
      <c r="M40752" s="5">
        <f t="shared" si="1908"/>
        <v>331.20000000000005</v>
      </c>
      <c r="N40752" s="5">
        <f t="shared" si="1909"/>
        <v>0.15000000000000002</v>
      </c>
      <c r="O40752" s="5">
        <v>11.040000000000001</v>
      </c>
      <c r="P40752" t="s">
        <v>56</v>
      </c>
      <c r="Q40752" t="s">
        <v>86730</v>
      </c>
      <c r="R40752" t="s">
        <v>312</v>
      </c>
      <c r="S40752" t="s">
        <v>40</v>
      </c>
      <c r="T40752" t="s">
        <v>58528</v>
      </c>
      <c r="U40752" t="s">
        <v>752</v>
      </c>
      <c r="V40752" t="s">
        <v>167</v>
      </c>
      <c r="W40752" t="s">
        <v>62</v>
      </c>
      <c r="X40752" t="s">
        <v>231</v>
      </c>
    </row>
    <row r="40753" spans="1:24" x14ac:dyDescent="0.25">
      <c r="A40753" t="s">
        <v>86731</v>
      </c>
      <c r="B40753" s="4">
        <v>42005</v>
      </c>
      <c r="C40753" s="4">
        <v>42007</v>
      </c>
      <c r="D40753">
        <v>2</v>
      </c>
      <c r="E40753" t="s">
        <v>45318</v>
      </c>
      <c r="F40753" t="s">
        <v>45319</v>
      </c>
      <c r="G40753" t="s">
        <v>45345</v>
      </c>
      <c r="H40753" s="5">
        <v>213</v>
      </c>
      <c r="I40753" s="5">
        <f t="shared" si="1910"/>
        <v>213</v>
      </c>
      <c r="J40753">
        <v>1</v>
      </c>
      <c r="K40753">
        <v>0.04</v>
      </c>
      <c r="L40753" s="5">
        <v>124.48</v>
      </c>
      <c r="M40753" s="5">
        <f t="shared" si="1908"/>
        <v>124.48</v>
      </c>
      <c r="N40753" s="5">
        <f t="shared" si="1909"/>
        <v>0.04</v>
      </c>
      <c r="O40753" s="5">
        <v>12.448</v>
      </c>
      <c r="P40753" t="s">
        <v>27</v>
      </c>
      <c r="Q40753" t="s">
        <v>86732</v>
      </c>
      <c r="R40753" t="s">
        <v>3839</v>
      </c>
      <c r="S40753" t="s">
        <v>30</v>
      </c>
      <c r="T40753" t="s">
        <v>47044</v>
      </c>
      <c r="U40753" t="s">
        <v>695</v>
      </c>
      <c r="V40753" t="s">
        <v>93</v>
      </c>
      <c r="W40753" t="s">
        <v>94</v>
      </c>
      <c r="X40753" t="s">
        <v>216</v>
      </c>
    </row>
    <row r="40754" spans="1:24" x14ac:dyDescent="0.25">
      <c r="A40754" t="s">
        <v>86733</v>
      </c>
      <c r="B40754" s="4">
        <v>42089</v>
      </c>
      <c r="C40754" s="4">
        <v>42092</v>
      </c>
      <c r="D40754">
        <v>3</v>
      </c>
      <c r="E40754" t="s">
        <v>45318</v>
      </c>
      <c r="F40754" t="s">
        <v>45319</v>
      </c>
      <c r="G40754" t="s">
        <v>45348</v>
      </c>
      <c r="H40754" s="5">
        <v>62</v>
      </c>
      <c r="I40754" s="5">
        <f t="shared" si="1910"/>
        <v>310</v>
      </c>
      <c r="J40754">
        <v>5</v>
      </c>
      <c r="K40754">
        <v>0.05</v>
      </c>
      <c r="L40754" s="5">
        <v>12.4</v>
      </c>
      <c r="M40754" s="5">
        <f t="shared" si="1908"/>
        <v>62</v>
      </c>
      <c r="N40754" s="5">
        <f t="shared" si="1909"/>
        <v>0.25</v>
      </c>
      <c r="O40754" s="5">
        <v>1.2400000000000002</v>
      </c>
      <c r="P40754" t="s">
        <v>27</v>
      </c>
      <c r="Q40754" t="s">
        <v>86734</v>
      </c>
      <c r="R40754" t="s">
        <v>3395</v>
      </c>
      <c r="S40754" t="s">
        <v>59</v>
      </c>
      <c r="T40754" t="s">
        <v>1151</v>
      </c>
      <c r="U40754" t="s">
        <v>1152</v>
      </c>
      <c r="V40754" t="s">
        <v>214</v>
      </c>
      <c r="W40754" t="s">
        <v>215</v>
      </c>
      <c r="X40754" t="s">
        <v>95</v>
      </c>
    </row>
    <row r="40755" spans="1:24" x14ac:dyDescent="0.25">
      <c r="A40755" t="s">
        <v>86735</v>
      </c>
      <c r="B40755" s="4">
        <v>42192</v>
      </c>
      <c r="C40755" s="4">
        <v>42202</v>
      </c>
      <c r="D40755">
        <v>10</v>
      </c>
      <c r="E40755" t="s">
        <v>45318</v>
      </c>
      <c r="F40755" t="s">
        <v>45319</v>
      </c>
      <c r="G40755" t="s">
        <v>45351</v>
      </c>
      <c r="H40755" s="5">
        <v>228</v>
      </c>
      <c r="I40755" s="5">
        <f t="shared" si="1910"/>
        <v>912</v>
      </c>
      <c r="J40755">
        <v>4</v>
      </c>
      <c r="K40755">
        <v>0.01</v>
      </c>
      <c r="L40755" s="5">
        <v>138.88</v>
      </c>
      <c r="M40755" s="5">
        <f t="shared" si="1908"/>
        <v>555.52</v>
      </c>
      <c r="N40755" s="5">
        <f t="shared" si="1909"/>
        <v>0.04</v>
      </c>
      <c r="O40755" s="5">
        <v>13.888</v>
      </c>
      <c r="P40755" t="s">
        <v>56</v>
      </c>
      <c r="Q40755" t="s">
        <v>86736</v>
      </c>
      <c r="R40755" t="s">
        <v>1177</v>
      </c>
      <c r="S40755" t="s">
        <v>59</v>
      </c>
      <c r="T40755" t="s">
        <v>25338</v>
      </c>
      <c r="U40755" t="s">
        <v>345</v>
      </c>
      <c r="V40755" t="s">
        <v>93</v>
      </c>
      <c r="W40755" t="s">
        <v>94</v>
      </c>
      <c r="X40755" t="s">
        <v>69</v>
      </c>
    </row>
    <row r="40756" spans="1:24" x14ac:dyDescent="0.25">
      <c r="A40756" t="s">
        <v>86737</v>
      </c>
      <c r="B40756" s="4">
        <v>42359</v>
      </c>
      <c r="C40756" s="4">
        <v>42363</v>
      </c>
      <c r="D40756">
        <v>4</v>
      </c>
      <c r="E40756" t="s">
        <v>45318</v>
      </c>
      <c r="F40756" t="s">
        <v>45319</v>
      </c>
      <c r="G40756" t="s">
        <v>45354</v>
      </c>
      <c r="H40756" s="5">
        <v>159</v>
      </c>
      <c r="I40756" s="5">
        <f t="shared" si="1910"/>
        <v>477</v>
      </c>
      <c r="J40756">
        <v>3</v>
      </c>
      <c r="K40756">
        <v>0.03</v>
      </c>
      <c r="L40756" s="5">
        <v>64.69</v>
      </c>
      <c r="M40756" s="5">
        <f t="shared" si="1908"/>
        <v>194.07</v>
      </c>
      <c r="N40756" s="5">
        <f t="shared" si="1909"/>
        <v>0.09</v>
      </c>
      <c r="O40756" s="5">
        <v>6.4690000000000003</v>
      </c>
      <c r="P40756" t="s">
        <v>27</v>
      </c>
      <c r="Q40756" t="s">
        <v>86738</v>
      </c>
      <c r="R40756" t="s">
        <v>1665</v>
      </c>
      <c r="S40756" t="s">
        <v>59</v>
      </c>
      <c r="T40756" t="s">
        <v>1903</v>
      </c>
      <c r="U40756" t="s">
        <v>680</v>
      </c>
      <c r="V40756" t="s">
        <v>167</v>
      </c>
      <c r="W40756" t="s">
        <v>62</v>
      </c>
      <c r="X40756" t="s">
        <v>53</v>
      </c>
    </row>
    <row r="40757" spans="1:24" x14ac:dyDescent="0.25">
      <c r="A40757" t="s">
        <v>86739</v>
      </c>
      <c r="B40757" s="4">
        <v>42094</v>
      </c>
      <c r="C40757" s="4">
        <v>42096</v>
      </c>
      <c r="D40757">
        <v>2</v>
      </c>
      <c r="E40757" t="s">
        <v>45318</v>
      </c>
      <c r="F40757" t="s">
        <v>45319</v>
      </c>
      <c r="G40757" t="s">
        <v>45320</v>
      </c>
      <c r="H40757" s="5">
        <v>248</v>
      </c>
      <c r="I40757" s="5">
        <f t="shared" si="1910"/>
        <v>1240</v>
      </c>
      <c r="J40757">
        <v>5</v>
      </c>
      <c r="K40757">
        <v>0.03</v>
      </c>
      <c r="L40757" s="5">
        <v>130.80000000000001</v>
      </c>
      <c r="M40757" s="5">
        <f t="shared" si="1908"/>
        <v>654</v>
      </c>
      <c r="N40757" s="5">
        <f t="shared" si="1909"/>
        <v>0.15</v>
      </c>
      <c r="O40757" s="5">
        <v>13.080000000000002</v>
      </c>
      <c r="P40757" t="s">
        <v>27</v>
      </c>
      <c r="Q40757" t="s">
        <v>86740</v>
      </c>
      <c r="R40757" t="s">
        <v>277</v>
      </c>
      <c r="S40757" t="s">
        <v>30</v>
      </c>
      <c r="T40757" t="s">
        <v>923</v>
      </c>
      <c r="U40757" t="s">
        <v>924</v>
      </c>
      <c r="V40757" t="s">
        <v>925</v>
      </c>
      <c r="W40757" t="s">
        <v>215</v>
      </c>
      <c r="X40757" t="s">
        <v>95</v>
      </c>
    </row>
    <row r="40758" spans="1:24" x14ac:dyDescent="0.25">
      <c r="A40758" t="s">
        <v>86741</v>
      </c>
      <c r="B40758" s="4">
        <v>42226</v>
      </c>
      <c r="C40758" s="4">
        <v>42228</v>
      </c>
      <c r="D40758">
        <v>2</v>
      </c>
      <c r="E40758" t="s">
        <v>45318</v>
      </c>
      <c r="F40758" t="s">
        <v>45319</v>
      </c>
      <c r="G40758" t="s">
        <v>45323</v>
      </c>
      <c r="H40758" s="5">
        <v>196</v>
      </c>
      <c r="I40758" s="5">
        <f t="shared" si="1910"/>
        <v>784</v>
      </c>
      <c r="J40758">
        <v>4</v>
      </c>
      <c r="K40758">
        <v>0.03</v>
      </c>
      <c r="L40758" s="5">
        <v>92.48</v>
      </c>
      <c r="M40758" s="5">
        <f t="shared" si="1908"/>
        <v>369.92</v>
      </c>
      <c r="N40758" s="5">
        <f t="shared" si="1909"/>
        <v>0.12</v>
      </c>
      <c r="O40758" s="5">
        <v>9.2480000000000011</v>
      </c>
      <c r="P40758" t="s">
        <v>45324</v>
      </c>
      <c r="Q40758" t="s">
        <v>86742</v>
      </c>
      <c r="R40758" t="s">
        <v>145</v>
      </c>
      <c r="S40758" t="s">
        <v>30</v>
      </c>
      <c r="T40758" t="s">
        <v>171</v>
      </c>
      <c r="U40758" t="s">
        <v>172</v>
      </c>
      <c r="V40758" t="s">
        <v>85</v>
      </c>
      <c r="W40758" t="s">
        <v>121</v>
      </c>
      <c r="X40758" t="s">
        <v>231</v>
      </c>
    </row>
    <row r="40759" spans="1:24" x14ac:dyDescent="0.25">
      <c r="A40759" t="s">
        <v>86743</v>
      </c>
      <c r="B40759" s="4">
        <v>42025</v>
      </c>
      <c r="C40759" s="4">
        <v>42027</v>
      </c>
      <c r="D40759">
        <v>2</v>
      </c>
      <c r="E40759" t="s">
        <v>45318</v>
      </c>
      <c r="F40759" t="s">
        <v>45319</v>
      </c>
      <c r="G40759" t="s">
        <v>45327</v>
      </c>
      <c r="H40759" s="5">
        <v>218</v>
      </c>
      <c r="I40759" s="5">
        <f t="shared" si="1910"/>
        <v>436</v>
      </c>
      <c r="J40759">
        <v>2</v>
      </c>
      <c r="K40759">
        <v>0.04</v>
      </c>
      <c r="L40759" s="5">
        <v>120.56</v>
      </c>
      <c r="M40759" s="5">
        <f t="shared" si="1908"/>
        <v>241.12</v>
      </c>
      <c r="N40759" s="5">
        <f t="shared" si="1909"/>
        <v>0.08</v>
      </c>
      <c r="O40759" s="5">
        <v>12.056000000000001</v>
      </c>
      <c r="P40759" t="s">
        <v>27</v>
      </c>
      <c r="Q40759" t="s">
        <v>86744</v>
      </c>
      <c r="R40759" t="s">
        <v>2872</v>
      </c>
      <c r="S40759" t="s">
        <v>59</v>
      </c>
      <c r="T40759" t="s">
        <v>171</v>
      </c>
      <c r="U40759" t="s">
        <v>172</v>
      </c>
      <c r="V40759" t="s">
        <v>85</v>
      </c>
      <c r="W40759" t="s">
        <v>121</v>
      </c>
      <c r="X40759" t="s">
        <v>216</v>
      </c>
    </row>
    <row r="40760" spans="1:24" x14ac:dyDescent="0.25">
      <c r="A40760" t="s">
        <v>86745</v>
      </c>
      <c r="B40760" s="4">
        <v>42017</v>
      </c>
      <c r="C40760" s="4">
        <v>42018</v>
      </c>
      <c r="D40760">
        <v>1</v>
      </c>
      <c r="E40760" t="s">
        <v>45318</v>
      </c>
      <c r="F40760" t="s">
        <v>45319</v>
      </c>
      <c r="G40760" t="s">
        <v>45330</v>
      </c>
      <c r="H40760" s="5">
        <v>109</v>
      </c>
      <c r="I40760" s="5">
        <f t="shared" si="1910"/>
        <v>545</v>
      </c>
      <c r="J40760">
        <v>5</v>
      </c>
      <c r="K40760">
        <v>0.03</v>
      </c>
      <c r="L40760" s="5">
        <v>12.649999999999999</v>
      </c>
      <c r="M40760" s="5">
        <f t="shared" si="1908"/>
        <v>63.249999999999993</v>
      </c>
      <c r="N40760" s="5">
        <f t="shared" si="1909"/>
        <v>0.15</v>
      </c>
      <c r="O40760" s="5">
        <v>1.2649999999999999</v>
      </c>
      <c r="P40760" t="s">
        <v>56</v>
      </c>
      <c r="Q40760" t="s">
        <v>86746</v>
      </c>
      <c r="R40760" t="s">
        <v>1266</v>
      </c>
      <c r="S40760" t="s">
        <v>30</v>
      </c>
      <c r="T40760" t="s">
        <v>2536</v>
      </c>
      <c r="U40760" t="s">
        <v>2536</v>
      </c>
      <c r="V40760" t="s">
        <v>556</v>
      </c>
      <c r="W40760" t="s">
        <v>77</v>
      </c>
      <c r="X40760" t="s">
        <v>216</v>
      </c>
    </row>
    <row r="40761" spans="1:24" x14ac:dyDescent="0.25">
      <c r="A40761" t="s">
        <v>86747</v>
      </c>
      <c r="B40761" s="4">
        <v>42060</v>
      </c>
      <c r="C40761" s="4">
        <v>42069</v>
      </c>
      <c r="D40761">
        <v>9</v>
      </c>
      <c r="E40761" t="s">
        <v>45318</v>
      </c>
      <c r="F40761" t="s">
        <v>45319</v>
      </c>
      <c r="G40761" t="s">
        <v>45333</v>
      </c>
      <c r="H40761" s="5">
        <v>85</v>
      </c>
      <c r="I40761" s="5">
        <f t="shared" si="1910"/>
        <v>340</v>
      </c>
      <c r="J40761">
        <v>4</v>
      </c>
      <c r="K40761">
        <v>0.05</v>
      </c>
      <c r="L40761" s="5">
        <v>21.25</v>
      </c>
      <c r="M40761" s="5">
        <f t="shared" si="1908"/>
        <v>85</v>
      </c>
      <c r="N40761" s="5">
        <f t="shared" si="1909"/>
        <v>0.2</v>
      </c>
      <c r="O40761" s="5">
        <v>2.125</v>
      </c>
      <c r="P40761" t="s">
        <v>27</v>
      </c>
      <c r="Q40761" t="s">
        <v>86748</v>
      </c>
      <c r="R40761" t="s">
        <v>3141</v>
      </c>
      <c r="S40761" t="s">
        <v>30</v>
      </c>
      <c r="T40761" t="s">
        <v>10204</v>
      </c>
      <c r="U40761" t="s">
        <v>133</v>
      </c>
      <c r="V40761" t="s">
        <v>134</v>
      </c>
      <c r="W40761" t="s">
        <v>135</v>
      </c>
      <c r="X40761" t="s">
        <v>78</v>
      </c>
    </row>
    <row r="40762" spans="1:24" x14ac:dyDescent="0.25">
      <c r="A40762" t="s">
        <v>86749</v>
      </c>
      <c r="B40762" s="4">
        <v>42144</v>
      </c>
      <c r="C40762" s="4">
        <v>42145</v>
      </c>
      <c r="D40762">
        <v>1</v>
      </c>
      <c r="E40762" t="s">
        <v>45318</v>
      </c>
      <c r="F40762" t="s">
        <v>45319</v>
      </c>
      <c r="G40762" t="s">
        <v>45338</v>
      </c>
      <c r="H40762" s="5">
        <v>122</v>
      </c>
      <c r="I40762" s="5">
        <f t="shared" si="1910"/>
        <v>122</v>
      </c>
      <c r="J40762">
        <v>1</v>
      </c>
      <c r="K40762">
        <v>0.01</v>
      </c>
      <c r="L40762" s="5">
        <v>40.78</v>
      </c>
      <c r="M40762" s="5">
        <f t="shared" si="1908"/>
        <v>40.78</v>
      </c>
      <c r="N40762" s="5">
        <f t="shared" si="1909"/>
        <v>0.01</v>
      </c>
      <c r="O40762" s="5">
        <v>4.0780000000000003</v>
      </c>
      <c r="P40762" t="s">
        <v>27</v>
      </c>
      <c r="Q40762" t="s">
        <v>86750</v>
      </c>
      <c r="R40762" t="s">
        <v>805</v>
      </c>
      <c r="S40762" t="s">
        <v>59</v>
      </c>
      <c r="T40762" t="s">
        <v>2965</v>
      </c>
      <c r="U40762" t="s">
        <v>423</v>
      </c>
      <c r="V40762" t="s">
        <v>424</v>
      </c>
      <c r="W40762" t="s">
        <v>135</v>
      </c>
      <c r="X40762" t="s">
        <v>63</v>
      </c>
    </row>
    <row r="40763" spans="1:24" x14ac:dyDescent="0.25">
      <c r="A40763" t="s">
        <v>86751</v>
      </c>
      <c r="B40763" s="4">
        <v>42151</v>
      </c>
      <c r="C40763" s="4">
        <v>42155</v>
      </c>
      <c r="D40763">
        <v>4</v>
      </c>
      <c r="E40763" t="s">
        <v>45318</v>
      </c>
      <c r="F40763" t="s">
        <v>45319</v>
      </c>
      <c r="G40763" t="s">
        <v>45341</v>
      </c>
      <c r="H40763" s="5">
        <v>224</v>
      </c>
      <c r="I40763" s="5">
        <f t="shared" si="1910"/>
        <v>896</v>
      </c>
      <c r="J40763">
        <v>4</v>
      </c>
      <c r="K40763">
        <v>0.05</v>
      </c>
      <c r="L40763" s="5">
        <v>99.199999999999989</v>
      </c>
      <c r="M40763" s="5">
        <f t="shared" si="1908"/>
        <v>396.79999999999995</v>
      </c>
      <c r="N40763" s="5">
        <f t="shared" si="1909"/>
        <v>0.2</v>
      </c>
      <c r="O40763" s="5">
        <v>9.92</v>
      </c>
      <c r="P40763" t="s">
        <v>45324</v>
      </c>
      <c r="Q40763" t="s">
        <v>86752</v>
      </c>
      <c r="R40763" t="s">
        <v>1030</v>
      </c>
      <c r="S40763" t="s">
        <v>59</v>
      </c>
      <c r="T40763" t="s">
        <v>902</v>
      </c>
      <c r="U40763" t="s">
        <v>903</v>
      </c>
      <c r="V40763" t="s">
        <v>904</v>
      </c>
      <c r="W40763" t="s">
        <v>135</v>
      </c>
      <c r="X40763" t="s">
        <v>63</v>
      </c>
    </row>
    <row r="40764" spans="1:24" x14ac:dyDescent="0.25">
      <c r="A40764" t="s">
        <v>86753</v>
      </c>
      <c r="B40764" s="4">
        <v>42199</v>
      </c>
      <c r="C40764" s="4">
        <v>42209</v>
      </c>
      <c r="D40764">
        <v>10</v>
      </c>
      <c r="E40764" t="s">
        <v>45318</v>
      </c>
      <c r="F40764" t="s">
        <v>45319</v>
      </c>
      <c r="G40764" t="s">
        <v>45345</v>
      </c>
      <c r="H40764" s="5">
        <v>213</v>
      </c>
      <c r="I40764" s="5">
        <f t="shared" si="1910"/>
        <v>639</v>
      </c>
      <c r="J40764">
        <v>3</v>
      </c>
      <c r="K40764">
        <v>0.02</v>
      </c>
      <c r="L40764" s="5">
        <v>120.22</v>
      </c>
      <c r="M40764" s="5">
        <f t="shared" si="1908"/>
        <v>360.65999999999997</v>
      </c>
      <c r="N40764" s="5">
        <f t="shared" si="1909"/>
        <v>0.06</v>
      </c>
      <c r="O40764" s="5">
        <v>12.022</v>
      </c>
      <c r="P40764" t="s">
        <v>45324</v>
      </c>
      <c r="Q40764" t="s">
        <v>86754</v>
      </c>
      <c r="R40764" t="s">
        <v>1542</v>
      </c>
      <c r="S40764" t="s">
        <v>40</v>
      </c>
      <c r="T40764" t="s">
        <v>3442</v>
      </c>
      <c r="U40764" t="s">
        <v>3442</v>
      </c>
      <c r="V40764" t="s">
        <v>1143</v>
      </c>
      <c r="W40764" t="s">
        <v>135</v>
      </c>
      <c r="X40764" t="s">
        <v>69</v>
      </c>
    </row>
    <row r="40765" spans="1:24" x14ac:dyDescent="0.25">
      <c r="A40765" t="s">
        <v>86755</v>
      </c>
      <c r="B40765" s="4">
        <v>42110</v>
      </c>
      <c r="C40765" s="4">
        <v>42114</v>
      </c>
      <c r="D40765">
        <v>4</v>
      </c>
      <c r="E40765" t="s">
        <v>45318</v>
      </c>
      <c r="F40765" t="s">
        <v>45319</v>
      </c>
      <c r="G40765" t="s">
        <v>45348</v>
      </c>
      <c r="H40765" s="5">
        <v>62</v>
      </c>
      <c r="I40765" s="5">
        <f t="shared" si="1910"/>
        <v>310</v>
      </c>
      <c r="J40765">
        <v>5</v>
      </c>
      <c r="K40765">
        <v>0.05</v>
      </c>
      <c r="L40765" s="5">
        <v>12.4</v>
      </c>
      <c r="M40765" s="5">
        <f t="shared" si="1908"/>
        <v>62</v>
      </c>
      <c r="N40765" s="5">
        <f t="shared" si="1909"/>
        <v>0.25</v>
      </c>
      <c r="O40765" s="5">
        <v>1.2400000000000002</v>
      </c>
      <c r="P40765" t="s">
        <v>27</v>
      </c>
      <c r="Q40765" t="s">
        <v>86756</v>
      </c>
      <c r="R40765" t="s">
        <v>14034</v>
      </c>
      <c r="S40765" t="s">
        <v>30</v>
      </c>
      <c r="T40765" t="s">
        <v>22608</v>
      </c>
      <c r="U40765" t="s">
        <v>22608</v>
      </c>
      <c r="V40765" t="s">
        <v>3179</v>
      </c>
      <c r="W40765" t="s">
        <v>135</v>
      </c>
      <c r="X40765" t="s">
        <v>86</v>
      </c>
    </row>
    <row r="40766" spans="1:24" x14ac:dyDescent="0.25">
      <c r="A40766" t="s">
        <v>86757</v>
      </c>
      <c r="B40766" s="4">
        <v>42202</v>
      </c>
      <c r="C40766" s="4">
        <v>42208</v>
      </c>
      <c r="D40766">
        <v>6</v>
      </c>
      <c r="E40766" t="s">
        <v>45318</v>
      </c>
      <c r="F40766" t="s">
        <v>45319</v>
      </c>
      <c r="G40766" t="s">
        <v>45351</v>
      </c>
      <c r="H40766" s="5">
        <v>228</v>
      </c>
      <c r="I40766" s="5">
        <f t="shared" si="1910"/>
        <v>684</v>
      </c>
      <c r="J40766">
        <v>3</v>
      </c>
      <c r="K40766">
        <v>0.02</v>
      </c>
      <c r="L40766" s="5">
        <v>134.32</v>
      </c>
      <c r="M40766" s="5">
        <f t="shared" si="1908"/>
        <v>402.96</v>
      </c>
      <c r="N40766" s="5">
        <f t="shared" si="1909"/>
        <v>0.06</v>
      </c>
      <c r="O40766" s="5">
        <v>13.432</v>
      </c>
      <c r="P40766" t="s">
        <v>56</v>
      </c>
      <c r="Q40766" t="s">
        <v>86758</v>
      </c>
      <c r="R40766" t="s">
        <v>3190</v>
      </c>
      <c r="S40766" t="s">
        <v>30</v>
      </c>
      <c r="T40766" t="s">
        <v>4199</v>
      </c>
      <c r="U40766" t="s">
        <v>1530</v>
      </c>
      <c r="V40766" t="s">
        <v>330</v>
      </c>
      <c r="W40766" t="s">
        <v>189</v>
      </c>
      <c r="X40766" t="s">
        <v>69</v>
      </c>
    </row>
    <row r="40767" spans="1:24" x14ac:dyDescent="0.25">
      <c r="A40767" t="s">
        <v>86759</v>
      </c>
      <c r="B40767" s="4">
        <v>42098</v>
      </c>
      <c r="C40767" s="4">
        <v>42107</v>
      </c>
      <c r="D40767">
        <v>9</v>
      </c>
      <c r="E40767" t="s">
        <v>45318</v>
      </c>
      <c r="F40767" t="s">
        <v>45319</v>
      </c>
      <c r="G40767" t="s">
        <v>45354</v>
      </c>
      <c r="H40767" s="5">
        <v>159</v>
      </c>
      <c r="I40767" s="5">
        <f t="shared" si="1910"/>
        <v>795</v>
      </c>
      <c r="J40767">
        <v>5</v>
      </c>
      <c r="K40767">
        <v>0.01</v>
      </c>
      <c r="L40767" s="5">
        <v>71.05</v>
      </c>
      <c r="M40767" s="5">
        <f t="shared" si="1908"/>
        <v>355.25</v>
      </c>
      <c r="N40767" s="5">
        <f t="shared" si="1909"/>
        <v>0.05</v>
      </c>
      <c r="O40767" s="5">
        <v>7.1050000000000004</v>
      </c>
      <c r="P40767" t="s">
        <v>27</v>
      </c>
      <c r="Q40767" t="s">
        <v>86760</v>
      </c>
      <c r="R40767" t="s">
        <v>460</v>
      </c>
      <c r="S40767" t="s">
        <v>30</v>
      </c>
      <c r="T40767" t="s">
        <v>580</v>
      </c>
      <c r="U40767" t="s">
        <v>3593</v>
      </c>
      <c r="V40767" t="s">
        <v>102</v>
      </c>
      <c r="W40767" t="s">
        <v>103</v>
      </c>
      <c r="X40767" t="s">
        <v>86</v>
      </c>
    </row>
    <row r="40768" spans="1:24" x14ac:dyDescent="0.25">
      <c r="A40768" t="s">
        <v>86761</v>
      </c>
      <c r="B40768" s="4">
        <v>42283</v>
      </c>
      <c r="C40768" s="4">
        <v>42290</v>
      </c>
      <c r="D40768">
        <v>7</v>
      </c>
      <c r="E40768" t="s">
        <v>45318</v>
      </c>
      <c r="F40768" t="s">
        <v>45319</v>
      </c>
      <c r="G40768" t="s">
        <v>45320</v>
      </c>
      <c r="H40768" s="5">
        <v>248</v>
      </c>
      <c r="I40768" s="5">
        <f t="shared" si="1910"/>
        <v>992</v>
      </c>
      <c r="J40768">
        <v>4</v>
      </c>
      <c r="K40768">
        <v>0.04</v>
      </c>
      <c r="L40768" s="5">
        <v>128.32</v>
      </c>
      <c r="M40768" s="5">
        <f t="shared" si="1908"/>
        <v>513.28</v>
      </c>
      <c r="N40768" s="5">
        <f t="shared" si="1909"/>
        <v>0.16</v>
      </c>
      <c r="O40768" s="5">
        <v>12.832000000000001</v>
      </c>
      <c r="P40768" t="s">
        <v>27</v>
      </c>
      <c r="Q40768" t="s">
        <v>86762</v>
      </c>
      <c r="R40768" t="s">
        <v>8004</v>
      </c>
      <c r="S40768" t="s">
        <v>30</v>
      </c>
      <c r="T40768" t="s">
        <v>9474</v>
      </c>
      <c r="U40768" t="s">
        <v>2405</v>
      </c>
      <c r="V40768" t="s">
        <v>2327</v>
      </c>
      <c r="W40768" t="s">
        <v>43</v>
      </c>
      <c r="X40768" t="s">
        <v>139</v>
      </c>
    </row>
    <row r="40769" spans="1:24" x14ac:dyDescent="0.25">
      <c r="A40769" t="s">
        <v>86763</v>
      </c>
      <c r="B40769" s="4">
        <v>42326</v>
      </c>
      <c r="C40769" s="4">
        <v>42328</v>
      </c>
      <c r="D40769">
        <v>2</v>
      </c>
      <c r="E40769" t="s">
        <v>45318</v>
      </c>
      <c r="F40769" t="s">
        <v>45319</v>
      </c>
      <c r="G40769" t="s">
        <v>45323</v>
      </c>
      <c r="H40769" s="5">
        <v>196</v>
      </c>
      <c r="I40769" s="5">
        <f t="shared" si="1910"/>
        <v>196</v>
      </c>
      <c r="J40769">
        <v>1</v>
      </c>
      <c r="K40769">
        <v>0.02</v>
      </c>
      <c r="L40769" s="5">
        <v>112.08</v>
      </c>
      <c r="M40769" s="5">
        <f t="shared" si="1908"/>
        <v>112.08</v>
      </c>
      <c r="N40769" s="5">
        <f t="shared" si="1909"/>
        <v>0.02</v>
      </c>
      <c r="O40769" s="5">
        <v>11.208</v>
      </c>
      <c r="P40769" t="s">
        <v>27</v>
      </c>
      <c r="Q40769" t="s">
        <v>86764</v>
      </c>
      <c r="R40769" t="s">
        <v>7843</v>
      </c>
      <c r="S40769" t="s">
        <v>30</v>
      </c>
      <c r="T40769" t="s">
        <v>30689</v>
      </c>
      <c r="U40769" t="s">
        <v>675</v>
      </c>
      <c r="V40769" t="s">
        <v>128</v>
      </c>
      <c r="W40769" t="s">
        <v>43</v>
      </c>
      <c r="X40769" t="s">
        <v>35</v>
      </c>
    </row>
    <row r="40770" spans="1:24" x14ac:dyDescent="0.25">
      <c r="A40770" t="s">
        <v>86765</v>
      </c>
      <c r="B40770" s="4">
        <v>42213</v>
      </c>
      <c r="C40770" s="4">
        <v>42218</v>
      </c>
      <c r="D40770">
        <v>5</v>
      </c>
      <c r="E40770" t="s">
        <v>45318</v>
      </c>
      <c r="F40770" t="s">
        <v>45319</v>
      </c>
      <c r="G40770" t="s">
        <v>45327</v>
      </c>
      <c r="H40770" s="5">
        <v>218</v>
      </c>
      <c r="I40770" s="5">
        <f t="shared" si="1910"/>
        <v>872</v>
      </c>
      <c r="J40770">
        <v>4</v>
      </c>
      <c r="K40770">
        <v>0.01</v>
      </c>
      <c r="L40770" s="5">
        <v>129.28</v>
      </c>
      <c r="M40770" s="5">
        <f t="shared" ref="M40770:M40833" si="1911">L40770*J40770</f>
        <v>517.12</v>
      </c>
      <c r="N40770" s="5">
        <f t="shared" ref="N40770:N40833" si="1912">K40770*J40770</f>
        <v>0.04</v>
      </c>
      <c r="O40770" s="5">
        <v>12.928000000000001</v>
      </c>
      <c r="P40770" t="s">
        <v>27</v>
      </c>
      <c r="Q40770" t="s">
        <v>86766</v>
      </c>
      <c r="R40770" t="s">
        <v>892</v>
      </c>
      <c r="S40770" t="s">
        <v>30</v>
      </c>
      <c r="T40770" t="s">
        <v>664</v>
      </c>
      <c r="U40770" t="s">
        <v>665</v>
      </c>
      <c r="V40770" t="s">
        <v>128</v>
      </c>
      <c r="W40770" t="s">
        <v>43</v>
      </c>
      <c r="X40770" t="s">
        <v>69</v>
      </c>
    </row>
    <row r="40771" spans="1:24" x14ac:dyDescent="0.25">
      <c r="A40771" t="s">
        <v>86767</v>
      </c>
      <c r="B40771" s="4">
        <v>42332</v>
      </c>
      <c r="C40771" s="4">
        <v>42341</v>
      </c>
      <c r="D40771">
        <v>9</v>
      </c>
      <c r="E40771" t="s">
        <v>45318</v>
      </c>
      <c r="F40771" t="s">
        <v>45319</v>
      </c>
      <c r="G40771" t="s">
        <v>45330</v>
      </c>
      <c r="H40771" s="5">
        <v>109</v>
      </c>
      <c r="I40771" s="5">
        <f t="shared" ref="I40771:I40834" si="1913">J40771*H40771</f>
        <v>218</v>
      </c>
      <c r="J40771">
        <v>2</v>
      </c>
      <c r="K40771">
        <v>0.05</v>
      </c>
      <c r="L40771" s="5">
        <v>18.100000000000001</v>
      </c>
      <c r="M40771" s="5">
        <f t="shared" si="1911"/>
        <v>36.200000000000003</v>
      </c>
      <c r="N40771" s="5">
        <f t="shared" si="1912"/>
        <v>0.1</v>
      </c>
      <c r="O40771" s="5">
        <v>1.8100000000000003</v>
      </c>
      <c r="P40771" t="s">
        <v>27</v>
      </c>
      <c r="Q40771" t="s">
        <v>86768</v>
      </c>
      <c r="R40771" t="s">
        <v>7560</v>
      </c>
      <c r="S40771" t="s">
        <v>30</v>
      </c>
      <c r="T40771" t="s">
        <v>5630</v>
      </c>
      <c r="U40771" t="s">
        <v>960</v>
      </c>
      <c r="V40771" t="s">
        <v>961</v>
      </c>
      <c r="W40771" t="s">
        <v>103</v>
      </c>
      <c r="X40771" t="s">
        <v>35</v>
      </c>
    </row>
    <row r="40772" spans="1:24" x14ac:dyDescent="0.25">
      <c r="A40772" t="s">
        <v>86769</v>
      </c>
      <c r="B40772" s="4">
        <v>42209</v>
      </c>
      <c r="C40772" s="4">
        <v>42219</v>
      </c>
      <c r="D40772">
        <v>10</v>
      </c>
      <c r="E40772" t="s">
        <v>45318</v>
      </c>
      <c r="F40772" t="s">
        <v>45319</v>
      </c>
      <c r="G40772" t="s">
        <v>45333</v>
      </c>
      <c r="H40772" s="5">
        <v>85</v>
      </c>
      <c r="I40772" s="5">
        <f t="shared" si="1913"/>
        <v>170</v>
      </c>
      <c r="J40772">
        <v>2</v>
      </c>
      <c r="K40772">
        <v>0.02</v>
      </c>
      <c r="L40772" s="5">
        <v>1.6</v>
      </c>
      <c r="M40772" s="5">
        <f t="shared" si="1911"/>
        <v>3.2</v>
      </c>
      <c r="N40772" s="5">
        <f t="shared" si="1912"/>
        <v>0.04</v>
      </c>
      <c r="O40772" s="5">
        <v>0.16000000000000003</v>
      </c>
      <c r="P40772" t="s">
        <v>27</v>
      </c>
      <c r="Q40772" t="s">
        <v>86770</v>
      </c>
      <c r="R40772" t="s">
        <v>8313</v>
      </c>
      <c r="S40772" t="s">
        <v>59</v>
      </c>
      <c r="T40772" t="s">
        <v>76024</v>
      </c>
      <c r="U40772" t="s">
        <v>840</v>
      </c>
      <c r="V40772" t="s">
        <v>351</v>
      </c>
      <c r="W40772" t="s">
        <v>43</v>
      </c>
      <c r="X40772" t="s">
        <v>69</v>
      </c>
    </row>
    <row r="40773" spans="1:24" x14ac:dyDescent="0.25">
      <c r="A40773" t="s">
        <v>86771</v>
      </c>
      <c r="B40773" s="4">
        <v>42187</v>
      </c>
      <c r="C40773" s="4">
        <v>42196</v>
      </c>
      <c r="D40773">
        <v>9</v>
      </c>
      <c r="E40773" t="s">
        <v>45318</v>
      </c>
      <c r="F40773" t="s">
        <v>45319</v>
      </c>
      <c r="G40773" t="s">
        <v>45338</v>
      </c>
      <c r="H40773" s="5">
        <v>122</v>
      </c>
      <c r="I40773" s="5">
        <f t="shared" si="1913"/>
        <v>366</v>
      </c>
      <c r="J40773">
        <v>3</v>
      </c>
      <c r="K40773">
        <v>0.05</v>
      </c>
      <c r="L40773" s="5">
        <v>23.7</v>
      </c>
      <c r="M40773" s="5">
        <f t="shared" si="1911"/>
        <v>71.099999999999994</v>
      </c>
      <c r="N40773" s="5">
        <f t="shared" si="1912"/>
        <v>0.15000000000000002</v>
      </c>
      <c r="O40773" s="5">
        <v>2.37</v>
      </c>
      <c r="P40773" t="s">
        <v>56</v>
      </c>
      <c r="Q40773" t="s">
        <v>86772</v>
      </c>
      <c r="R40773" t="s">
        <v>1116</v>
      </c>
      <c r="S40773" t="s">
        <v>30</v>
      </c>
      <c r="T40773" t="s">
        <v>2479</v>
      </c>
      <c r="U40773" t="s">
        <v>32</v>
      </c>
      <c r="V40773" t="s">
        <v>33</v>
      </c>
      <c r="W40773" t="s">
        <v>34</v>
      </c>
      <c r="X40773" t="s">
        <v>69</v>
      </c>
    </row>
    <row r="40774" spans="1:24" x14ac:dyDescent="0.25">
      <c r="A40774" t="s">
        <v>86773</v>
      </c>
      <c r="B40774" s="4">
        <v>42131</v>
      </c>
      <c r="C40774" s="4">
        <v>42140</v>
      </c>
      <c r="D40774">
        <v>9</v>
      </c>
      <c r="E40774" t="s">
        <v>45318</v>
      </c>
      <c r="F40774" t="s">
        <v>45319</v>
      </c>
      <c r="G40774" t="s">
        <v>45341</v>
      </c>
      <c r="H40774" s="5">
        <v>224</v>
      </c>
      <c r="I40774" s="5">
        <f t="shared" si="1913"/>
        <v>224</v>
      </c>
      <c r="J40774">
        <v>1</v>
      </c>
      <c r="K40774">
        <v>0.01</v>
      </c>
      <c r="L40774" s="5">
        <v>141.76</v>
      </c>
      <c r="M40774" s="5">
        <f t="shared" si="1911"/>
        <v>141.76</v>
      </c>
      <c r="N40774" s="5">
        <f t="shared" si="1912"/>
        <v>0.01</v>
      </c>
      <c r="O40774" s="5">
        <v>14.176</v>
      </c>
      <c r="P40774" t="s">
        <v>27</v>
      </c>
      <c r="Q40774" t="s">
        <v>86774</v>
      </c>
      <c r="R40774" t="s">
        <v>2158</v>
      </c>
      <c r="S40774" t="s">
        <v>59</v>
      </c>
      <c r="T40774" t="s">
        <v>30989</v>
      </c>
      <c r="U40774" t="s">
        <v>6727</v>
      </c>
      <c r="V40774" t="s">
        <v>167</v>
      </c>
      <c r="W40774" t="s">
        <v>62</v>
      </c>
      <c r="X40774" t="s">
        <v>63</v>
      </c>
    </row>
    <row r="40775" spans="1:24" x14ac:dyDescent="0.25">
      <c r="A40775" t="s">
        <v>86775</v>
      </c>
      <c r="B40775" s="4">
        <v>42295</v>
      </c>
      <c r="C40775" s="4">
        <v>42298</v>
      </c>
      <c r="D40775">
        <v>3</v>
      </c>
      <c r="E40775" t="s">
        <v>45318</v>
      </c>
      <c r="F40775" t="s">
        <v>45319</v>
      </c>
      <c r="G40775" t="s">
        <v>45345</v>
      </c>
      <c r="H40775" s="5">
        <v>213</v>
      </c>
      <c r="I40775" s="5">
        <f t="shared" si="1913"/>
        <v>639</v>
      </c>
      <c r="J40775">
        <v>3</v>
      </c>
      <c r="K40775">
        <v>0.03</v>
      </c>
      <c r="L40775" s="5">
        <v>113.83</v>
      </c>
      <c r="M40775" s="5">
        <f t="shared" si="1911"/>
        <v>341.49</v>
      </c>
      <c r="N40775" s="5">
        <f t="shared" si="1912"/>
        <v>0.09</v>
      </c>
      <c r="O40775" s="5">
        <v>11.383000000000001</v>
      </c>
      <c r="P40775" t="s">
        <v>27</v>
      </c>
      <c r="Q40775" t="s">
        <v>86776</v>
      </c>
      <c r="R40775" t="s">
        <v>5338</v>
      </c>
      <c r="S40775" t="s">
        <v>30</v>
      </c>
      <c r="T40775" t="s">
        <v>6796</v>
      </c>
      <c r="U40775" t="s">
        <v>279</v>
      </c>
      <c r="V40775" t="s">
        <v>33</v>
      </c>
      <c r="W40775" t="s">
        <v>34</v>
      </c>
      <c r="X40775" t="s">
        <v>139</v>
      </c>
    </row>
    <row r="40776" spans="1:24" x14ac:dyDescent="0.25">
      <c r="A40776" t="s">
        <v>86777</v>
      </c>
      <c r="B40776" s="4">
        <v>42198</v>
      </c>
      <c r="C40776" s="4">
        <v>42205</v>
      </c>
      <c r="D40776">
        <v>7</v>
      </c>
      <c r="E40776" t="s">
        <v>45318</v>
      </c>
      <c r="F40776" t="s">
        <v>45319</v>
      </c>
      <c r="G40776" t="s">
        <v>45348</v>
      </c>
      <c r="H40776" s="5">
        <v>62</v>
      </c>
      <c r="I40776" s="5">
        <f t="shared" si="1913"/>
        <v>124</v>
      </c>
      <c r="J40776">
        <v>2</v>
      </c>
      <c r="K40776">
        <v>0.05</v>
      </c>
      <c r="L40776" s="5">
        <v>31</v>
      </c>
      <c r="M40776" s="5">
        <f t="shared" si="1911"/>
        <v>62</v>
      </c>
      <c r="N40776" s="5">
        <f t="shared" si="1912"/>
        <v>0.1</v>
      </c>
      <c r="O40776" s="5">
        <v>3.1</v>
      </c>
      <c r="P40776" t="s">
        <v>27</v>
      </c>
      <c r="Q40776" t="s">
        <v>86778</v>
      </c>
      <c r="R40776" t="s">
        <v>1066</v>
      </c>
      <c r="S40776" t="s">
        <v>30</v>
      </c>
      <c r="T40776" t="s">
        <v>9562</v>
      </c>
      <c r="U40776" t="s">
        <v>2103</v>
      </c>
      <c r="V40776" t="s">
        <v>895</v>
      </c>
      <c r="W40776" t="s">
        <v>62</v>
      </c>
      <c r="X40776" t="s">
        <v>69</v>
      </c>
    </row>
    <row r="40777" spans="1:24" x14ac:dyDescent="0.25">
      <c r="A40777" t="s">
        <v>86779</v>
      </c>
      <c r="B40777" s="4">
        <v>42179</v>
      </c>
      <c r="C40777" s="4">
        <v>42183</v>
      </c>
      <c r="D40777">
        <v>4</v>
      </c>
      <c r="E40777" t="s">
        <v>45318</v>
      </c>
      <c r="F40777" t="s">
        <v>45319</v>
      </c>
      <c r="G40777" t="s">
        <v>45351</v>
      </c>
      <c r="H40777" s="5">
        <v>228</v>
      </c>
      <c r="I40777" s="5">
        <f t="shared" si="1913"/>
        <v>912</v>
      </c>
      <c r="J40777">
        <v>4</v>
      </c>
      <c r="K40777">
        <v>0.03</v>
      </c>
      <c r="L40777" s="5">
        <v>120.64</v>
      </c>
      <c r="M40777" s="5">
        <f t="shared" si="1911"/>
        <v>482.56</v>
      </c>
      <c r="N40777" s="5">
        <f t="shared" si="1912"/>
        <v>0.12</v>
      </c>
      <c r="O40777" s="5">
        <v>12.064</v>
      </c>
      <c r="P40777" t="s">
        <v>27</v>
      </c>
      <c r="Q40777" t="s">
        <v>86780</v>
      </c>
      <c r="R40777" t="s">
        <v>2403</v>
      </c>
      <c r="S40777" t="s">
        <v>30</v>
      </c>
      <c r="T40777" t="s">
        <v>1039</v>
      </c>
      <c r="U40777" t="s">
        <v>1040</v>
      </c>
      <c r="V40777" t="s">
        <v>33</v>
      </c>
      <c r="W40777" t="s">
        <v>34</v>
      </c>
      <c r="X40777" t="s">
        <v>44</v>
      </c>
    </row>
    <row r="40778" spans="1:24" x14ac:dyDescent="0.25">
      <c r="A40778" t="s">
        <v>86781</v>
      </c>
      <c r="B40778" s="4">
        <v>42286</v>
      </c>
      <c r="C40778" s="4">
        <v>42288</v>
      </c>
      <c r="D40778">
        <v>2</v>
      </c>
      <c r="E40778" t="s">
        <v>45318</v>
      </c>
      <c r="F40778" t="s">
        <v>45319</v>
      </c>
      <c r="G40778" t="s">
        <v>45354</v>
      </c>
      <c r="H40778" s="5">
        <v>159</v>
      </c>
      <c r="I40778" s="5">
        <f t="shared" si="1913"/>
        <v>795</v>
      </c>
      <c r="J40778">
        <v>5</v>
      </c>
      <c r="K40778">
        <v>0.03</v>
      </c>
      <c r="L40778" s="5">
        <v>55.150000000000006</v>
      </c>
      <c r="M40778" s="5">
        <f t="shared" si="1911"/>
        <v>275.75</v>
      </c>
      <c r="N40778" s="5">
        <f t="shared" si="1912"/>
        <v>0.15</v>
      </c>
      <c r="O40778" s="5">
        <v>5.5150000000000006</v>
      </c>
      <c r="P40778" t="s">
        <v>27</v>
      </c>
      <c r="Q40778" t="s">
        <v>86782</v>
      </c>
      <c r="R40778" t="s">
        <v>1075</v>
      </c>
      <c r="S40778" t="s">
        <v>40</v>
      </c>
      <c r="T40778" t="s">
        <v>28091</v>
      </c>
      <c r="U40778" t="s">
        <v>266</v>
      </c>
      <c r="V40778" t="s">
        <v>33</v>
      </c>
      <c r="W40778" t="s">
        <v>34</v>
      </c>
      <c r="X40778" t="s">
        <v>139</v>
      </c>
    </row>
    <row r="40779" spans="1:24" x14ac:dyDescent="0.25">
      <c r="A40779" t="s">
        <v>86783</v>
      </c>
      <c r="B40779" s="4">
        <v>42331</v>
      </c>
      <c r="C40779" s="4">
        <v>42341</v>
      </c>
      <c r="D40779">
        <v>10</v>
      </c>
      <c r="E40779" t="s">
        <v>45318</v>
      </c>
      <c r="F40779" t="s">
        <v>45319</v>
      </c>
      <c r="G40779" t="s">
        <v>45320</v>
      </c>
      <c r="H40779" s="5">
        <v>248</v>
      </c>
      <c r="I40779" s="5">
        <f t="shared" si="1913"/>
        <v>744</v>
      </c>
      <c r="J40779">
        <v>3</v>
      </c>
      <c r="K40779">
        <v>0.01</v>
      </c>
      <c r="L40779" s="5">
        <v>160.56</v>
      </c>
      <c r="M40779" s="5">
        <f t="shared" si="1911"/>
        <v>481.68</v>
      </c>
      <c r="N40779" s="5">
        <f t="shared" si="1912"/>
        <v>0.03</v>
      </c>
      <c r="O40779" s="5">
        <v>16.056000000000001</v>
      </c>
      <c r="P40779" t="s">
        <v>56</v>
      </c>
      <c r="Q40779" t="s">
        <v>86784</v>
      </c>
      <c r="R40779" t="s">
        <v>1949</v>
      </c>
      <c r="S40779" t="s">
        <v>30</v>
      </c>
      <c r="T40779" t="s">
        <v>935</v>
      </c>
      <c r="U40779" t="s">
        <v>827</v>
      </c>
      <c r="V40779" t="s">
        <v>85</v>
      </c>
      <c r="W40779" t="s">
        <v>153</v>
      </c>
      <c r="X40779" t="s">
        <v>35</v>
      </c>
    </row>
    <row r="40780" spans="1:24" x14ac:dyDescent="0.25">
      <c r="A40780" t="s">
        <v>86785</v>
      </c>
      <c r="B40780" s="4">
        <v>42092</v>
      </c>
      <c r="C40780" s="4">
        <v>42096</v>
      </c>
      <c r="D40780">
        <v>4</v>
      </c>
      <c r="E40780" t="s">
        <v>45318</v>
      </c>
      <c r="F40780" t="s">
        <v>45319</v>
      </c>
      <c r="G40780" t="s">
        <v>45323</v>
      </c>
      <c r="H40780" s="5">
        <v>196</v>
      </c>
      <c r="I40780" s="5">
        <f t="shared" si="1913"/>
        <v>784</v>
      </c>
      <c r="J40780">
        <v>4</v>
      </c>
      <c r="K40780">
        <v>0.03</v>
      </c>
      <c r="L40780" s="5">
        <v>92.48</v>
      </c>
      <c r="M40780" s="5">
        <f t="shared" si="1911"/>
        <v>369.92</v>
      </c>
      <c r="N40780" s="5">
        <f t="shared" si="1912"/>
        <v>0.12</v>
      </c>
      <c r="O40780" s="5">
        <v>9.2480000000000011</v>
      </c>
      <c r="P40780" t="s">
        <v>27</v>
      </c>
      <c r="Q40780" t="s">
        <v>86786</v>
      </c>
      <c r="R40780" t="s">
        <v>1233</v>
      </c>
      <c r="S40780" t="s">
        <v>30</v>
      </c>
      <c r="T40780" t="s">
        <v>782</v>
      </c>
      <c r="U40780" t="s">
        <v>783</v>
      </c>
      <c r="V40780" t="s">
        <v>85</v>
      </c>
      <c r="W40780" t="s">
        <v>189</v>
      </c>
      <c r="X40780" t="s">
        <v>95</v>
      </c>
    </row>
    <row r="40781" spans="1:24" x14ac:dyDescent="0.25">
      <c r="A40781" t="s">
        <v>86787</v>
      </c>
      <c r="B40781" s="4">
        <v>42172</v>
      </c>
      <c r="C40781" s="4">
        <v>42179</v>
      </c>
      <c r="D40781">
        <v>7</v>
      </c>
      <c r="E40781" t="s">
        <v>45318</v>
      </c>
      <c r="F40781" t="s">
        <v>45319</v>
      </c>
      <c r="G40781" t="s">
        <v>45327</v>
      </c>
      <c r="H40781" s="5">
        <v>218</v>
      </c>
      <c r="I40781" s="5">
        <f t="shared" si="1913"/>
        <v>1090</v>
      </c>
      <c r="J40781">
        <v>5</v>
      </c>
      <c r="K40781">
        <v>0.05</v>
      </c>
      <c r="L40781" s="5">
        <v>83.5</v>
      </c>
      <c r="M40781" s="5">
        <f t="shared" si="1911"/>
        <v>417.5</v>
      </c>
      <c r="N40781" s="5">
        <f t="shared" si="1912"/>
        <v>0.25</v>
      </c>
      <c r="O40781" s="5">
        <v>8.35</v>
      </c>
      <c r="P40781" t="s">
        <v>45324</v>
      </c>
      <c r="Q40781" t="s">
        <v>86788</v>
      </c>
      <c r="R40781" t="s">
        <v>1055</v>
      </c>
      <c r="S40781" t="s">
        <v>40</v>
      </c>
      <c r="T40781" t="s">
        <v>62317</v>
      </c>
      <c r="U40781" t="s">
        <v>3482</v>
      </c>
      <c r="V40781" t="s">
        <v>85</v>
      </c>
      <c r="W40781" t="s">
        <v>189</v>
      </c>
      <c r="X40781" t="s">
        <v>44</v>
      </c>
    </row>
    <row r="40782" spans="1:24" x14ac:dyDescent="0.25">
      <c r="A40782" t="s">
        <v>86789</v>
      </c>
      <c r="B40782" s="4">
        <v>42083</v>
      </c>
      <c r="C40782" s="4">
        <v>42091</v>
      </c>
      <c r="D40782">
        <v>8</v>
      </c>
      <c r="E40782" t="s">
        <v>45318</v>
      </c>
      <c r="F40782" t="s">
        <v>45319</v>
      </c>
      <c r="G40782" t="s">
        <v>45330</v>
      </c>
      <c r="H40782" s="5">
        <v>109</v>
      </c>
      <c r="I40782" s="5">
        <f t="shared" si="1913"/>
        <v>436</v>
      </c>
      <c r="J40782">
        <v>4</v>
      </c>
      <c r="K40782">
        <v>0.04</v>
      </c>
      <c r="L40782" s="5">
        <v>11.559999999999999</v>
      </c>
      <c r="M40782" s="5">
        <f t="shared" si="1911"/>
        <v>46.239999999999995</v>
      </c>
      <c r="N40782" s="5">
        <f t="shared" si="1912"/>
        <v>0.16</v>
      </c>
      <c r="O40782" s="5">
        <v>1.1559999999999999</v>
      </c>
      <c r="P40782" t="s">
        <v>27</v>
      </c>
      <c r="Q40782" t="s">
        <v>86790</v>
      </c>
      <c r="R40782" t="s">
        <v>1214</v>
      </c>
      <c r="S40782" t="s">
        <v>59</v>
      </c>
      <c r="T40782" t="s">
        <v>592</v>
      </c>
      <c r="U40782" t="s">
        <v>1916</v>
      </c>
      <c r="V40782" t="s">
        <v>85</v>
      </c>
      <c r="W40782" t="s">
        <v>153</v>
      </c>
      <c r="X40782" t="s">
        <v>95</v>
      </c>
    </row>
    <row r="40783" spans="1:24" x14ac:dyDescent="0.25">
      <c r="A40783" t="s">
        <v>86791</v>
      </c>
      <c r="B40783" s="4">
        <v>42241</v>
      </c>
      <c r="C40783" s="4">
        <v>42246</v>
      </c>
      <c r="D40783">
        <v>5</v>
      </c>
      <c r="E40783" t="s">
        <v>45318</v>
      </c>
      <c r="F40783" t="s">
        <v>45319</v>
      </c>
      <c r="G40783" t="s">
        <v>45333</v>
      </c>
      <c r="H40783" s="5">
        <v>85</v>
      </c>
      <c r="I40783" s="5">
        <f t="shared" si="1913"/>
        <v>255</v>
      </c>
      <c r="J40783">
        <v>3</v>
      </c>
      <c r="K40783">
        <v>0.01</v>
      </c>
      <c r="L40783" s="5">
        <v>2.4500000000000002</v>
      </c>
      <c r="M40783" s="5">
        <f t="shared" si="1911"/>
        <v>7.3500000000000005</v>
      </c>
      <c r="N40783" s="5">
        <f t="shared" si="1912"/>
        <v>0.03</v>
      </c>
      <c r="O40783" s="5">
        <v>0.24500000000000002</v>
      </c>
      <c r="P40783" t="s">
        <v>56</v>
      </c>
      <c r="Q40783" t="s">
        <v>86792</v>
      </c>
      <c r="R40783" t="s">
        <v>3022</v>
      </c>
      <c r="S40783" t="s">
        <v>40</v>
      </c>
      <c r="T40783" t="s">
        <v>46617</v>
      </c>
      <c r="U40783" t="s">
        <v>46617</v>
      </c>
      <c r="V40783" t="s">
        <v>1878</v>
      </c>
      <c r="W40783" t="s">
        <v>77</v>
      </c>
      <c r="X40783" t="s">
        <v>231</v>
      </c>
    </row>
    <row r="40784" spans="1:24" x14ac:dyDescent="0.25">
      <c r="A40784" t="s">
        <v>86793</v>
      </c>
      <c r="B40784" s="4">
        <v>42142</v>
      </c>
      <c r="C40784" s="4">
        <v>42144</v>
      </c>
      <c r="D40784">
        <v>2</v>
      </c>
      <c r="E40784" t="s">
        <v>45318</v>
      </c>
      <c r="F40784" t="s">
        <v>45319</v>
      </c>
      <c r="G40784" t="s">
        <v>45338</v>
      </c>
      <c r="H40784" s="5">
        <v>122</v>
      </c>
      <c r="I40784" s="5">
        <f t="shared" si="1913"/>
        <v>488</v>
      </c>
      <c r="J40784">
        <v>4</v>
      </c>
      <c r="K40784">
        <v>0.03</v>
      </c>
      <c r="L40784" s="5">
        <v>27.36</v>
      </c>
      <c r="M40784" s="5">
        <f t="shared" si="1911"/>
        <v>109.44</v>
      </c>
      <c r="N40784" s="5">
        <f t="shared" si="1912"/>
        <v>0.12</v>
      </c>
      <c r="O40784" s="5">
        <v>2.7360000000000002</v>
      </c>
      <c r="P40784" t="s">
        <v>56</v>
      </c>
      <c r="Q40784" t="s">
        <v>86794</v>
      </c>
      <c r="R40784" t="s">
        <v>801</v>
      </c>
      <c r="S40784" t="s">
        <v>40</v>
      </c>
      <c r="T40784" t="s">
        <v>5074</v>
      </c>
      <c r="U40784" t="s">
        <v>2727</v>
      </c>
      <c r="V40784" t="s">
        <v>199</v>
      </c>
      <c r="W40784" t="s">
        <v>77</v>
      </c>
      <c r="X40784" t="s">
        <v>63</v>
      </c>
    </row>
    <row r="40785" spans="1:24" x14ac:dyDescent="0.25">
      <c r="A40785" t="s">
        <v>86795</v>
      </c>
      <c r="B40785" s="4">
        <v>42108</v>
      </c>
      <c r="C40785" s="4">
        <v>42110</v>
      </c>
      <c r="D40785">
        <v>2</v>
      </c>
      <c r="E40785" t="s">
        <v>45318</v>
      </c>
      <c r="F40785" t="s">
        <v>45319</v>
      </c>
      <c r="G40785" t="s">
        <v>45341</v>
      </c>
      <c r="H40785" s="5">
        <v>224</v>
      </c>
      <c r="I40785" s="5">
        <f t="shared" si="1913"/>
        <v>1120</v>
      </c>
      <c r="J40785">
        <v>5</v>
      </c>
      <c r="K40785">
        <v>0.02</v>
      </c>
      <c r="L40785" s="5">
        <v>121.6</v>
      </c>
      <c r="M40785" s="5">
        <f t="shared" si="1911"/>
        <v>608</v>
      </c>
      <c r="N40785" s="5">
        <f t="shared" si="1912"/>
        <v>0.1</v>
      </c>
      <c r="O40785" s="5">
        <v>12.16</v>
      </c>
      <c r="P40785" t="s">
        <v>45324</v>
      </c>
      <c r="Q40785" t="s">
        <v>86796</v>
      </c>
      <c r="R40785" t="s">
        <v>3242</v>
      </c>
      <c r="S40785" t="s">
        <v>40</v>
      </c>
      <c r="T40785" t="s">
        <v>5016</v>
      </c>
      <c r="U40785" t="s">
        <v>5017</v>
      </c>
      <c r="V40785" t="s">
        <v>134</v>
      </c>
      <c r="W40785" t="s">
        <v>135</v>
      </c>
      <c r="X40785" t="s">
        <v>86</v>
      </c>
    </row>
    <row r="40786" spans="1:24" x14ac:dyDescent="0.25">
      <c r="A40786" t="s">
        <v>86797</v>
      </c>
      <c r="B40786" s="4">
        <v>42127</v>
      </c>
      <c r="C40786" s="4">
        <v>42131</v>
      </c>
      <c r="D40786">
        <v>4</v>
      </c>
      <c r="E40786" t="s">
        <v>45318</v>
      </c>
      <c r="F40786" t="s">
        <v>45319</v>
      </c>
      <c r="G40786" t="s">
        <v>45345</v>
      </c>
      <c r="H40786" s="5">
        <v>213</v>
      </c>
      <c r="I40786" s="5">
        <f t="shared" si="1913"/>
        <v>426</v>
      </c>
      <c r="J40786">
        <v>2</v>
      </c>
      <c r="K40786">
        <v>0.04</v>
      </c>
      <c r="L40786" s="5">
        <v>115.96000000000001</v>
      </c>
      <c r="M40786" s="5">
        <f t="shared" si="1911"/>
        <v>231.92000000000002</v>
      </c>
      <c r="N40786" s="5">
        <f t="shared" si="1912"/>
        <v>0.08</v>
      </c>
      <c r="O40786" s="5">
        <v>11.596000000000002</v>
      </c>
      <c r="P40786" t="s">
        <v>27</v>
      </c>
      <c r="Q40786" t="s">
        <v>86798</v>
      </c>
      <c r="R40786" t="s">
        <v>3763</v>
      </c>
      <c r="S40786" t="s">
        <v>30</v>
      </c>
      <c r="T40786" t="s">
        <v>52769</v>
      </c>
      <c r="U40786" t="s">
        <v>52769</v>
      </c>
      <c r="V40786" t="s">
        <v>1711</v>
      </c>
      <c r="W40786" t="s">
        <v>77</v>
      </c>
      <c r="X40786" t="s">
        <v>63</v>
      </c>
    </row>
    <row r="40787" spans="1:24" x14ac:dyDescent="0.25">
      <c r="A40787" t="s">
        <v>86799</v>
      </c>
      <c r="B40787" s="4">
        <v>42076</v>
      </c>
      <c r="C40787" s="4">
        <v>42086</v>
      </c>
      <c r="D40787">
        <v>10</v>
      </c>
      <c r="E40787" t="s">
        <v>45318</v>
      </c>
      <c r="F40787" t="s">
        <v>45319</v>
      </c>
      <c r="G40787" t="s">
        <v>45348</v>
      </c>
      <c r="H40787" s="5">
        <v>62</v>
      </c>
      <c r="I40787" s="5">
        <f t="shared" si="1913"/>
        <v>186</v>
      </c>
      <c r="J40787">
        <v>3</v>
      </c>
      <c r="K40787">
        <v>0.01</v>
      </c>
      <c r="L40787" s="5">
        <v>20.666666666666668</v>
      </c>
      <c r="M40787" s="5">
        <f t="shared" si="1911"/>
        <v>62</v>
      </c>
      <c r="N40787" s="5">
        <f t="shared" si="1912"/>
        <v>0.03</v>
      </c>
      <c r="O40787" s="5">
        <v>2.0666666666666669</v>
      </c>
      <c r="P40787" t="s">
        <v>27</v>
      </c>
      <c r="Q40787" t="s">
        <v>86800</v>
      </c>
      <c r="R40787" t="s">
        <v>570</v>
      </c>
      <c r="S40787" t="s">
        <v>30</v>
      </c>
      <c r="T40787" t="s">
        <v>7613</v>
      </c>
      <c r="U40787" t="s">
        <v>7450</v>
      </c>
      <c r="V40787" t="s">
        <v>556</v>
      </c>
      <c r="W40787" t="s">
        <v>77</v>
      </c>
      <c r="X40787" t="s">
        <v>95</v>
      </c>
    </row>
    <row r="40788" spans="1:24" x14ac:dyDescent="0.25">
      <c r="A40788" t="s">
        <v>86801</v>
      </c>
      <c r="B40788" s="4">
        <v>42258</v>
      </c>
      <c r="C40788" s="4">
        <v>42266</v>
      </c>
      <c r="D40788">
        <v>8</v>
      </c>
      <c r="E40788" t="s">
        <v>45318</v>
      </c>
      <c r="F40788" t="s">
        <v>45319</v>
      </c>
      <c r="G40788" t="s">
        <v>45351</v>
      </c>
      <c r="H40788" s="5">
        <v>228</v>
      </c>
      <c r="I40788" s="5">
        <f t="shared" si="1913"/>
        <v>456</v>
      </c>
      <c r="J40788">
        <v>2</v>
      </c>
      <c r="K40788">
        <v>0.01</v>
      </c>
      <c r="L40788" s="5">
        <v>143.44</v>
      </c>
      <c r="M40788" s="5">
        <f t="shared" si="1911"/>
        <v>286.88</v>
      </c>
      <c r="N40788" s="5">
        <f t="shared" si="1912"/>
        <v>0.02</v>
      </c>
      <c r="O40788" s="5">
        <v>14.344000000000001</v>
      </c>
      <c r="P40788" t="s">
        <v>45324</v>
      </c>
      <c r="Q40788" t="s">
        <v>86802</v>
      </c>
      <c r="R40788" t="s">
        <v>1304</v>
      </c>
      <c r="S40788" t="s">
        <v>59</v>
      </c>
      <c r="T40788" t="s">
        <v>466</v>
      </c>
      <c r="U40788" t="s">
        <v>467</v>
      </c>
      <c r="V40788" t="s">
        <v>468</v>
      </c>
      <c r="W40788" t="s">
        <v>135</v>
      </c>
      <c r="X40788" t="s">
        <v>122</v>
      </c>
    </row>
    <row r="40789" spans="1:24" x14ac:dyDescent="0.25">
      <c r="A40789" t="s">
        <v>86803</v>
      </c>
      <c r="B40789" s="4">
        <v>42132</v>
      </c>
      <c r="C40789" s="4">
        <v>42136</v>
      </c>
      <c r="D40789">
        <v>4</v>
      </c>
      <c r="E40789" t="s">
        <v>45318</v>
      </c>
      <c r="F40789" t="s">
        <v>45319</v>
      </c>
      <c r="G40789" t="s">
        <v>45354</v>
      </c>
      <c r="H40789" s="5">
        <v>159</v>
      </c>
      <c r="I40789" s="5">
        <f t="shared" si="1913"/>
        <v>795</v>
      </c>
      <c r="J40789">
        <v>5</v>
      </c>
      <c r="K40789">
        <v>0.01</v>
      </c>
      <c r="L40789" s="5">
        <v>71.05</v>
      </c>
      <c r="M40789" s="5">
        <f t="shared" si="1911"/>
        <v>355.25</v>
      </c>
      <c r="N40789" s="5">
        <f t="shared" si="1912"/>
        <v>0.05</v>
      </c>
      <c r="O40789" s="5">
        <v>7.1050000000000004</v>
      </c>
      <c r="P40789" t="s">
        <v>27</v>
      </c>
      <c r="Q40789" t="s">
        <v>86804</v>
      </c>
      <c r="R40789" t="s">
        <v>2470</v>
      </c>
      <c r="S40789" t="s">
        <v>30</v>
      </c>
      <c r="T40789" t="s">
        <v>251</v>
      </c>
      <c r="U40789" t="s">
        <v>251</v>
      </c>
      <c r="V40789" t="s">
        <v>102</v>
      </c>
      <c r="W40789" t="s">
        <v>103</v>
      </c>
      <c r="X40789" t="s">
        <v>63</v>
      </c>
    </row>
    <row r="40790" spans="1:24" x14ac:dyDescent="0.25">
      <c r="A40790" t="s">
        <v>86805</v>
      </c>
      <c r="B40790" s="4">
        <v>42227</v>
      </c>
      <c r="C40790" s="4">
        <v>42237</v>
      </c>
      <c r="D40790">
        <v>10</v>
      </c>
      <c r="E40790" t="s">
        <v>45318</v>
      </c>
      <c r="F40790" t="s">
        <v>45319</v>
      </c>
      <c r="G40790" t="s">
        <v>45320</v>
      </c>
      <c r="H40790" s="5">
        <v>248</v>
      </c>
      <c r="I40790" s="5">
        <f t="shared" si="1913"/>
        <v>744</v>
      </c>
      <c r="J40790">
        <v>3</v>
      </c>
      <c r="K40790">
        <v>0.01</v>
      </c>
      <c r="L40790" s="5">
        <v>160.56</v>
      </c>
      <c r="M40790" s="5">
        <f t="shared" si="1911"/>
        <v>481.68</v>
      </c>
      <c r="N40790" s="5">
        <f t="shared" si="1912"/>
        <v>0.03</v>
      </c>
      <c r="O40790" s="5">
        <v>16.056000000000001</v>
      </c>
      <c r="P40790" t="s">
        <v>27</v>
      </c>
      <c r="Q40790" t="s">
        <v>86806</v>
      </c>
      <c r="R40790" t="s">
        <v>1831</v>
      </c>
      <c r="S40790" t="s">
        <v>59</v>
      </c>
      <c r="T40790" t="s">
        <v>1167</v>
      </c>
      <c r="U40790" t="s">
        <v>1833</v>
      </c>
      <c r="V40790" t="s">
        <v>102</v>
      </c>
      <c r="W40790" t="s">
        <v>103</v>
      </c>
      <c r="X40790" t="s">
        <v>231</v>
      </c>
    </row>
    <row r="40791" spans="1:24" x14ac:dyDescent="0.25">
      <c r="A40791" t="s">
        <v>86807</v>
      </c>
      <c r="B40791" s="4">
        <v>42073</v>
      </c>
      <c r="C40791" s="4">
        <v>42083</v>
      </c>
      <c r="D40791">
        <v>10</v>
      </c>
      <c r="E40791" t="s">
        <v>45318</v>
      </c>
      <c r="F40791" t="s">
        <v>45319</v>
      </c>
      <c r="G40791" t="s">
        <v>45323</v>
      </c>
      <c r="H40791" s="5">
        <v>196</v>
      </c>
      <c r="I40791" s="5">
        <f t="shared" si="1913"/>
        <v>784</v>
      </c>
      <c r="J40791">
        <v>4</v>
      </c>
      <c r="K40791">
        <v>0.02</v>
      </c>
      <c r="L40791" s="5">
        <v>100.32</v>
      </c>
      <c r="M40791" s="5">
        <f t="shared" si="1911"/>
        <v>401.28</v>
      </c>
      <c r="N40791" s="5">
        <f t="shared" si="1912"/>
        <v>0.08</v>
      </c>
      <c r="O40791" s="5">
        <v>10.032</v>
      </c>
      <c r="P40791" t="s">
        <v>27</v>
      </c>
      <c r="Q40791" t="s">
        <v>86808</v>
      </c>
      <c r="R40791" t="s">
        <v>821</v>
      </c>
      <c r="S40791" t="s">
        <v>30</v>
      </c>
      <c r="T40791" t="s">
        <v>9259</v>
      </c>
      <c r="U40791" t="s">
        <v>3593</v>
      </c>
      <c r="V40791" t="s">
        <v>102</v>
      </c>
      <c r="W40791" t="s">
        <v>103</v>
      </c>
      <c r="X40791" t="s">
        <v>95</v>
      </c>
    </row>
    <row r="40792" spans="1:24" x14ac:dyDescent="0.25">
      <c r="A40792" t="s">
        <v>86809</v>
      </c>
      <c r="B40792" s="4">
        <v>42059</v>
      </c>
      <c r="C40792" s="4">
        <v>42067</v>
      </c>
      <c r="D40792">
        <v>8</v>
      </c>
      <c r="E40792" t="s">
        <v>45318</v>
      </c>
      <c r="F40792" t="s">
        <v>45319</v>
      </c>
      <c r="G40792" t="s">
        <v>45327</v>
      </c>
      <c r="H40792" s="5">
        <v>218</v>
      </c>
      <c r="I40792" s="5">
        <f t="shared" si="1913"/>
        <v>1090</v>
      </c>
      <c r="J40792">
        <v>5</v>
      </c>
      <c r="K40792">
        <v>0.05</v>
      </c>
      <c r="L40792" s="5">
        <v>83.5</v>
      </c>
      <c r="M40792" s="5">
        <f t="shared" si="1911"/>
        <v>417.5</v>
      </c>
      <c r="N40792" s="5">
        <f t="shared" si="1912"/>
        <v>0.25</v>
      </c>
      <c r="O40792" s="5">
        <v>8.35</v>
      </c>
      <c r="P40792" t="s">
        <v>27</v>
      </c>
      <c r="Q40792" t="s">
        <v>86810</v>
      </c>
      <c r="R40792" t="s">
        <v>5478</v>
      </c>
      <c r="S40792" t="s">
        <v>59</v>
      </c>
      <c r="T40792" t="s">
        <v>960</v>
      </c>
      <c r="U40792" t="s">
        <v>960</v>
      </c>
      <c r="V40792" t="s">
        <v>961</v>
      </c>
      <c r="W40792" t="s">
        <v>103</v>
      </c>
      <c r="X40792" t="s">
        <v>78</v>
      </c>
    </row>
    <row r="40793" spans="1:24" x14ac:dyDescent="0.25">
      <c r="A40793" t="s">
        <v>86811</v>
      </c>
      <c r="B40793" s="4">
        <v>42268</v>
      </c>
      <c r="C40793" s="4">
        <v>42273</v>
      </c>
      <c r="D40793">
        <v>5</v>
      </c>
      <c r="E40793" t="s">
        <v>45318</v>
      </c>
      <c r="F40793" t="s">
        <v>45319</v>
      </c>
      <c r="G40793" t="s">
        <v>45330</v>
      </c>
      <c r="H40793" s="5">
        <v>109</v>
      </c>
      <c r="I40793" s="5">
        <f t="shared" si="1913"/>
        <v>436</v>
      </c>
      <c r="J40793">
        <v>4</v>
      </c>
      <c r="K40793">
        <v>0.05</v>
      </c>
      <c r="L40793" s="5">
        <v>7.1999999999999993</v>
      </c>
      <c r="M40793" s="5">
        <f t="shared" si="1911"/>
        <v>28.799999999999997</v>
      </c>
      <c r="N40793" s="5">
        <f t="shared" si="1912"/>
        <v>0.2</v>
      </c>
      <c r="O40793" s="5">
        <v>0.72</v>
      </c>
      <c r="P40793" t="s">
        <v>27</v>
      </c>
      <c r="Q40793" t="s">
        <v>86812</v>
      </c>
      <c r="R40793" t="s">
        <v>474</v>
      </c>
      <c r="S40793" t="s">
        <v>30</v>
      </c>
      <c r="T40793" t="s">
        <v>9395</v>
      </c>
      <c r="U40793" t="s">
        <v>127</v>
      </c>
      <c r="V40793" t="s">
        <v>128</v>
      </c>
      <c r="W40793" t="s">
        <v>43</v>
      </c>
      <c r="X40793" t="s">
        <v>122</v>
      </c>
    </row>
    <row r="40794" spans="1:24" x14ac:dyDescent="0.25">
      <c r="A40794" t="s">
        <v>86813</v>
      </c>
      <c r="B40794" s="4">
        <v>42259</v>
      </c>
      <c r="C40794" s="4">
        <v>42266</v>
      </c>
      <c r="D40794">
        <v>7</v>
      </c>
      <c r="E40794" t="s">
        <v>45318</v>
      </c>
      <c r="F40794" t="s">
        <v>45319</v>
      </c>
      <c r="G40794" t="s">
        <v>45333</v>
      </c>
      <c r="H40794" s="5">
        <v>85</v>
      </c>
      <c r="I40794" s="5">
        <f t="shared" si="1913"/>
        <v>255</v>
      </c>
      <c r="J40794">
        <v>3</v>
      </c>
      <c r="K40794">
        <v>0.03</v>
      </c>
      <c r="L40794" s="5">
        <v>28.333333333333332</v>
      </c>
      <c r="M40794" s="5">
        <f t="shared" si="1911"/>
        <v>85</v>
      </c>
      <c r="N40794" s="5">
        <f t="shared" si="1912"/>
        <v>0.09</v>
      </c>
      <c r="O40794" s="5">
        <v>2.8333333333333335</v>
      </c>
      <c r="P40794" t="s">
        <v>27</v>
      </c>
      <c r="Q40794" t="s">
        <v>86814</v>
      </c>
      <c r="R40794" t="s">
        <v>1038</v>
      </c>
      <c r="S40794" t="s">
        <v>40</v>
      </c>
      <c r="T40794" t="s">
        <v>26334</v>
      </c>
      <c r="U40794" t="s">
        <v>26335</v>
      </c>
      <c r="V40794" t="s">
        <v>614</v>
      </c>
      <c r="W40794" t="s">
        <v>189</v>
      </c>
      <c r="X40794" t="s">
        <v>122</v>
      </c>
    </row>
    <row r="40795" spans="1:24" x14ac:dyDescent="0.25">
      <c r="A40795" t="s">
        <v>86815</v>
      </c>
      <c r="B40795" s="4">
        <v>42284</v>
      </c>
      <c r="C40795" s="4">
        <v>42287</v>
      </c>
      <c r="D40795">
        <v>3</v>
      </c>
      <c r="E40795" t="s">
        <v>45318</v>
      </c>
      <c r="F40795" t="s">
        <v>45319</v>
      </c>
      <c r="G40795" t="s">
        <v>45338</v>
      </c>
      <c r="H40795" s="5">
        <v>122</v>
      </c>
      <c r="I40795" s="5">
        <f t="shared" si="1913"/>
        <v>488</v>
      </c>
      <c r="J40795">
        <v>4</v>
      </c>
      <c r="K40795">
        <v>0.01</v>
      </c>
      <c r="L40795" s="5">
        <v>37.119999999999997</v>
      </c>
      <c r="M40795" s="5">
        <f t="shared" si="1911"/>
        <v>148.47999999999999</v>
      </c>
      <c r="N40795" s="5">
        <f t="shared" si="1912"/>
        <v>0.04</v>
      </c>
      <c r="O40795" s="5">
        <v>3.7119999999999997</v>
      </c>
      <c r="P40795" t="s">
        <v>45324</v>
      </c>
      <c r="Q40795" t="s">
        <v>86816</v>
      </c>
      <c r="R40795" t="s">
        <v>1112</v>
      </c>
      <c r="S40795" t="s">
        <v>40</v>
      </c>
      <c r="T40795" t="s">
        <v>7717</v>
      </c>
      <c r="U40795" t="s">
        <v>401</v>
      </c>
      <c r="V40795" t="s">
        <v>402</v>
      </c>
      <c r="W40795" t="s">
        <v>103</v>
      </c>
      <c r="X40795" t="s">
        <v>139</v>
      </c>
    </row>
    <row r="40796" spans="1:24" x14ac:dyDescent="0.25">
      <c r="A40796" t="s">
        <v>86817</v>
      </c>
      <c r="B40796" s="4">
        <v>42232</v>
      </c>
      <c r="C40796" s="4">
        <v>42233</v>
      </c>
      <c r="D40796">
        <v>1</v>
      </c>
      <c r="E40796" t="s">
        <v>45318</v>
      </c>
      <c r="F40796" t="s">
        <v>45319</v>
      </c>
      <c r="G40796" t="s">
        <v>45341</v>
      </c>
      <c r="H40796" s="5">
        <v>224</v>
      </c>
      <c r="I40796" s="5">
        <f t="shared" si="1913"/>
        <v>448</v>
      </c>
      <c r="J40796">
        <v>2</v>
      </c>
      <c r="K40796">
        <v>0.04</v>
      </c>
      <c r="L40796" s="5">
        <v>126.08</v>
      </c>
      <c r="M40796" s="5">
        <f t="shared" si="1911"/>
        <v>252.16</v>
      </c>
      <c r="N40796" s="5">
        <f t="shared" si="1912"/>
        <v>0.08</v>
      </c>
      <c r="O40796" s="5">
        <v>12.608000000000001</v>
      </c>
      <c r="P40796" t="s">
        <v>45324</v>
      </c>
      <c r="Q40796" t="s">
        <v>86818</v>
      </c>
      <c r="R40796" t="s">
        <v>2730</v>
      </c>
      <c r="S40796" t="s">
        <v>40</v>
      </c>
      <c r="T40796" t="s">
        <v>46762</v>
      </c>
      <c r="U40796" t="s">
        <v>401</v>
      </c>
      <c r="V40796" t="s">
        <v>402</v>
      </c>
      <c r="W40796" t="s">
        <v>103</v>
      </c>
      <c r="X40796" t="s">
        <v>231</v>
      </c>
    </row>
    <row r="40797" spans="1:24" x14ac:dyDescent="0.25">
      <c r="A40797" t="s">
        <v>86819</v>
      </c>
      <c r="B40797" s="4">
        <v>42080</v>
      </c>
      <c r="C40797" s="4">
        <v>42085</v>
      </c>
      <c r="D40797">
        <v>5</v>
      </c>
      <c r="E40797" t="s">
        <v>45318</v>
      </c>
      <c r="F40797" t="s">
        <v>45319</v>
      </c>
      <c r="G40797" t="s">
        <v>45345</v>
      </c>
      <c r="H40797" s="5">
        <v>213</v>
      </c>
      <c r="I40797" s="5">
        <f t="shared" si="1913"/>
        <v>1065</v>
      </c>
      <c r="J40797">
        <v>5</v>
      </c>
      <c r="K40797">
        <v>0.03</v>
      </c>
      <c r="L40797" s="5">
        <v>101.05</v>
      </c>
      <c r="M40797" s="5">
        <f t="shared" si="1911"/>
        <v>505.25</v>
      </c>
      <c r="N40797" s="5">
        <f t="shared" si="1912"/>
        <v>0.15</v>
      </c>
      <c r="O40797" s="5">
        <v>10.105</v>
      </c>
      <c r="P40797" t="s">
        <v>27</v>
      </c>
      <c r="Q40797" t="s">
        <v>86820</v>
      </c>
      <c r="R40797" t="s">
        <v>4725</v>
      </c>
      <c r="S40797" t="s">
        <v>30</v>
      </c>
      <c r="T40797" t="s">
        <v>7606</v>
      </c>
      <c r="U40797" t="s">
        <v>7607</v>
      </c>
      <c r="V40797" t="s">
        <v>351</v>
      </c>
      <c r="W40797" t="s">
        <v>43</v>
      </c>
      <c r="X40797" t="s">
        <v>95</v>
      </c>
    </row>
    <row r="40798" spans="1:24" x14ac:dyDescent="0.25">
      <c r="A40798" t="s">
        <v>86821</v>
      </c>
      <c r="B40798" s="4">
        <v>42031</v>
      </c>
      <c r="C40798" s="4">
        <v>42037</v>
      </c>
      <c r="D40798">
        <v>6</v>
      </c>
      <c r="E40798" t="s">
        <v>45318</v>
      </c>
      <c r="F40798" t="s">
        <v>45319</v>
      </c>
      <c r="G40798" t="s">
        <v>45348</v>
      </c>
      <c r="H40798" s="5">
        <v>62</v>
      </c>
      <c r="I40798" s="5">
        <f t="shared" si="1913"/>
        <v>248</v>
      </c>
      <c r="J40798">
        <v>4</v>
      </c>
      <c r="K40798">
        <v>0.03</v>
      </c>
      <c r="L40798" s="5">
        <v>15.5</v>
      </c>
      <c r="M40798" s="5">
        <f t="shared" si="1911"/>
        <v>62</v>
      </c>
      <c r="N40798" s="5">
        <f t="shared" si="1912"/>
        <v>0.12</v>
      </c>
      <c r="O40798" s="5">
        <v>1.55</v>
      </c>
      <c r="P40798" t="s">
        <v>27</v>
      </c>
      <c r="Q40798" t="s">
        <v>86822</v>
      </c>
      <c r="R40798" t="s">
        <v>1464</v>
      </c>
      <c r="S40798" t="s">
        <v>59</v>
      </c>
      <c r="T40798" t="s">
        <v>3617</v>
      </c>
      <c r="U40798" t="s">
        <v>401</v>
      </c>
      <c r="V40798" t="s">
        <v>402</v>
      </c>
      <c r="W40798" t="s">
        <v>103</v>
      </c>
      <c r="X40798" t="s">
        <v>216</v>
      </c>
    </row>
    <row r="40799" spans="1:24" x14ac:dyDescent="0.25">
      <c r="A40799" t="s">
        <v>86823</v>
      </c>
      <c r="B40799" s="4">
        <v>42325</v>
      </c>
      <c r="C40799" s="4">
        <v>42326</v>
      </c>
      <c r="D40799">
        <v>1</v>
      </c>
      <c r="E40799" t="s">
        <v>45318</v>
      </c>
      <c r="F40799" t="s">
        <v>45319</v>
      </c>
      <c r="G40799" t="s">
        <v>45351</v>
      </c>
      <c r="H40799" s="5">
        <v>228</v>
      </c>
      <c r="I40799" s="5">
        <f t="shared" si="1913"/>
        <v>1140</v>
      </c>
      <c r="J40799">
        <v>5</v>
      </c>
      <c r="K40799">
        <v>0.02</v>
      </c>
      <c r="L40799" s="5">
        <v>125.19999999999999</v>
      </c>
      <c r="M40799" s="5">
        <f t="shared" si="1911"/>
        <v>626</v>
      </c>
      <c r="N40799" s="5">
        <f t="shared" si="1912"/>
        <v>0.1</v>
      </c>
      <c r="O40799" s="5">
        <v>12.52</v>
      </c>
      <c r="P40799" t="s">
        <v>27</v>
      </c>
      <c r="Q40799" t="s">
        <v>86824</v>
      </c>
      <c r="R40799" t="s">
        <v>293</v>
      </c>
      <c r="S40799" t="s">
        <v>30</v>
      </c>
      <c r="T40799" t="s">
        <v>11207</v>
      </c>
      <c r="U40799" t="s">
        <v>406</v>
      </c>
      <c r="V40799" t="s">
        <v>128</v>
      </c>
      <c r="W40799" t="s">
        <v>43</v>
      </c>
      <c r="X40799" t="s">
        <v>35</v>
      </c>
    </row>
    <row r="40800" spans="1:24" x14ac:dyDescent="0.25">
      <c r="A40800" t="s">
        <v>86825</v>
      </c>
      <c r="B40800" s="4">
        <v>42078</v>
      </c>
      <c r="C40800" s="4">
        <v>42087</v>
      </c>
      <c r="D40800">
        <v>9</v>
      </c>
      <c r="E40800" t="s">
        <v>45318</v>
      </c>
      <c r="F40800" t="s">
        <v>45319</v>
      </c>
      <c r="G40800" t="s">
        <v>45354</v>
      </c>
      <c r="H40800" s="5">
        <v>159</v>
      </c>
      <c r="I40800" s="5">
        <f t="shared" si="1913"/>
        <v>795</v>
      </c>
      <c r="J40800">
        <v>5</v>
      </c>
      <c r="K40800">
        <v>0.02</v>
      </c>
      <c r="L40800" s="5">
        <v>63.1</v>
      </c>
      <c r="M40800" s="5">
        <f t="shared" si="1911"/>
        <v>315.5</v>
      </c>
      <c r="N40800" s="5">
        <f t="shared" si="1912"/>
        <v>0.1</v>
      </c>
      <c r="O40800" s="5">
        <v>6.3100000000000005</v>
      </c>
      <c r="P40800" t="s">
        <v>45324</v>
      </c>
      <c r="Q40800" t="s">
        <v>86826</v>
      </c>
      <c r="R40800" t="s">
        <v>5133</v>
      </c>
      <c r="S40800" t="s">
        <v>59</v>
      </c>
      <c r="T40800" t="s">
        <v>18041</v>
      </c>
      <c r="U40800" t="s">
        <v>241</v>
      </c>
      <c r="V40800" t="s">
        <v>242</v>
      </c>
      <c r="W40800" t="s">
        <v>215</v>
      </c>
      <c r="X40800" t="s">
        <v>95</v>
      </c>
    </row>
    <row r="40801" spans="1:24" x14ac:dyDescent="0.25">
      <c r="A40801" t="s">
        <v>86827</v>
      </c>
      <c r="B40801" s="4">
        <v>42268</v>
      </c>
      <c r="C40801" s="4">
        <v>42271</v>
      </c>
      <c r="D40801">
        <v>3</v>
      </c>
      <c r="E40801" t="s">
        <v>45318</v>
      </c>
      <c r="F40801" t="s">
        <v>45319</v>
      </c>
      <c r="G40801" t="s">
        <v>45320</v>
      </c>
      <c r="H40801" s="5">
        <v>248</v>
      </c>
      <c r="I40801" s="5">
        <f t="shared" si="1913"/>
        <v>744</v>
      </c>
      <c r="J40801">
        <v>3</v>
      </c>
      <c r="K40801">
        <v>0.02</v>
      </c>
      <c r="L40801" s="5">
        <v>153.12</v>
      </c>
      <c r="M40801" s="5">
        <f t="shared" si="1911"/>
        <v>459.36</v>
      </c>
      <c r="N40801" s="5">
        <f t="shared" si="1912"/>
        <v>0.06</v>
      </c>
      <c r="O40801" s="5">
        <v>15.312000000000001</v>
      </c>
      <c r="P40801" t="s">
        <v>56</v>
      </c>
      <c r="Q40801" t="s">
        <v>86828</v>
      </c>
      <c r="R40801" t="s">
        <v>777</v>
      </c>
      <c r="S40801" t="s">
        <v>30</v>
      </c>
      <c r="T40801" t="s">
        <v>935</v>
      </c>
      <c r="U40801" t="s">
        <v>827</v>
      </c>
      <c r="V40801" t="s">
        <v>85</v>
      </c>
      <c r="W40801" t="s">
        <v>153</v>
      </c>
      <c r="X40801" t="s">
        <v>122</v>
      </c>
    </row>
    <row r="40802" spans="1:24" x14ac:dyDescent="0.25">
      <c r="A40802" t="s">
        <v>86829</v>
      </c>
      <c r="B40802" s="4">
        <v>42263</v>
      </c>
      <c r="C40802" s="4">
        <v>42271</v>
      </c>
      <c r="D40802">
        <v>8</v>
      </c>
      <c r="E40802" t="s">
        <v>45318</v>
      </c>
      <c r="F40802" t="s">
        <v>45319</v>
      </c>
      <c r="G40802" t="s">
        <v>45323</v>
      </c>
      <c r="H40802" s="5">
        <v>196</v>
      </c>
      <c r="I40802" s="5">
        <f t="shared" si="1913"/>
        <v>588</v>
      </c>
      <c r="J40802">
        <v>3</v>
      </c>
      <c r="K40802">
        <v>0.01</v>
      </c>
      <c r="L40802" s="5">
        <v>110.12</v>
      </c>
      <c r="M40802" s="5">
        <f t="shared" si="1911"/>
        <v>330.36</v>
      </c>
      <c r="N40802" s="5">
        <f t="shared" si="1912"/>
        <v>0.03</v>
      </c>
      <c r="O40802" s="5">
        <v>11.012</v>
      </c>
      <c r="P40802" t="s">
        <v>27</v>
      </c>
      <c r="Q40802" t="s">
        <v>86830</v>
      </c>
      <c r="R40802" t="s">
        <v>1150</v>
      </c>
      <c r="S40802" t="s">
        <v>30</v>
      </c>
      <c r="T40802" t="s">
        <v>3255</v>
      </c>
      <c r="U40802" t="s">
        <v>1418</v>
      </c>
      <c r="V40802" t="s">
        <v>85</v>
      </c>
      <c r="W40802" t="s">
        <v>121</v>
      </c>
      <c r="X40802" t="s">
        <v>122</v>
      </c>
    </row>
    <row r="40803" spans="1:24" x14ac:dyDescent="0.25">
      <c r="A40803" t="s">
        <v>86831</v>
      </c>
      <c r="B40803" s="4">
        <v>42080</v>
      </c>
      <c r="C40803" s="4">
        <v>42089</v>
      </c>
      <c r="D40803">
        <v>9</v>
      </c>
      <c r="E40803" t="s">
        <v>45318</v>
      </c>
      <c r="F40803" t="s">
        <v>45319</v>
      </c>
      <c r="G40803" t="s">
        <v>45327</v>
      </c>
      <c r="H40803" s="5">
        <v>218</v>
      </c>
      <c r="I40803" s="5">
        <f t="shared" si="1913"/>
        <v>872</v>
      </c>
      <c r="J40803">
        <v>4</v>
      </c>
      <c r="K40803">
        <v>0.03</v>
      </c>
      <c r="L40803" s="5">
        <v>111.84</v>
      </c>
      <c r="M40803" s="5">
        <f t="shared" si="1911"/>
        <v>447.36</v>
      </c>
      <c r="N40803" s="5">
        <f t="shared" si="1912"/>
        <v>0.12</v>
      </c>
      <c r="O40803" s="5">
        <v>11.184000000000001</v>
      </c>
      <c r="P40803" t="s">
        <v>56</v>
      </c>
      <c r="Q40803" t="s">
        <v>86832</v>
      </c>
      <c r="R40803" t="s">
        <v>6705</v>
      </c>
      <c r="S40803" t="s">
        <v>30</v>
      </c>
      <c r="T40803" t="s">
        <v>551</v>
      </c>
      <c r="U40803" t="s">
        <v>120</v>
      </c>
      <c r="V40803" t="s">
        <v>85</v>
      </c>
      <c r="W40803" t="s">
        <v>121</v>
      </c>
      <c r="X40803" t="s">
        <v>95</v>
      </c>
    </row>
    <row r="40804" spans="1:24" x14ac:dyDescent="0.25">
      <c r="A40804" t="s">
        <v>86833</v>
      </c>
      <c r="B40804" s="4">
        <v>42223</v>
      </c>
      <c r="C40804" s="4">
        <v>42227</v>
      </c>
      <c r="D40804">
        <v>4</v>
      </c>
      <c r="E40804" t="s">
        <v>45318</v>
      </c>
      <c r="F40804" t="s">
        <v>45319</v>
      </c>
      <c r="G40804" t="s">
        <v>45330</v>
      </c>
      <c r="H40804" s="5">
        <v>109</v>
      </c>
      <c r="I40804" s="5">
        <f t="shared" si="1913"/>
        <v>218</v>
      </c>
      <c r="J40804">
        <v>2</v>
      </c>
      <c r="K40804">
        <v>0.05</v>
      </c>
      <c r="L40804" s="5">
        <v>18.100000000000001</v>
      </c>
      <c r="M40804" s="5">
        <f t="shared" si="1911"/>
        <v>36.200000000000003</v>
      </c>
      <c r="N40804" s="5">
        <f t="shared" si="1912"/>
        <v>0.1</v>
      </c>
      <c r="O40804" s="5">
        <v>1.8100000000000003</v>
      </c>
      <c r="P40804" t="s">
        <v>27</v>
      </c>
      <c r="Q40804" t="s">
        <v>86834</v>
      </c>
      <c r="R40804" t="s">
        <v>4137</v>
      </c>
      <c r="S40804" t="s">
        <v>40</v>
      </c>
      <c r="T40804" t="s">
        <v>583</v>
      </c>
      <c r="U40804" t="s">
        <v>584</v>
      </c>
      <c r="V40804" t="s">
        <v>85</v>
      </c>
      <c r="W40804" t="s">
        <v>189</v>
      </c>
      <c r="X40804" t="s">
        <v>231</v>
      </c>
    </row>
    <row r="40805" spans="1:24" x14ac:dyDescent="0.25">
      <c r="A40805" t="s">
        <v>86835</v>
      </c>
      <c r="B40805" s="4">
        <v>42260</v>
      </c>
      <c r="C40805" s="4">
        <v>42269</v>
      </c>
      <c r="D40805">
        <v>9</v>
      </c>
      <c r="E40805" t="s">
        <v>45318</v>
      </c>
      <c r="F40805" t="s">
        <v>45319</v>
      </c>
      <c r="G40805" t="s">
        <v>45333</v>
      </c>
      <c r="H40805" s="5">
        <v>85</v>
      </c>
      <c r="I40805" s="5">
        <f t="shared" si="1913"/>
        <v>255</v>
      </c>
      <c r="J40805">
        <v>3</v>
      </c>
      <c r="K40805">
        <v>0.01</v>
      </c>
      <c r="L40805" s="5">
        <v>2.4500000000000002</v>
      </c>
      <c r="M40805" s="5">
        <f t="shared" si="1911"/>
        <v>7.3500000000000005</v>
      </c>
      <c r="N40805" s="5">
        <f t="shared" si="1912"/>
        <v>0.03</v>
      </c>
      <c r="O40805" s="5">
        <v>0.24500000000000002</v>
      </c>
      <c r="P40805" t="s">
        <v>27</v>
      </c>
      <c r="Q40805" t="s">
        <v>86836</v>
      </c>
      <c r="R40805" t="s">
        <v>2792</v>
      </c>
      <c r="S40805" t="s">
        <v>30</v>
      </c>
      <c r="T40805" t="s">
        <v>7450</v>
      </c>
      <c r="U40805" t="s">
        <v>7450</v>
      </c>
      <c r="V40805" t="s">
        <v>556</v>
      </c>
      <c r="W40805" t="s">
        <v>77</v>
      </c>
      <c r="X40805" t="s">
        <v>122</v>
      </c>
    </row>
    <row r="40806" spans="1:24" x14ac:dyDescent="0.25">
      <c r="A40806" t="s">
        <v>86837</v>
      </c>
      <c r="B40806" s="4">
        <v>42029</v>
      </c>
      <c r="C40806" s="4">
        <v>42030</v>
      </c>
      <c r="D40806">
        <v>1</v>
      </c>
      <c r="E40806" t="s">
        <v>45318</v>
      </c>
      <c r="F40806" t="s">
        <v>45319</v>
      </c>
      <c r="G40806" t="s">
        <v>45338</v>
      </c>
      <c r="H40806" s="5">
        <v>122</v>
      </c>
      <c r="I40806" s="5">
        <f t="shared" si="1913"/>
        <v>610</v>
      </c>
      <c r="J40806">
        <v>5</v>
      </c>
      <c r="K40806">
        <v>0.04</v>
      </c>
      <c r="L40806" s="5">
        <v>17.600000000000001</v>
      </c>
      <c r="M40806" s="5">
        <f t="shared" si="1911"/>
        <v>88</v>
      </c>
      <c r="N40806" s="5">
        <f t="shared" si="1912"/>
        <v>0.2</v>
      </c>
      <c r="O40806" s="5">
        <v>1.7600000000000002</v>
      </c>
      <c r="P40806" t="s">
        <v>56</v>
      </c>
      <c r="Q40806" t="s">
        <v>86838</v>
      </c>
      <c r="R40806" t="s">
        <v>15456</v>
      </c>
      <c r="S40806" t="s">
        <v>30</v>
      </c>
      <c r="T40806" t="s">
        <v>28415</v>
      </c>
      <c r="U40806" t="s">
        <v>2536</v>
      </c>
      <c r="V40806" t="s">
        <v>556</v>
      </c>
      <c r="W40806" t="s">
        <v>77</v>
      </c>
      <c r="X40806" t="s">
        <v>216</v>
      </c>
    </row>
    <row r="40807" spans="1:24" x14ac:dyDescent="0.25">
      <c r="A40807" t="s">
        <v>86839</v>
      </c>
      <c r="B40807" s="4">
        <v>42332</v>
      </c>
      <c r="C40807" s="4">
        <v>42342</v>
      </c>
      <c r="D40807">
        <v>10</v>
      </c>
      <c r="E40807" t="s">
        <v>45318</v>
      </c>
      <c r="F40807" t="s">
        <v>45319</v>
      </c>
      <c r="G40807" t="s">
        <v>45341</v>
      </c>
      <c r="H40807" s="5">
        <v>224</v>
      </c>
      <c r="I40807" s="5">
        <f t="shared" si="1913"/>
        <v>224</v>
      </c>
      <c r="J40807">
        <v>1</v>
      </c>
      <c r="K40807">
        <v>0.03</v>
      </c>
      <c r="L40807" s="5">
        <v>137.28</v>
      </c>
      <c r="M40807" s="5">
        <f t="shared" si="1911"/>
        <v>137.28</v>
      </c>
      <c r="N40807" s="5">
        <f t="shared" si="1912"/>
        <v>0.03</v>
      </c>
      <c r="O40807" s="5">
        <v>13.728000000000002</v>
      </c>
      <c r="P40807" t="s">
        <v>56</v>
      </c>
      <c r="Q40807" t="s">
        <v>86840</v>
      </c>
      <c r="R40807" t="s">
        <v>2074</v>
      </c>
      <c r="S40807" t="s">
        <v>59</v>
      </c>
      <c r="T40807" t="s">
        <v>3178</v>
      </c>
      <c r="U40807" t="s">
        <v>3178</v>
      </c>
      <c r="V40807" t="s">
        <v>3179</v>
      </c>
      <c r="W40807" t="s">
        <v>135</v>
      </c>
      <c r="X40807" t="s">
        <v>35</v>
      </c>
    </row>
    <row r="40808" spans="1:24" x14ac:dyDescent="0.25">
      <c r="A40808" t="s">
        <v>86841</v>
      </c>
      <c r="B40808" s="4">
        <v>42035</v>
      </c>
      <c r="C40808" s="4">
        <v>42042</v>
      </c>
      <c r="D40808">
        <v>7</v>
      </c>
      <c r="E40808" t="s">
        <v>45318</v>
      </c>
      <c r="F40808" t="s">
        <v>45319</v>
      </c>
      <c r="G40808" t="s">
        <v>45345</v>
      </c>
      <c r="H40808" s="5">
        <v>213</v>
      </c>
      <c r="I40808" s="5">
        <f t="shared" si="1913"/>
        <v>1065</v>
      </c>
      <c r="J40808">
        <v>5</v>
      </c>
      <c r="K40808">
        <v>0.05</v>
      </c>
      <c r="L40808" s="5">
        <v>79.75</v>
      </c>
      <c r="M40808" s="5">
        <f t="shared" si="1911"/>
        <v>398.75</v>
      </c>
      <c r="N40808" s="5">
        <f t="shared" si="1912"/>
        <v>0.25</v>
      </c>
      <c r="O40808" s="5">
        <v>7.9750000000000005</v>
      </c>
      <c r="P40808" t="s">
        <v>27</v>
      </c>
      <c r="Q40808" t="s">
        <v>86842</v>
      </c>
      <c r="R40808" t="s">
        <v>1753</v>
      </c>
      <c r="S40808" t="s">
        <v>59</v>
      </c>
      <c r="T40808" t="s">
        <v>30510</v>
      </c>
      <c r="U40808" t="s">
        <v>4159</v>
      </c>
      <c r="V40808" t="s">
        <v>1143</v>
      </c>
      <c r="W40808" t="s">
        <v>135</v>
      </c>
      <c r="X40808" t="s">
        <v>216</v>
      </c>
    </row>
    <row r="40809" spans="1:24" x14ac:dyDescent="0.25">
      <c r="A40809" t="s">
        <v>86843</v>
      </c>
      <c r="B40809" s="4">
        <v>42049</v>
      </c>
      <c r="C40809" s="4">
        <v>42051</v>
      </c>
      <c r="D40809">
        <v>2</v>
      </c>
      <c r="E40809" t="s">
        <v>45318</v>
      </c>
      <c r="F40809" t="s">
        <v>45319</v>
      </c>
      <c r="G40809" t="s">
        <v>45348</v>
      </c>
      <c r="H40809" s="5">
        <v>62</v>
      </c>
      <c r="I40809" s="5">
        <f t="shared" si="1913"/>
        <v>62</v>
      </c>
      <c r="J40809">
        <v>1</v>
      </c>
      <c r="K40809">
        <v>0.02</v>
      </c>
      <c r="L40809" s="5">
        <v>62</v>
      </c>
      <c r="M40809" s="5">
        <f t="shared" si="1911"/>
        <v>62</v>
      </c>
      <c r="N40809" s="5">
        <f t="shared" si="1912"/>
        <v>0.02</v>
      </c>
      <c r="O40809" s="5">
        <v>6.2</v>
      </c>
      <c r="P40809" t="s">
        <v>27</v>
      </c>
      <c r="Q40809" t="s">
        <v>86844</v>
      </c>
      <c r="R40809" t="s">
        <v>1202</v>
      </c>
      <c r="S40809" t="s">
        <v>40</v>
      </c>
      <c r="T40809" t="s">
        <v>18814</v>
      </c>
      <c r="U40809" t="s">
        <v>18815</v>
      </c>
      <c r="V40809" t="s">
        <v>18816</v>
      </c>
      <c r="W40809" t="s">
        <v>135</v>
      </c>
      <c r="X40809" t="s">
        <v>78</v>
      </c>
    </row>
    <row r="40810" spans="1:24" x14ac:dyDescent="0.25">
      <c r="A40810" t="s">
        <v>86845</v>
      </c>
      <c r="B40810" s="4">
        <v>42247</v>
      </c>
      <c r="C40810" s="4">
        <v>42257</v>
      </c>
      <c r="D40810">
        <v>10</v>
      </c>
      <c r="E40810" t="s">
        <v>45318</v>
      </c>
      <c r="F40810" t="s">
        <v>45319</v>
      </c>
      <c r="G40810" t="s">
        <v>45351</v>
      </c>
      <c r="H40810" s="5">
        <v>228</v>
      </c>
      <c r="I40810" s="5">
        <f t="shared" si="1913"/>
        <v>456</v>
      </c>
      <c r="J40810">
        <v>2</v>
      </c>
      <c r="K40810">
        <v>0.05</v>
      </c>
      <c r="L40810" s="5">
        <v>125.2</v>
      </c>
      <c r="M40810" s="5">
        <f t="shared" si="1911"/>
        <v>250.4</v>
      </c>
      <c r="N40810" s="5">
        <f t="shared" si="1912"/>
        <v>0.1</v>
      </c>
      <c r="O40810" s="5">
        <v>12.520000000000001</v>
      </c>
      <c r="P40810" t="s">
        <v>27</v>
      </c>
      <c r="Q40810" t="s">
        <v>86846</v>
      </c>
      <c r="R40810" t="s">
        <v>9647</v>
      </c>
      <c r="S40810" t="s">
        <v>40</v>
      </c>
      <c r="T40810" t="s">
        <v>18639</v>
      </c>
      <c r="U40810" t="s">
        <v>3024</v>
      </c>
      <c r="V40810" t="s">
        <v>330</v>
      </c>
      <c r="W40810" t="s">
        <v>189</v>
      </c>
      <c r="X40810" t="s">
        <v>231</v>
      </c>
    </row>
    <row r="40811" spans="1:24" x14ac:dyDescent="0.25">
      <c r="A40811" t="s">
        <v>86847</v>
      </c>
      <c r="B40811" s="4">
        <v>42065</v>
      </c>
      <c r="C40811" s="4">
        <v>42073</v>
      </c>
      <c r="D40811">
        <v>8</v>
      </c>
      <c r="E40811" t="s">
        <v>45318</v>
      </c>
      <c r="F40811" t="s">
        <v>45319</v>
      </c>
      <c r="G40811" t="s">
        <v>45354</v>
      </c>
      <c r="H40811" s="5">
        <v>159</v>
      </c>
      <c r="I40811" s="5">
        <f t="shared" si="1913"/>
        <v>795</v>
      </c>
      <c r="J40811">
        <v>5</v>
      </c>
      <c r="K40811">
        <v>0.02</v>
      </c>
      <c r="L40811" s="5">
        <v>63.1</v>
      </c>
      <c r="M40811" s="5">
        <f t="shared" si="1911"/>
        <v>315.5</v>
      </c>
      <c r="N40811" s="5">
        <f t="shared" si="1912"/>
        <v>0.1</v>
      </c>
      <c r="O40811" s="5">
        <v>6.3100000000000005</v>
      </c>
      <c r="P40811" t="s">
        <v>27</v>
      </c>
      <c r="Q40811" t="s">
        <v>86848</v>
      </c>
      <c r="R40811" t="s">
        <v>10443</v>
      </c>
      <c r="S40811" t="s">
        <v>40</v>
      </c>
      <c r="T40811" t="s">
        <v>4996</v>
      </c>
      <c r="U40811" t="s">
        <v>1045</v>
      </c>
      <c r="V40811" t="s">
        <v>330</v>
      </c>
      <c r="W40811" t="s">
        <v>189</v>
      </c>
      <c r="X40811" t="s">
        <v>95</v>
      </c>
    </row>
    <row r="40812" spans="1:24" x14ac:dyDescent="0.25">
      <c r="A40812" t="s">
        <v>86849</v>
      </c>
      <c r="B40812" s="4">
        <v>42221</v>
      </c>
      <c r="C40812" s="4">
        <v>42229</v>
      </c>
      <c r="D40812">
        <v>8</v>
      </c>
      <c r="E40812" t="s">
        <v>45318</v>
      </c>
      <c r="F40812" t="s">
        <v>45319</v>
      </c>
      <c r="G40812" t="s">
        <v>45320</v>
      </c>
      <c r="H40812" s="5">
        <v>248</v>
      </c>
      <c r="I40812" s="5">
        <f t="shared" si="1913"/>
        <v>992</v>
      </c>
      <c r="J40812">
        <v>4</v>
      </c>
      <c r="K40812">
        <v>0.04</v>
      </c>
      <c r="L40812" s="5">
        <v>128.32</v>
      </c>
      <c r="M40812" s="5">
        <f t="shared" si="1911"/>
        <v>513.28</v>
      </c>
      <c r="N40812" s="5">
        <f t="shared" si="1912"/>
        <v>0.16</v>
      </c>
      <c r="O40812" s="5">
        <v>12.832000000000001</v>
      </c>
      <c r="P40812" t="s">
        <v>27</v>
      </c>
      <c r="Q40812" t="s">
        <v>86850</v>
      </c>
      <c r="R40812" t="s">
        <v>3242</v>
      </c>
      <c r="S40812" t="s">
        <v>40</v>
      </c>
      <c r="T40812" t="s">
        <v>2591</v>
      </c>
      <c r="U40812" t="s">
        <v>2592</v>
      </c>
      <c r="V40812" t="s">
        <v>812</v>
      </c>
      <c r="W40812" t="s">
        <v>813</v>
      </c>
      <c r="X40812" t="s">
        <v>231</v>
      </c>
    </row>
    <row r="40813" spans="1:24" x14ac:dyDescent="0.25">
      <c r="A40813" t="s">
        <v>86851</v>
      </c>
      <c r="B40813" s="4">
        <v>42096</v>
      </c>
      <c r="C40813" s="4">
        <v>42100</v>
      </c>
      <c r="D40813">
        <v>4</v>
      </c>
      <c r="E40813" t="s">
        <v>45318</v>
      </c>
      <c r="F40813" t="s">
        <v>45319</v>
      </c>
      <c r="G40813" t="s">
        <v>45323</v>
      </c>
      <c r="H40813" s="5">
        <v>196</v>
      </c>
      <c r="I40813" s="5">
        <f t="shared" si="1913"/>
        <v>588</v>
      </c>
      <c r="J40813">
        <v>3</v>
      </c>
      <c r="K40813">
        <v>0.05</v>
      </c>
      <c r="L40813" s="5">
        <v>86.6</v>
      </c>
      <c r="M40813" s="5">
        <f t="shared" si="1911"/>
        <v>259.79999999999995</v>
      </c>
      <c r="N40813" s="5">
        <f t="shared" si="1912"/>
        <v>0.15000000000000002</v>
      </c>
      <c r="O40813" s="5">
        <v>8.66</v>
      </c>
      <c r="P40813" t="s">
        <v>27</v>
      </c>
      <c r="Q40813" t="s">
        <v>86852</v>
      </c>
      <c r="R40813" t="s">
        <v>1644</v>
      </c>
      <c r="S40813" t="s">
        <v>30</v>
      </c>
      <c r="T40813" t="s">
        <v>505</v>
      </c>
      <c r="U40813" t="s">
        <v>505</v>
      </c>
      <c r="V40813" t="s">
        <v>208</v>
      </c>
      <c r="W40813" t="s">
        <v>43</v>
      </c>
      <c r="X40813" t="s">
        <v>86</v>
      </c>
    </row>
    <row r="40814" spans="1:24" x14ac:dyDescent="0.25">
      <c r="A40814" t="s">
        <v>86853</v>
      </c>
      <c r="B40814" s="4">
        <v>42233</v>
      </c>
      <c r="C40814" s="4">
        <v>42236</v>
      </c>
      <c r="D40814">
        <v>3</v>
      </c>
      <c r="E40814" t="s">
        <v>45318</v>
      </c>
      <c r="F40814" t="s">
        <v>45319</v>
      </c>
      <c r="G40814" t="s">
        <v>45327</v>
      </c>
      <c r="H40814" s="5">
        <v>218</v>
      </c>
      <c r="I40814" s="5">
        <f t="shared" si="1913"/>
        <v>436</v>
      </c>
      <c r="J40814">
        <v>2</v>
      </c>
      <c r="K40814">
        <v>0.03</v>
      </c>
      <c r="L40814" s="5">
        <v>124.92</v>
      </c>
      <c r="M40814" s="5">
        <f t="shared" si="1911"/>
        <v>249.84</v>
      </c>
      <c r="N40814" s="5">
        <f t="shared" si="1912"/>
        <v>0.06</v>
      </c>
      <c r="O40814" s="5">
        <v>12.492000000000001</v>
      </c>
      <c r="P40814" t="s">
        <v>56</v>
      </c>
      <c r="Q40814" t="s">
        <v>86854</v>
      </c>
      <c r="R40814" t="s">
        <v>2452</v>
      </c>
      <c r="S40814" t="s">
        <v>30</v>
      </c>
      <c r="T40814" t="s">
        <v>2932</v>
      </c>
      <c r="U40814" t="s">
        <v>2933</v>
      </c>
      <c r="V40814" t="s">
        <v>2933</v>
      </c>
      <c r="W40814" t="s">
        <v>43</v>
      </c>
      <c r="X40814" t="s">
        <v>231</v>
      </c>
    </row>
    <row r="40815" spans="1:24" x14ac:dyDescent="0.25">
      <c r="A40815" t="s">
        <v>86855</v>
      </c>
      <c r="B40815" s="4">
        <v>42228</v>
      </c>
      <c r="C40815" s="4">
        <v>42229</v>
      </c>
      <c r="D40815">
        <v>1</v>
      </c>
      <c r="E40815" t="s">
        <v>45318</v>
      </c>
      <c r="F40815" t="s">
        <v>45319</v>
      </c>
      <c r="G40815" t="s">
        <v>45330</v>
      </c>
      <c r="H40815" s="5">
        <v>109</v>
      </c>
      <c r="I40815" s="5">
        <f t="shared" si="1913"/>
        <v>545</v>
      </c>
      <c r="J40815">
        <v>5</v>
      </c>
      <c r="K40815">
        <v>0.01</v>
      </c>
      <c r="L40815" s="5">
        <v>23.55</v>
      </c>
      <c r="M40815" s="5">
        <f t="shared" si="1911"/>
        <v>117.75</v>
      </c>
      <c r="N40815" s="5">
        <f t="shared" si="1912"/>
        <v>0.05</v>
      </c>
      <c r="O40815" s="5">
        <v>2.355</v>
      </c>
      <c r="P40815" t="s">
        <v>27</v>
      </c>
      <c r="Q40815" t="s">
        <v>86856</v>
      </c>
      <c r="R40815" t="s">
        <v>1127</v>
      </c>
      <c r="S40815" t="s">
        <v>59</v>
      </c>
      <c r="T40815" t="s">
        <v>10566</v>
      </c>
      <c r="U40815" t="s">
        <v>401</v>
      </c>
      <c r="V40815" t="s">
        <v>402</v>
      </c>
      <c r="W40815" t="s">
        <v>103</v>
      </c>
      <c r="X40815" t="s">
        <v>231</v>
      </c>
    </row>
    <row r="40816" spans="1:24" x14ac:dyDescent="0.25">
      <c r="A40816" t="s">
        <v>86857</v>
      </c>
      <c r="B40816" s="4">
        <v>42321</v>
      </c>
      <c r="C40816" s="4">
        <v>42325</v>
      </c>
      <c r="D40816">
        <v>4</v>
      </c>
      <c r="E40816" t="s">
        <v>45318</v>
      </c>
      <c r="F40816" t="s">
        <v>45319</v>
      </c>
      <c r="G40816" t="s">
        <v>45333</v>
      </c>
      <c r="H40816" s="5">
        <v>85</v>
      </c>
      <c r="I40816" s="5">
        <f t="shared" si="1913"/>
        <v>340</v>
      </c>
      <c r="J40816">
        <v>4</v>
      </c>
      <c r="K40816">
        <v>0.05</v>
      </c>
      <c r="L40816" s="5">
        <v>21.25</v>
      </c>
      <c r="M40816" s="5">
        <f t="shared" si="1911"/>
        <v>85</v>
      </c>
      <c r="N40816" s="5">
        <f t="shared" si="1912"/>
        <v>0.2</v>
      </c>
      <c r="O40816" s="5">
        <v>2.125</v>
      </c>
      <c r="P40816" t="s">
        <v>45324</v>
      </c>
      <c r="Q40816" t="s">
        <v>86858</v>
      </c>
      <c r="R40816" t="s">
        <v>1127</v>
      </c>
      <c r="S40816" t="s">
        <v>59</v>
      </c>
      <c r="T40816" t="s">
        <v>6264</v>
      </c>
      <c r="U40816" t="s">
        <v>127</v>
      </c>
      <c r="V40816" t="s">
        <v>128</v>
      </c>
      <c r="W40816" t="s">
        <v>43</v>
      </c>
      <c r="X40816" t="s">
        <v>35</v>
      </c>
    </row>
    <row r="40817" spans="1:24" x14ac:dyDescent="0.25">
      <c r="A40817" t="s">
        <v>86859</v>
      </c>
      <c r="B40817" s="4">
        <v>42286</v>
      </c>
      <c r="C40817" s="4">
        <v>42290</v>
      </c>
      <c r="D40817">
        <v>4</v>
      </c>
      <c r="E40817" t="s">
        <v>45318</v>
      </c>
      <c r="F40817" t="s">
        <v>45319</v>
      </c>
      <c r="G40817" t="s">
        <v>45338</v>
      </c>
      <c r="H40817" s="5">
        <v>122</v>
      </c>
      <c r="I40817" s="5">
        <f t="shared" si="1913"/>
        <v>488</v>
      </c>
      <c r="J40817">
        <v>4</v>
      </c>
      <c r="K40817">
        <v>0.03</v>
      </c>
      <c r="L40817" s="5">
        <v>27.36</v>
      </c>
      <c r="M40817" s="5">
        <f t="shared" si="1911"/>
        <v>109.44</v>
      </c>
      <c r="N40817" s="5">
        <f t="shared" si="1912"/>
        <v>0.12</v>
      </c>
      <c r="O40817" s="5">
        <v>2.7360000000000002</v>
      </c>
      <c r="P40817" t="s">
        <v>56</v>
      </c>
      <c r="Q40817" t="s">
        <v>86860</v>
      </c>
      <c r="R40817" t="s">
        <v>2821</v>
      </c>
      <c r="S40817" t="s">
        <v>30</v>
      </c>
      <c r="T40817" t="s">
        <v>1843</v>
      </c>
      <c r="U40817" t="s">
        <v>1843</v>
      </c>
      <c r="V40817" t="s">
        <v>1844</v>
      </c>
      <c r="W40817" t="s">
        <v>215</v>
      </c>
      <c r="X40817" t="s">
        <v>139</v>
      </c>
    </row>
    <row r="40818" spans="1:24" x14ac:dyDescent="0.25">
      <c r="A40818" t="s">
        <v>86861</v>
      </c>
      <c r="B40818" s="4">
        <v>42070</v>
      </c>
      <c r="C40818" s="4">
        <v>42076</v>
      </c>
      <c r="D40818">
        <v>6</v>
      </c>
      <c r="E40818" t="s">
        <v>45318</v>
      </c>
      <c r="F40818" t="s">
        <v>45319</v>
      </c>
      <c r="G40818" t="s">
        <v>45341</v>
      </c>
      <c r="H40818" s="5">
        <v>224</v>
      </c>
      <c r="I40818" s="5">
        <f t="shared" si="1913"/>
        <v>224</v>
      </c>
      <c r="J40818">
        <v>1</v>
      </c>
      <c r="K40818">
        <v>0.01</v>
      </c>
      <c r="L40818" s="5">
        <v>141.76</v>
      </c>
      <c r="M40818" s="5">
        <f t="shared" si="1911"/>
        <v>141.76</v>
      </c>
      <c r="N40818" s="5">
        <f t="shared" si="1912"/>
        <v>0.01</v>
      </c>
      <c r="O40818" s="5">
        <v>14.176</v>
      </c>
      <c r="P40818" t="s">
        <v>27</v>
      </c>
      <c r="Q40818" t="s">
        <v>86862</v>
      </c>
      <c r="R40818" t="s">
        <v>254</v>
      </c>
      <c r="S40818" t="s">
        <v>30</v>
      </c>
      <c r="T40818" t="s">
        <v>537</v>
      </c>
      <c r="U40818" t="s">
        <v>537</v>
      </c>
      <c r="V40818" t="s">
        <v>214</v>
      </c>
      <c r="W40818" t="s">
        <v>215</v>
      </c>
      <c r="X40818" t="s">
        <v>95</v>
      </c>
    </row>
    <row r="40819" spans="1:24" x14ac:dyDescent="0.25">
      <c r="A40819" t="s">
        <v>86863</v>
      </c>
      <c r="B40819" s="4">
        <v>42012</v>
      </c>
      <c r="C40819" s="4">
        <v>42021</v>
      </c>
      <c r="D40819">
        <v>9</v>
      </c>
      <c r="E40819" t="s">
        <v>45318</v>
      </c>
      <c r="F40819" t="s">
        <v>45319</v>
      </c>
      <c r="G40819" t="s">
        <v>45345</v>
      </c>
      <c r="H40819" s="5">
        <v>213</v>
      </c>
      <c r="I40819" s="5">
        <f t="shared" si="1913"/>
        <v>426</v>
      </c>
      <c r="J40819">
        <v>2</v>
      </c>
      <c r="K40819">
        <v>0.03</v>
      </c>
      <c r="L40819" s="5">
        <v>120.22</v>
      </c>
      <c r="M40819" s="5">
        <f t="shared" si="1911"/>
        <v>240.44</v>
      </c>
      <c r="N40819" s="5">
        <f t="shared" si="1912"/>
        <v>0.06</v>
      </c>
      <c r="O40819" s="5">
        <v>12.022</v>
      </c>
      <c r="P40819" t="s">
        <v>27</v>
      </c>
      <c r="Q40819" t="s">
        <v>86864</v>
      </c>
      <c r="R40819" t="s">
        <v>1739</v>
      </c>
      <c r="S40819" t="s">
        <v>40</v>
      </c>
      <c r="T40819" t="s">
        <v>3283</v>
      </c>
      <c r="U40819" t="s">
        <v>3284</v>
      </c>
      <c r="V40819" t="s">
        <v>214</v>
      </c>
      <c r="W40819" t="s">
        <v>215</v>
      </c>
      <c r="X40819" t="s">
        <v>216</v>
      </c>
    </row>
    <row r="40820" spans="1:24" x14ac:dyDescent="0.25">
      <c r="A40820" t="s">
        <v>86865</v>
      </c>
      <c r="B40820" s="4">
        <v>42252</v>
      </c>
      <c r="C40820" s="4">
        <v>42253</v>
      </c>
      <c r="D40820">
        <v>1</v>
      </c>
      <c r="E40820" t="s">
        <v>45318</v>
      </c>
      <c r="F40820" t="s">
        <v>45319</v>
      </c>
      <c r="G40820" t="s">
        <v>45348</v>
      </c>
      <c r="H40820" s="5">
        <v>62</v>
      </c>
      <c r="I40820" s="5">
        <f t="shared" si="1913"/>
        <v>310</v>
      </c>
      <c r="J40820">
        <v>5</v>
      </c>
      <c r="K40820">
        <v>0.04</v>
      </c>
      <c r="L40820" s="5">
        <v>12.4</v>
      </c>
      <c r="M40820" s="5">
        <f t="shared" si="1911"/>
        <v>62</v>
      </c>
      <c r="N40820" s="5">
        <f t="shared" si="1912"/>
        <v>0.2</v>
      </c>
      <c r="O40820" s="5">
        <v>1.2400000000000002</v>
      </c>
      <c r="P40820" t="s">
        <v>27</v>
      </c>
      <c r="Q40820" t="s">
        <v>86866</v>
      </c>
      <c r="R40820" t="s">
        <v>436</v>
      </c>
      <c r="S40820" t="s">
        <v>40</v>
      </c>
      <c r="T40820" t="s">
        <v>3073</v>
      </c>
      <c r="U40820" t="s">
        <v>361</v>
      </c>
      <c r="V40820" t="s">
        <v>85</v>
      </c>
      <c r="W40820" t="s">
        <v>43</v>
      </c>
      <c r="X40820" t="s">
        <v>122</v>
      </c>
    </row>
    <row r="40821" spans="1:24" x14ac:dyDescent="0.25">
      <c r="A40821" t="s">
        <v>86867</v>
      </c>
      <c r="B40821" s="4">
        <v>42300</v>
      </c>
      <c r="C40821" s="4">
        <v>42307</v>
      </c>
      <c r="D40821">
        <v>7</v>
      </c>
      <c r="E40821" t="s">
        <v>45318</v>
      </c>
      <c r="F40821" t="s">
        <v>45319</v>
      </c>
      <c r="G40821" t="s">
        <v>45351</v>
      </c>
      <c r="H40821" s="5">
        <v>228</v>
      </c>
      <c r="I40821" s="5">
        <f t="shared" si="1913"/>
        <v>912</v>
      </c>
      <c r="J40821">
        <v>4</v>
      </c>
      <c r="K40821">
        <v>0.03</v>
      </c>
      <c r="L40821" s="5">
        <v>120.64</v>
      </c>
      <c r="M40821" s="5">
        <f t="shared" si="1911"/>
        <v>482.56</v>
      </c>
      <c r="N40821" s="5">
        <f t="shared" si="1912"/>
        <v>0.12</v>
      </c>
      <c r="O40821" s="5">
        <v>12.064</v>
      </c>
      <c r="P40821" t="s">
        <v>27</v>
      </c>
      <c r="Q40821" t="s">
        <v>86868</v>
      </c>
      <c r="R40821" t="s">
        <v>1800</v>
      </c>
      <c r="S40821" t="s">
        <v>40</v>
      </c>
      <c r="T40821" t="s">
        <v>449</v>
      </c>
      <c r="U40821" t="s">
        <v>966</v>
      </c>
      <c r="V40821" t="s">
        <v>85</v>
      </c>
      <c r="W40821" t="s">
        <v>189</v>
      </c>
      <c r="X40821" t="s">
        <v>139</v>
      </c>
    </row>
    <row r="40822" spans="1:24" x14ac:dyDescent="0.25">
      <c r="A40822" t="s">
        <v>86869</v>
      </c>
      <c r="B40822" s="4">
        <v>42016</v>
      </c>
      <c r="C40822" s="4">
        <v>42026</v>
      </c>
      <c r="D40822">
        <v>10</v>
      </c>
      <c r="E40822" t="s">
        <v>45318</v>
      </c>
      <c r="F40822" t="s">
        <v>45319</v>
      </c>
      <c r="G40822" t="s">
        <v>45354</v>
      </c>
      <c r="H40822" s="5">
        <v>159</v>
      </c>
      <c r="I40822" s="5">
        <f t="shared" si="1913"/>
        <v>636</v>
      </c>
      <c r="J40822">
        <v>4</v>
      </c>
      <c r="K40822">
        <v>0.05</v>
      </c>
      <c r="L40822" s="5">
        <v>47.2</v>
      </c>
      <c r="M40822" s="5">
        <f t="shared" si="1911"/>
        <v>188.8</v>
      </c>
      <c r="N40822" s="5">
        <f t="shared" si="1912"/>
        <v>0.2</v>
      </c>
      <c r="O40822" s="5">
        <v>4.7200000000000006</v>
      </c>
      <c r="P40822" t="s">
        <v>27</v>
      </c>
      <c r="Q40822" t="s">
        <v>86870</v>
      </c>
      <c r="R40822" t="s">
        <v>3742</v>
      </c>
      <c r="S40822" t="s">
        <v>40</v>
      </c>
      <c r="T40822" t="s">
        <v>10006</v>
      </c>
      <c r="U40822" t="s">
        <v>1199</v>
      </c>
      <c r="V40822" t="s">
        <v>85</v>
      </c>
      <c r="W40822" t="s">
        <v>43</v>
      </c>
      <c r="X40822" t="s">
        <v>216</v>
      </c>
    </row>
    <row r="40823" spans="1:24" x14ac:dyDescent="0.25">
      <c r="A40823" t="s">
        <v>86871</v>
      </c>
      <c r="B40823" s="4">
        <v>42125</v>
      </c>
      <c r="C40823" s="4">
        <v>42128</v>
      </c>
      <c r="D40823">
        <v>3</v>
      </c>
      <c r="E40823" t="s">
        <v>45318</v>
      </c>
      <c r="F40823" t="s">
        <v>45319</v>
      </c>
      <c r="G40823" t="s">
        <v>45320</v>
      </c>
      <c r="H40823" s="5">
        <v>248</v>
      </c>
      <c r="I40823" s="5">
        <f t="shared" si="1913"/>
        <v>744</v>
      </c>
      <c r="J40823">
        <v>3</v>
      </c>
      <c r="K40823">
        <v>0.03</v>
      </c>
      <c r="L40823" s="5">
        <v>145.68</v>
      </c>
      <c r="M40823" s="5">
        <f t="shared" si="1911"/>
        <v>437.04</v>
      </c>
      <c r="N40823" s="5">
        <f t="shared" si="1912"/>
        <v>0.09</v>
      </c>
      <c r="O40823" s="5">
        <v>14.568000000000001</v>
      </c>
      <c r="P40823" t="s">
        <v>27</v>
      </c>
      <c r="Q40823" t="s">
        <v>86872</v>
      </c>
      <c r="R40823" t="s">
        <v>3839</v>
      </c>
      <c r="S40823" t="s">
        <v>30</v>
      </c>
      <c r="T40823" t="s">
        <v>1109</v>
      </c>
      <c r="U40823" t="s">
        <v>2555</v>
      </c>
      <c r="V40823" t="s">
        <v>85</v>
      </c>
      <c r="W40823" t="s">
        <v>121</v>
      </c>
      <c r="X40823" t="s">
        <v>63</v>
      </c>
    </row>
    <row r="40824" spans="1:24" x14ac:dyDescent="0.25">
      <c r="A40824" t="s">
        <v>86873</v>
      </c>
      <c r="B40824" s="4">
        <v>42196</v>
      </c>
      <c r="C40824" s="4">
        <v>42203</v>
      </c>
      <c r="D40824">
        <v>7</v>
      </c>
      <c r="E40824" t="s">
        <v>45318</v>
      </c>
      <c r="F40824" t="s">
        <v>45319</v>
      </c>
      <c r="G40824" t="s">
        <v>45323</v>
      </c>
      <c r="H40824" s="5">
        <v>196</v>
      </c>
      <c r="I40824" s="5">
        <f t="shared" si="1913"/>
        <v>784</v>
      </c>
      <c r="J40824">
        <v>4</v>
      </c>
      <c r="K40824">
        <v>0.04</v>
      </c>
      <c r="L40824" s="5">
        <v>84.64</v>
      </c>
      <c r="M40824" s="5">
        <f t="shared" si="1911"/>
        <v>338.56</v>
      </c>
      <c r="N40824" s="5">
        <f t="shared" si="1912"/>
        <v>0.16</v>
      </c>
      <c r="O40824" s="5">
        <v>8.4640000000000004</v>
      </c>
      <c r="P40824" t="s">
        <v>56</v>
      </c>
      <c r="Q40824" t="s">
        <v>86874</v>
      </c>
      <c r="R40824" t="s">
        <v>8368</v>
      </c>
      <c r="S40824" t="s">
        <v>59</v>
      </c>
      <c r="T40824" t="s">
        <v>551</v>
      </c>
      <c r="U40824" t="s">
        <v>120</v>
      </c>
      <c r="V40824" t="s">
        <v>85</v>
      </c>
      <c r="W40824" t="s">
        <v>121</v>
      </c>
      <c r="X40824" t="s">
        <v>69</v>
      </c>
    </row>
    <row r="40825" spans="1:24" x14ac:dyDescent="0.25">
      <c r="A40825" t="s">
        <v>86875</v>
      </c>
      <c r="B40825" s="4">
        <v>42019</v>
      </c>
      <c r="C40825" s="4">
        <v>42029</v>
      </c>
      <c r="D40825">
        <v>10</v>
      </c>
      <c r="E40825" t="s">
        <v>45318</v>
      </c>
      <c r="F40825" t="s">
        <v>45319</v>
      </c>
      <c r="G40825" t="s">
        <v>45327</v>
      </c>
      <c r="H40825" s="5">
        <v>218</v>
      </c>
      <c r="I40825" s="5">
        <f t="shared" si="1913"/>
        <v>218</v>
      </c>
      <c r="J40825">
        <v>1</v>
      </c>
      <c r="K40825">
        <v>0.04</v>
      </c>
      <c r="L40825" s="5">
        <v>129.28</v>
      </c>
      <c r="M40825" s="5">
        <f t="shared" si="1911"/>
        <v>129.28</v>
      </c>
      <c r="N40825" s="5">
        <f t="shared" si="1912"/>
        <v>0.04</v>
      </c>
      <c r="O40825" s="5">
        <v>12.928000000000001</v>
      </c>
      <c r="P40825" t="s">
        <v>27</v>
      </c>
      <c r="Q40825" t="s">
        <v>86876</v>
      </c>
      <c r="R40825" t="s">
        <v>3314</v>
      </c>
      <c r="S40825" t="s">
        <v>30</v>
      </c>
      <c r="T40825" t="s">
        <v>4146</v>
      </c>
      <c r="U40825" t="s">
        <v>4146</v>
      </c>
      <c r="V40825" t="s">
        <v>3297</v>
      </c>
      <c r="W40825" t="s">
        <v>77</v>
      </c>
      <c r="X40825" t="s">
        <v>216</v>
      </c>
    </row>
    <row r="40826" spans="1:24" x14ac:dyDescent="0.25">
      <c r="A40826" t="s">
        <v>86877</v>
      </c>
      <c r="B40826" s="4">
        <v>42209</v>
      </c>
      <c r="C40826" s="4">
        <v>42217</v>
      </c>
      <c r="D40826">
        <v>8</v>
      </c>
      <c r="E40826" t="s">
        <v>45318</v>
      </c>
      <c r="F40826" t="s">
        <v>45319</v>
      </c>
      <c r="G40826" t="s">
        <v>45330</v>
      </c>
      <c r="H40826" s="5">
        <v>109</v>
      </c>
      <c r="I40826" s="5">
        <f t="shared" si="1913"/>
        <v>327</v>
      </c>
      <c r="J40826">
        <v>3</v>
      </c>
      <c r="K40826">
        <v>0.01</v>
      </c>
      <c r="L40826" s="5">
        <v>25.73</v>
      </c>
      <c r="M40826" s="5">
        <f t="shared" si="1911"/>
        <v>77.19</v>
      </c>
      <c r="N40826" s="5">
        <f t="shared" si="1912"/>
        <v>0.03</v>
      </c>
      <c r="O40826" s="5">
        <v>2.5730000000000004</v>
      </c>
      <c r="P40826" t="s">
        <v>27</v>
      </c>
      <c r="Q40826" t="s">
        <v>86878</v>
      </c>
      <c r="R40826" t="s">
        <v>801</v>
      </c>
      <c r="S40826" t="s">
        <v>40</v>
      </c>
      <c r="T40826" t="s">
        <v>5342</v>
      </c>
      <c r="U40826" t="s">
        <v>5342</v>
      </c>
      <c r="V40826" t="s">
        <v>134</v>
      </c>
      <c r="W40826" t="s">
        <v>135</v>
      </c>
      <c r="X40826" t="s">
        <v>69</v>
      </c>
    </row>
    <row r="40827" spans="1:24" x14ac:dyDescent="0.25">
      <c r="A40827" t="s">
        <v>86879</v>
      </c>
      <c r="B40827" s="4">
        <v>42159</v>
      </c>
      <c r="C40827" s="4">
        <v>42165</v>
      </c>
      <c r="D40827">
        <v>6</v>
      </c>
      <c r="E40827" t="s">
        <v>45318</v>
      </c>
      <c r="F40827" t="s">
        <v>45319</v>
      </c>
      <c r="G40827" t="s">
        <v>45333</v>
      </c>
      <c r="H40827" s="5">
        <v>85</v>
      </c>
      <c r="I40827" s="5">
        <f t="shared" si="1913"/>
        <v>340</v>
      </c>
      <c r="J40827">
        <v>4</v>
      </c>
      <c r="K40827">
        <v>0.03</v>
      </c>
      <c r="L40827" s="5">
        <v>21.25</v>
      </c>
      <c r="M40827" s="5">
        <f t="shared" si="1911"/>
        <v>85</v>
      </c>
      <c r="N40827" s="5">
        <f t="shared" si="1912"/>
        <v>0.12</v>
      </c>
      <c r="O40827" s="5">
        <v>2.125</v>
      </c>
      <c r="P40827" t="s">
        <v>45324</v>
      </c>
      <c r="Q40827" t="s">
        <v>86880</v>
      </c>
      <c r="R40827" t="s">
        <v>471</v>
      </c>
      <c r="S40827" t="s">
        <v>30</v>
      </c>
      <c r="T40827" t="s">
        <v>997</v>
      </c>
      <c r="U40827" t="s">
        <v>545</v>
      </c>
      <c r="V40827" t="s">
        <v>102</v>
      </c>
      <c r="W40827" t="s">
        <v>103</v>
      </c>
      <c r="X40827" t="s">
        <v>44</v>
      </c>
    </row>
    <row r="40828" spans="1:24" x14ac:dyDescent="0.25">
      <c r="A40828" t="s">
        <v>86881</v>
      </c>
      <c r="B40828" s="4">
        <v>42180</v>
      </c>
      <c r="C40828" s="4">
        <v>42184</v>
      </c>
      <c r="D40828">
        <v>4</v>
      </c>
      <c r="E40828" t="s">
        <v>45318</v>
      </c>
      <c r="F40828" t="s">
        <v>45319</v>
      </c>
      <c r="G40828" t="s">
        <v>45338</v>
      </c>
      <c r="H40828" s="5">
        <v>122</v>
      </c>
      <c r="I40828" s="5">
        <f t="shared" si="1913"/>
        <v>610</v>
      </c>
      <c r="J40828">
        <v>5</v>
      </c>
      <c r="K40828">
        <v>0.04</v>
      </c>
      <c r="L40828" s="5">
        <v>17.600000000000001</v>
      </c>
      <c r="M40828" s="5">
        <f t="shared" si="1911"/>
        <v>88</v>
      </c>
      <c r="N40828" s="5">
        <f t="shared" si="1912"/>
        <v>0.2</v>
      </c>
      <c r="O40828" s="5">
        <v>1.7600000000000002</v>
      </c>
      <c r="P40828" t="s">
        <v>27</v>
      </c>
      <c r="Q40828" t="s">
        <v>86882</v>
      </c>
      <c r="R40828" t="s">
        <v>5784</v>
      </c>
      <c r="S40828" t="s">
        <v>59</v>
      </c>
      <c r="T40828" t="s">
        <v>6220</v>
      </c>
      <c r="U40828" t="s">
        <v>1833</v>
      </c>
      <c r="V40828" t="s">
        <v>102</v>
      </c>
      <c r="W40828" t="s">
        <v>103</v>
      </c>
      <c r="X40828" t="s">
        <v>44</v>
      </c>
    </row>
    <row r="40829" spans="1:24" x14ac:dyDescent="0.25">
      <c r="A40829" t="s">
        <v>86883</v>
      </c>
      <c r="B40829" s="4">
        <v>42184</v>
      </c>
      <c r="C40829" s="4">
        <v>42193</v>
      </c>
      <c r="D40829">
        <v>9</v>
      </c>
      <c r="E40829" t="s">
        <v>45318</v>
      </c>
      <c r="F40829" t="s">
        <v>45319</v>
      </c>
      <c r="G40829" t="s">
        <v>45341</v>
      </c>
      <c r="H40829" s="5">
        <v>224</v>
      </c>
      <c r="I40829" s="5">
        <f t="shared" si="1913"/>
        <v>224</v>
      </c>
      <c r="J40829">
        <v>1</v>
      </c>
      <c r="K40829">
        <v>0.03</v>
      </c>
      <c r="L40829" s="5">
        <v>137.28</v>
      </c>
      <c r="M40829" s="5">
        <f t="shared" si="1911"/>
        <v>137.28</v>
      </c>
      <c r="N40829" s="5">
        <f t="shared" si="1912"/>
        <v>0.03</v>
      </c>
      <c r="O40829" s="5">
        <v>13.728000000000002</v>
      </c>
      <c r="P40829" t="s">
        <v>27</v>
      </c>
      <c r="Q40829" t="s">
        <v>86884</v>
      </c>
      <c r="R40829" t="s">
        <v>3971</v>
      </c>
      <c r="S40829" t="s">
        <v>30</v>
      </c>
      <c r="T40829" t="s">
        <v>5391</v>
      </c>
      <c r="U40829" t="s">
        <v>1766</v>
      </c>
      <c r="V40829" t="s">
        <v>330</v>
      </c>
      <c r="W40829" t="s">
        <v>189</v>
      </c>
      <c r="X40829" t="s">
        <v>44</v>
      </c>
    </row>
    <row r="40830" spans="1:24" x14ac:dyDescent="0.25">
      <c r="A40830" t="s">
        <v>86885</v>
      </c>
      <c r="B40830" s="4">
        <v>42305</v>
      </c>
      <c r="C40830" s="4">
        <v>42312</v>
      </c>
      <c r="D40830">
        <v>7</v>
      </c>
      <c r="E40830" t="s">
        <v>45318</v>
      </c>
      <c r="F40830" t="s">
        <v>45319</v>
      </c>
      <c r="G40830" t="s">
        <v>45345</v>
      </c>
      <c r="H40830" s="5">
        <v>213</v>
      </c>
      <c r="I40830" s="5">
        <f t="shared" si="1913"/>
        <v>426</v>
      </c>
      <c r="J40830">
        <v>2</v>
      </c>
      <c r="K40830">
        <v>0.01</v>
      </c>
      <c r="L40830" s="5">
        <v>128.74</v>
      </c>
      <c r="M40830" s="5">
        <f t="shared" si="1911"/>
        <v>257.48</v>
      </c>
      <c r="N40830" s="5">
        <f t="shared" si="1912"/>
        <v>0.02</v>
      </c>
      <c r="O40830" s="5">
        <v>12.874000000000002</v>
      </c>
      <c r="P40830" t="s">
        <v>27</v>
      </c>
      <c r="Q40830" t="s">
        <v>86886</v>
      </c>
      <c r="R40830" t="s">
        <v>1411</v>
      </c>
      <c r="S40830" t="s">
        <v>30</v>
      </c>
      <c r="T40830" t="s">
        <v>400</v>
      </c>
      <c r="U40830" t="s">
        <v>401</v>
      </c>
      <c r="V40830" t="s">
        <v>402</v>
      </c>
      <c r="W40830" t="s">
        <v>103</v>
      </c>
      <c r="X40830" t="s">
        <v>139</v>
      </c>
    </row>
    <row r="40831" spans="1:24" x14ac:dyDescent="0.25">
      <c r="A40831" t="s">
        <v>86887</v>
      </c>
      <c r="B40831" s="4">
        <v>42253</v>
      </c>
      <c r="C40831" s="4">
        <v>42255</v>
      </c>
      <c r="D40831">
        <v>2</v>
      </c>
      <c r="E40831" t="s">
        <v>45318</v>
      </c>
      <c r="F40831" t="s">
        <v>45319</v>
      </c>
      <c r="G40831" t="s">
        <v>45348</v>
      </c>
      <c r="H40831" s="5">
        <v>62</v>
      </c>
      <c r="I40831" s="5">
        <f t="shared" si="1913"/>
        <v>248</v>
      </c>
      <c r="J40831">
        <v>4</v>
      </c>
      <c r="K40831">
        <v>0.03</v>
      </c>
      <c r="L40831" s="5">
        <v>15.5</v>
      </c>
      <c r="M40831" s="5">
        <f t="shared" si="1911"/>
        <v>62</v>
      </c>
      <c r="N40831" s="5">
        <f t="shared" si="1912"/>
        <v>0.12</v>
      </c>
      <c r="O40831" s="5">
        <v>1.55</v>
      </c>
      <c r="P40831" t="s">
        <v>27</v>
      </c>
      <c r="Q40831" t="s">
        <v>86888</v>
      </c>
      <c r="R40831" t="s">
        <v>3653</v>
      </c>
      <c r="S40831" t="s">
        <v>40</v>
      </c>
      <c r="T40831" t="s">
        <v>379</v>
      </c>
      <c r="U40831" t="s">
        <v>379</v>
      </c>
      <c r="V40831" t="s">
        <v>188</v>
      </c>
      <c r="W40831" t="s">
        <v>189</v>
      </c>
      <c r="X40831" t="s">
        <v>122</v>
      </c>
    </row>
    <row r="40832" spans="1:24" x14ac:dyDescent="0.25">
      <c r="A40832" t="s">
        <v>86889</v>
      </c>
      <c r="B40832" s="4">
        <v>42331</v>
      </c>
      <c r="C40832" s="4">
        <v>42334</v>
      </c>
      <c r="D40832">
        <v>3</v>
      </c>
      <c r="E40832" t="s">
        <v>45318</v>
      </c>
      <c r="F40832" t="s">
        <v>45319</v>
      </c>
      <c r="G40832" t="s">
        <v>45351</v>
      </c>
      <c r="H40832" s="5">
        <v>228</v>
      </c>
      <c r="I40832" s="5">
        <f t="shared" si="1913"/>
        <v>228</v>
      </c>
      <c r="J40832">
        <v>1</v>
      </c>
      <c r="K40832">
        <v>0.05</v>
      </c>
      <c r="L40832" s="5">
        <v>136.6</v>
      </c>
      <c r="M40832" s="5">
        <f t="shared" si="1911"/>
        <v>136.6</v>
      </c>
      <c r="N40832" s="5">
        <f t="shared" si="1912"/>
        <v>0.05</v>
      </c>
      <c r="O40832" s="5">
        <v>13.66</v>
      </c>
      <c r="P40832" t="s">
        <v>27</v>
      </c>
      <c r="Q40832" t="s">
        <v>86890</v>
      </c>
      <c r="R40832" t="s">
        <v>16048</v>
      </c>
      <c r="S40832" t="s">
        <v>59</v>
      </c>
      <c r="T40832" t="s">
        <v>41</v>
      </c>
      <c r="U40832" t="s">
        <v>41</v>
      </c>
      <c r="V40832" t="s">
        <v>42</v>
      </c>
      <c r="W40832" t="s">
        <v>43</v>
      </c>
      <c r="X40832" t="s">
        <v>35</v>
      </c>
    </row>
    <row r="40833" spans="1:24" x14ac:dyDescent="0.25">
      <c r="A40833" t="s">
        <v>86891</v>
      </c>
      <c r="B40833" s="4">
        <v>42126</v>
      </c>
      <c r="C40833" s="4">
        <v>42131</v>
      </c>
      <c r="D40833">
        <v>5</v>
      </c>
      <c r="E40833" t="s">
        <v>45318</v>
      </c>
      <c r="F40833" t="s">
        <v>45319</v>
      </c>
      <c r="G40833" t="s">
        <v>45354</v>
      </c>
      <c r="H40833" s="5">
        <v>159</v>
      </c>
      <c r="I40833" s="5">
        <f t="shared" si="1913"/>
        <v>636</v>
      </c>
      <c r="J40833">
        <v>4</v>
      </c>
      <c r="K40833">
        <v>0.03</v>
      </c>
      <c r="L40833" s="5">
        <v>59.92</v>
      </c>
      <c r="M40833" s="5">
        <f t="shared" si="1911"/>
        <v>239.68</v>
      </c>
      <c r="N40833" s="5">
        <f t="shared" si="1912"/>
        <v>0.12</v>
      </c>
      <c r="O40833" s="5">
        <v>5.9920000000000009</v>
      </c>
      <c r="P40833" t="s">
        <v>45324</v>
      </c>
      <c r="Q40833" t="s">
        <v>86892</v>
      </c>
      <c r="R40833" t="s">
        <v>2672</v>
      </c>
      <c r="S40833" t="s">
        <v>30</v>
      </c>
      <c r="T40833" t="s">
        <v>893</v>
      </c>
      <c r="U40833" t="s">
        <v>894</v>
      </c>
      <c r="V40833" t="s">
        <v>895</v>
      </c>
      <c r="W40833" t="s">
        <v>62</v>
      </c>
      <c r="X40833" t="s">
        <v>63</v>
      </c>
    </row>
    <row r="40834" spans="1:24" x14ac:dyDescent="0.25">
      <c r="A40834" t="s">
        <v>86893</v>
      </c>
      <c r="B40834" s="4">
        <v>42236</v>
      </c>
      <c r="C40834" s="4">
        <v>42238</v>
      </c>
      <c r="D40834">
        <v>2</v>
      </c>
      <c r="E40834" t="s">
        <v>45318</v>
      </c>
      <c r="F40834" t="s">
        <v>45319</v>
      </c>
      <c r="G40834" t="s">
        <v>45320</v>
      </c>
      <c r="H40834" s="5">
        <v>248</v>
      </c>
      <c r="I40834" s="5">
        <f t="shared" si="1913"/>
        <v>496</v>
      </c>
      <c r="J40834">
        <v>2</v>
      </c>
      <c r="K40834">
        <v>0.04</v>
      </c>
      <c r="L40834" s="5">
        <v>148.16</v>
      </c>
      <c r="M40834" s="5">
        <f t="shared" ref="M40834:M40897" si="1914">L40834*J40834</f>
        <v>296.32</v>
      </c>
      <c r="N40834" s="5">
        <f t="shared" ref="N40834:N40897" si="1915">K40834*J40834</f>
        <v>0.08</v>
      </c>
      <c r="O40834" s="5">
        <v>14.816000000000001</v>
      </c>
      <c r="P40834" t="s">
        <v>27</v>
      </c>
      <c r="Q40834" t="s">
        <v>86894</v>
      </c>
      <c r="R40834" t="s">
        <v>2956</v>
      </c>
      <c r="S40834" t="s">
        <v>40</v>
      </c>
      <c r="T40834" t="s">
        <v>240</v>
      </c>
      <c r="U40834" t="s">
        <v>241</v>
      </c>
      <c r="V40834" t="s">
        <v>242</v>
      </c>
      <c r="W40834" t="s">
        <v>215</v>
      </c>
      <c r="X40834" t="s">
        <v>231</v>
      </c>
    </row>
    <row r="40835" spans="1:24" x14ac:dyDescent="0.25">
      <c r="A40835" t="s">
        <v>86895</v>
      </c>
      <c r="B40835" s="4">
        <v>42170</v>
      </c>
      <c r="C40835" s="4">
        <v>42175</v>
      </c>
      <c r="D40835">
        <v>5</v>
      </c>
      <c r="E40835" t="s">
        <v>45318</v>
      </c>
      <c r="F40835" t="s">
        <v>45319</v>
      </c>
      <c r="G40835" t="s">
        <v>45323</v>
      </c>
      <c r="H40835" s="5">
        <v>196</v>
      </c>
      <c r="I40835" s="5">
        <f t="shared" ref="I40835:I40898" si="1916">J40835*H40835</f>
        <v>196</v>
      </c>
      <c r="J40835">
        <v>1</v>
      </c>
      <c r="K40835">
        <v>0.04</v>
      </c>
      <c r="L40835" s="5">
        <v>108.16</v>
      </c>
      <c r="M40835" s="5">
        <f t="shared" si="1914"/>
        <v>108.16</v>
      </c>
      <c r="N40835" s="5">
        <f t="shared" si="1915"/>
        <v>0.04</v>
      </c>
      <c r="O40835" s="5">
        <v>10.816000000000001</v>
      </c>
      <c r="P40835" t="s">
        <v>56</v>
      </c>
      <c r="Q40835" t="s">
        <v>86896</v>
      </c>
      <c r="R40835" t="s">
        <v>5614</v>
      </c>
      <c r="S40835" t="s">
        <v>59</v>
      </c>
      <c r="T40835" t="s">
        <v>396</v>
      </c>
      <c r="U40835" t="s">
        <v>396</v>
      </c>
      <c r="V40835" t="s">
        <v>93</v>
      </c>
      <c r="W40835" t="s">
        <v>94</v>
      </c>
      <c r="X40835" t="s">
        <v>44</v>
      </c>
    </row>
    <row r="40836" spans="1:24" x14ac:dyDescent="0.25">
      <c r="A40836" t="s">
        <v>86897</v>
      </c>
      <c r="B40836" s="4">
        <v>42287</v>
      </c>
      <c r="C40836" s="4">
        <v>42290</v>
      </c>
      <c r="D40836">
        <v>3</v>
      </c>
      <c r="E40836" t="s">
        <v>45318</v>
      </c>
      <c r="F40836" t="s">
        <v>45319</v>
      </c>
      <c r="G40836" t="s">
        <v>45327</v>
      </c>
      <c r="H40836" s="5">
        <v>218</v>
      </c>
      <c r="I40836" s="5">
        <f t="shared" si="1916"/>
        <v>654</v>
      </c>
      <c r="J40836">
        <v>3</v>
      </c>
      <c r="K40836">
        <v>0.03</v>
      </c>
      <c r="L40836" s="5">
        <v>118.38</v>
      </c>
      <c r="M40836" s="5">
        <f t="shared" si="1914"/>
        <v>355.14</v>
      </c>
      <c r="N40836" s="5">
        <f t="shared" si="1915"/>
        <v>0.09</v>
      </c>
      <c r="O40836" s="5">
        <v>11.838000000000001</v>
      </c>
      <c r="P40836" t="s">
        <v>27</v>
      </c>
      <c r="Q40836" t="s">
        <v>86898</v>
      </c>
      <c r="R40836" t="s">
        <v>1858</v>
      </c>
      <c r="S40836" t="s">
        <v>30</v>
      </c>
      <c r="T40836" t="s">
        <v>4045</v>
      </c>
      <c r="U40836" t="s">
        <v>51</v>
      </c>
      <c r="V40836" t="s">
        <v>52</v>
      </c>
      <c r="W40836" t="s">
        <v>34</v>
      </c>
      <c r="X40836" t="s">
        <v>139</v>
      </c>
    </row>
    <row r="40837" spans="1:24" x14ac:dyDescent="0.25">
      <c r="A40837" t="s">
        <v>86899</v>
      </c>
      <c r="B40837" s="4">
        <v>42223</v>
      </c>
      <c r="C40837" s="4">
        <v>42233</v>
      </c>
      <c r="D40837">
        <v>10</v>
      </c>
      <c r="E40837" t="s">
        <v>45318</v>
      </c>
      <c r="F40837" t="s">
        <v>45319</v>
      </c>
      <c r="G40837" t="s">
        <v>45330</v>
      </c>
      <c r="H40837" s="5">
        <v>109</v>
      </c>
      <c r="I40837" s="5">
        <f t="shared" si="1916"/>
        <v>436</v>
      </c>
      <c r="J40837">
        <v>4</v>
      </c>
      <c r="K40837">
        <v>0.05</v>
      </c>
      <c r="L40837" s="5">
        <v>7.1999999999999993</v>
      </c>
      <c r="M40837" s="5">
        <f t="shared" si="1914"/>
        <v>28.799999999999997</v>
      </c>
      <c r="N40837" s="5">
        <f t="shared" si="1915"/>
        <v>0.2</v>
      </c>
      <c r="O40837" s="5">
        <v>0.72</v>
      </c>
      <c r="P40837" t="s">
        <v>45324</v>
      </c>
      <c r="Q40837" t="s">
        <v>86900</v>
      </c>
      <c r="R40837" t="s">
        <v>3608</v>
      </c>
      <c r="S40837" t="s">
        <v>30</v>
      </c>
      <c r="T40837" t="s">
        <v>6911</v>
      </c>
      <c r="U40837" t="s">
        <v>2972</v>
      </c>
      <c r="V40837" t="s">
        <v>52</v>
      </c>
      <c r="W40837" t="s">
        <v>34</v>
      </c>
      <c r="X40837" t="s">
        <v>231</v>
      </c>
    </row>
    <row r="40838" spans="1:24" x14ac:dyDescent="0.25">
      <c r="A40838" t="s">
        <v>86901</v>
      </c>
      <c r="B40838" s="4">
        <v>42196</v>
      </c>
      <c r="C40838" s="4">
        <v>42197</v>
      </c>
      <c r="D40838">
        <v>1</v>
      </c>
      <c r="E40838" t="s">
        <v>45318</v>
      </c>
      <c r="F40838" t="s">
        <v>45319</v>
      </c>
      <c r="G40838" t="s">
        <v>45333</v>
      </c>
      <c r="H40838" s="5">
        <v>85</v>
      </c>
      <c r="I40838" s="5">
        <f t="shared" si="1916"/>
        <v>255</v>
      </c>
      <c r="J40838">
        <v>3</v>
      </c>
      <c r="K40838">
        <v>0.02</v>
      </c>
      <c r="L40838" s="5">
        <v>28.333333333333332</v>
      </c>
      <c r="M40838" s="5">
        <f t="shared" si="1914"/>
        <v>85</v>
      </c>
      <c r="N40838" s="5">
        <f t="shared" si="1915"/>
        <v>0.06</v>
      </c>
      <c r="O40838" s="5">
        <v>2.8333333333333335</v>
      </c>
      <c r="P40838" t="s">
        <v>27</v>
      </c>
      <c r="Q40838" t="s">
        <v>86902</v>
      </c>
      <c r="R40838" t="s">
        <v>2311</v>
      </c>
      <c r="S40838" t="s">
        <v>30</v>
      </c>
      <c r="T40838" t="s">
        <v>7556</v>
      </c>
      <c r="U40838" t="s">
        <v>120</v>
      </c>
      <c r="V40838" t="s">
        <v>85</v>
      </c>
      <c r="W40838" t="s">
        <v>121</v>
      </c>
      <c r="X40838" t="s">
        <v>69</v>
      </c>
    </row>
    <row r="40839" spans="1:24" x14ac:dyDescent="0.25">
      <c r="A40839" t="s">
        <v>86903</v>
      </c>
      <c r="B40839" s="4">
        <v>42256</v>
      </c>
      <c r="C40839" s="4">
        <v>42266</v>
      </c>
      <c r="D40839">
        <v>10</v>
      </c>
      <c r="E40839" t="s">
        <v>45318</v>
      </c>
      <c r="F40839" t="s">
        <v>45319</v>
      </c>
      <c r="G40839" t="s">
        <v>45338</v>
      </c>
      <c r="H40839" s="5">
        <v>122</v>
      </c>
      <c r="I40839" s="5">
        <f t="shared" si="1916"/>
        <v>244</v>
      </c>
      <c r="J40839">
        <v>2</v>
      </c>
      <c r="K40839">
        <v>0.05</v>
      </c>
      <c r="L40839" s="5">
        <v>29.799999999999997</v>
      </c>
      <c r="M40839" s="5">
        <f t="shared" si="1914"/>
        <v>59.599999999999994</v>
      </c>
      <c r="N40839" s="5">
        <f t="shared" si="1915"/>
        <v>0.1</v>
      </c>
      <c r="O40839" s="5">
        <v>2.98</v>
      </c>
      <c r="P40839" t="s">
        <v>56</v>
      </c>
      <c r="Q40839" t="s">
        <v>86904</v>
      </c>
      <c r="R40839" t="s">
        <v>303</v>
      </c>
      <c r="S40839" t="s">
        <v>30</v>
      </c>
      <c r="T40839" t="s">
        <v>5557</v>
      </c>
      <c r="U40839" t="s">
        <v>290</v>
      </c>
      <c r="V40839" t="s">
        <v>85</v>
      </c>
      <c r="W40839" t="s">
        <v>189</v>
      </c>
      <c r="X40839" t="s">
        <v>122</v>
      </c>
    </row>
    <row r="40840" spans="1:24" x14ac:dyDescent="0.25">
      <c r="A40840" t="s">
        <v>86905</v>
      </c>
      <c r="B40840" s="4">
        <v>42330</v>
      </c>
      <c r="C40840" s="4">
        <v>42337</v>
      </c>
      <c r="D40840">
        <v>7</v>
      </c>
      <c r="E40840" t="s">
        <v>45318</v>
      </c>
      <c r="F40840" t="s">
        <v>45319</v>
      </c>
      <c r="G40840" t="s">
        <v>45341</v>
      </c>
      <c r="H40840" s="5">
        <v>224</v>
      </c>
      <c r="I40840" s="5">
        <f t="shared" si="1916"/>
        <v>448</v>
      </c>
      <c r="J40840">
        <v>2</v>
      </c>
      <c r="K40840">
        <v>0.01</v>
      </c>
      <c r="L40840" s="5">
        <v>139.52000000000001</v>
      </c>
      <c r="M40840" s="5">
        <f t="shared" si="1914"/>
        <v>279.04000000000002</v>
      </c>
      <c r="N40840" s="5">
        <f t="shared" si="1915"/>
        <v>0.02</v>
      </c>
      <c r="O40840" s="5">
        <v>13.952000000000002</v>
      </c>
      <c r="P40840" t="s">
        <v>45324</v>
      </c>
      <c r="Q40840" t="s">
        <v>86906</v>
      </c>
      <c r="R40840" t="s">
        <v>491</v>
      </c>
      <c r="S40840" t="s">
        <v>30</v>
      </c>
      <c r="T40840" t="s">
        <v>6639</v>
      </c>
      <c r="U40840" t="s">
        <v>1384</v>
      </c>
      <c r="V40840" t="s">
        <v>85</v>
      </c>
      <c r="W40840" t="s">
        <v>121</v>
      </c>
      <c r="X40840" t="s">
        <v>35</v>
      </c>
    </row>
    <row r="40841" spans="1:24" x14ac:dyDescent="0.25">
      <c r="A40841" t="s">
        <v>86907</v>
      </c>
      <c r="B40841" s="4">
        <v>42311</v>
      </c>
      <c r="C40841" s="4">
        <v>42312</v>
      </c>
      <c r="D40841">
        <v>1</v>
      </c>
      <c r="E40841" t="s">
        <v>45318</v>
      </c>
      <c r="F40841" t="s">
        <v>45319</v>
      </c>
      <c r="G40841" t="s">
        <v>45345</v>
      </c>
      <c r="H40841" s="5">
        <v>213</v>
      </c>
      <c r="I40841" s="5">
        <f t="shared" si="1916"/>
        <v>852</v>
      </c>
      <c r="J40841">
        <v>4</v>
      </c>
      <c r="K40841">
        <v>0.05</v>
      </c>
      <c r="L40841" s="5">
        <v>90.4</v>
      </c>
      <c r="M40841" s="5">
        <f t="shared" si="1914"/>
        <v>361.6</v>
      </c>
      <c r="N40841" s="5">
        <f t="shared" si="1915"/>
        <v>0.2</v>
      </c>
      <c r="O40841" s="5">
        <v>9.0400000000000009</v>
      </c>
      <c r="P40841" t="s">
        <v>27</v>
      </c>
      <c r="Q40841" t="s">
        <v>86908</v>
      </c>
      <c r="R40841" t="s">
        <v>2294</v>
      </c>
      <c r="S40841" t="s">
        <v>59</v>
      </c>
      <c r="T40841" t="s">
        <v>6509</v>
      </c>
      <c r="U40841" t="s">
        <v>6509</v>
      </c>
      <c r="V40841" t="s">
        <v>1060</v>
      </c>
      <c r="W40841" t="s">
        <v>77</v>
      </c>
      <c r="X40841" t="s">
        <v>35</v>
      </c>
    </row>
    <row r="40842" spans="1:24" x14ac:dyDescent="0.25">
      <c r="A40842" t="s">
        <v>86909</v>
      </c>
      <c r="B40842" s="4">
        <v>42326</v>
      </c>
      <c r="C40842" s="4">
        <v>42330</v>
      </c>
      <c r="D40842">
        <v>4</v>
      </c>
      <c r="E40842" t="s">
        <v>45318</v>
      </c>
      <c r="F40842" t="s">
        <v>45319</v>
      </c>
      <c r="G40842" t="s">
        <v>45348</v>
      </c>
      <c r="H40842" s="5">
        <v>62</v>
      </c>
      <c r="I40842" s="5">
        <f t="shared" si="1916"/>
        <v>62</v>
      </c>
      <c r="J40842">
        <v>1</v>
      </c>
      <c r="K40842">
        <v>0.05</v>
      </c>
      <c r="L40842" s="5">
        <v>62</v>
      </c>
      <c r="M40842" s="5">
        <f t="shared" si="1914"/>
        <v>62</v>
      </c>
      <c r="N40842" s="5">
        <f t="shared" si="1915"/>
        <v>0.05</v>
      </c>
      <c r="O40842" s="5">
        <v>6.2</v>
      </c>
      <c r="P40842" t="s">
        <v>27</v>
      </c>
      <c r="Q40842" t="s">
        <v>86910</v>
      </c>
      <c r="R40842" t="s">
        <v>617</v>
      </c>
      <c r="S40842" t="s">
        <v>40</v>
      </c>
      <c r="T40842" t="s">
        <v>3442</v>
      </c>
      <c r="U40842" t="s">
        <v>3442</v>
      </c>
      <c r="V40842" t="s">
        <v>1143</v>
      </c>
      <c r="W40842" t="s">
        <v>135</v>
      </c>
      <c r="X40842" t="s">
        <v>35</v>
      </c>
    </row>
    <row r="40843" spans="1:24" x14ac:dyDescent="0.25">
      <c r="A40843" t="s">
        <v>86911</v>
      </c>
      <c r="B40843" s="4">
        <v>42111</v>
      </c>
      <c r="C40843" s="4">
        <v>42121</v>
      </c>
      <c r="D40843">
        <v>10</v>
      </c>
      <c r="E40843" t="s">
        <v>45318</v>
      </c>
      <c r="F40843" t="s">
        <v>45319</v>
      </c>
      <c r="G40843" t="s">
        <v>45351</v>
      </c>
      <c r="H40843" s="5">
        <v>228</v>
      </c>
      <c r="I40843" s="5">
        <f t="shared" si="1916"/>
        <v>456</v>
      </c>
      <c r="J40843">
        <v>2</v>
      </c>
      <c r="K40843">
        <v>0.04</v>
      </c>
      <c r="L40843" s="5">
        <v>129.76</v>
      </c>
      <c r="M40843" s="5">
        <f t="shared" si="1914"/>
        <v>259.52</v>
      </c>
      <c r="N40843" s="5">
        <f t="shared" si="1915"/>
        <v>0.08</v>
      </c>
      <c r="O40843" s="5">
        <v>12.975999999999999</v>
      </c>
      <c r="P40843" t="s">
        <v>56</v>
      </c>
      <c r="Q40843" t="s">
        <v>86912</v>
      </c>
      <c r="R40843" t="s">
        <v>282</v>
      </c>
      <c r="S40843" t="s">
        <v>30</v>
      </c>
      <c r="T40843" t="s">
        <v>505</v>
      </c>
      <c r="U40843" t="s">
        <v>505</v>
      </c>
      <c r="V40843" t="s">
        <v>208</v>
      </c>
      <c r="W40843" t="s">
        <v>43</v>
      </c>
      <c r="X40843" t="s">
        <v>86</v>
      </c>
    </row>
    <row r="40844" spans="1:24" x14ac:dyDescent="0.25">
      <c r="A40844" t="s">
        <v>86913</v>
      </c>
      <c r="B40844" s="4">
        <v>42095</v>
      </c>
      <c r="C40844" s="4">
        <v>42101</v>
      </c>
      <c r="D40844">
        <v>6</v>
      </c>
      <c r="E40844" t="s">
        <v>45318</v>
      </c>
      <c r="F40844" t="s">
        <v>45319</v>
      </c>
      <c r="G40844" t="s">
        <v>45354</v>
      </c>
      <c r="H40844" s="5">
        <v>159</v>
      </c>
      <c r="I40844" s="5">
        <f t="shared" si="1916"/>
        <v>795</v>
      </c>
      <c r="J40844">
        <v>5</v>
      </c>
      <c r="K40844">
        <v>0.02</v>
      </c>
      <c r="L40844" s="5">
        <v>63.1</v>
      </c>
      <c r="M40844" s="5">
        <f t="shared" si="1914"/>
        <v>315.5</v>
      </c>
      <c r="N40844" s="5">
        <f t="shared" si="1915"/>
        <v>0.1</v>
      </c>
      <c r="O40844" s="5">
        <v>6.3100000000000005</v>
      </c>
      <c r="P40844" t="s">
        <v>27</v>
      </c>
      <c r="Q40844" t="s">
        <v>86914</v>
      </c>
      <c r="R40844" t="s">
        <v>6138</v>
      </c>
      <c r="S40844" t="s">
        <v>30</v>
      </c>
      <c r="T40844" t="s">
        <v>2607</v>
      </c>
      <c r="U40844" t="s">
        <v>2608</v>
      </c>
      <c r="V40844" t="s">
        <v>102</v>
      </c>
      <c r="W40844" t="s">
        <v>103</v>
      </c>
      <c r="X40844" t="s">
        <v>86</v>
      </c>
    </row>
    <row r="40845" spans="1:24" x14ac:dyDescent="0.25">
      <c r="A40845" t="s">
        <v>86915</v>
      </c>
      <c r="B40845" s="4">
        <v>42369</v>
      </c>
      <c r="C40845" s="4">
        <v>42377</v>
      </c>
      <c r="D40845">
        <v>8</v>
      </c>
      <c r="E40845" t="s">
        <v>45318</v>
      </c>
      <c r="F40845" t="s">
        <v>45319</v>
      </c>
      <c r="G40845" t="s">
        <v>45320</v>
      </c>
      <c r="H40845" s="5">
        <v>248</v>
      </c>
      <c r="I40845" s="5">
        <f t="shared" si="1916"/>
        <v>744</v>
      </c>
      <c r="J40845">
        <v>3</v>
      </c>
      <c r="K40845">
        <v>0.02</v>
      </c>
      <c r="L40845" s="5">
        <v>153.12</v>
      </c>
      <c r="M40845" s="5">
        <f t="shared" si="1914"/>
        <v>459.36</v>
      </c>
      <c r="N40845" s="5">
        <f t="shared" si="1915"/>
        <v>0.06</v>
      </c>
      <c r="O40845" s="5">
        <v>15.312000000000001</v>
      </c>
      <c r="P40845" t="s">
        <v>27</v>
      </c>
      <c r="Q40845" t="s">
        <v>86916</v>
      </c>
      <c r="R40845" t="s">
        <v>16048</v>
      </c>
      <c r="S40845" t="s">
        <v>59</v>
      </c>
      <c r="T40845" t="s">
        <v>580</v>
      </c>
      <c r="U40845" t="s">
        <v>580</v>
      </c>
      <c r="V40845" t="s">
        <v>208</v>
      </c>
      <c r="W40845" t="s">
        <v>43</v>
      </c>
      <c r="X40845" t="s">
        <v>53</v>
      </c>
    </row>
    <row r="40846" spans="1:24" x14ac:dyDescent="0.25">
      <c r="A40846" t="s">
        <v>86917</v>
      </c>
      <c r="B40846" s="4">
        <v>42116</v>
      </c>
      <c r="C40846" s="4">
        <v>42126</v>
      </c>
      <c r="D40846">
        <v>10</v>
      </c>
      <c r="E40846" t="s">
        <v>45318</v>
      </c>
      <c r="F40846" t="s">
        <v>45319</v>
      </c>
      <c r="G40846" t="s">
        <v>45323</v>
      </c>
      <c r="H40846" s="5">
        <v>196</v>
      </c>
      <c r="I40846" s="5">
        <f t="shared" si="1916"/>
        <v>784</v>
      </c>
      <c r="J40846">
        <v>4</v>
      </c>
      <c r="K40846">
        <v>0.05</v>
      </c>
      <c r="L40846" s="5">
        <v>76.8</v>
      </c>
      <c r="M40846" s="5">
        <f t="shared" si="1914"/>
        <v>307.2</v>
      </c>
      <c r="N40846" s="5">
        <f t="shared" si="1915"/>
        <v>0.2</v>
      </c>
      <c r="O40846" s="5">
        <v>7.68</v>
      </c>
      <c r="P40846" t="s">
        <v>27</v>
      </c>
      <c r="Q40846" t="s">
        <v>86918</v>
      </c>
      <c r="R40846" t="s">
        <v>1349</v>
      </c>
      <c r="S40846" t="s">
        <v>30</v>
      </c>
      <c r="T40846" t="s">
        <v>15453</v>
      </c>
      <c r="U40846" t="s">
        <v>15453</v>
      </c>
      <c r="V40846" t="s">
        <v>812</v>
      </c>
      <c r="W40846" t="s">
        <v>813</v>
      </c>
      <c r="X40846" t="s">
        <v>86</v>
      </c>
    </row>
    <row r="40847" spans="1:24" x14ac:dyDescent="0.25">
      <c r="A40847" t="s">
        <v>86919</v>
      </c>
      <c r="B40847" s="4">
        <v>42298</v>
      </c>
      <c r="C40847" s="4">
        <v>42301</v>
      </c>
      <c r="D40847">
        <v>3</v>
      </c>
      <c r="E40847" t="s">
        <v>45318</v>
      </c>
      <c r="F40847" t="s">
        <v>45319</v>
      </c>
      <c r="G40847" t="s">
        <v>45327</v>
      </c>
      <c r="H40847" s="5">
        <v>218</v>
      </c>
      <c r="I40847" s="5">
        <f t="shared" si="1916"/>
        <v>1090</v>
      </c>
      <c r="J40847">
        <v>5</v>
      </c>
      <c r="K40847">
        <v>0.05</v>
      </c>
      <c r="L40847" s="5">
        <v>83.5</v>
      </c>
      <c r="M40847" s="5">
        <f t="shared" si="1914"/>
        <v>417.5</v>
      </c>
      <c r="N40847" s="5">
        <f t="shared" si="1915"/>
        <v>0.25</v>
      </c>
      <c r="O40847" s="5">
        <v>8.35</v>
      </c>
      <c r="P40847" t="s">
        <v>56</v>
      </c>
      <c r="Q40847" t="s">
        <v>86920</v>
      </c>
      <c r="R40847" t="s">
        <v>4782</v>
      </c>
      <c r="S40847" t="s">
        <v>30</v>
      </c>
      <c r="T40847" t="s">
        <v>26741</v>
      </c>
      <c r="U40847" t="s">
        <v>26742</v>
      </c>
      <c r="V40847" t="s">
        <v>883</v>
      </c>
      <c r="W40847" t="s">
        <v>813</v>
      </c>
      <c r="X40847" t="s">
        <v>139</v>
      </c>
    </row>
    <row r="40848" spans="1:24" x14ac:dyDescent="0.25">
      <c r="A40848" t="s">
        <v>86921</v>
      </c>
      <c r="B40848" s="4">
        <v>42275</v>
      </c>
      <c r="C40848" s="4">
        <v>42278</v>
      </c>
      <c r="D40848">
        <v>3</v>
      </c>
      <c r="E40848" t="s">
        <v>45318</v>
      </c>
      <c r="F40848" t="s">
        <v>45319</v>
      </c>
      <c r="G40848" t="s">
        <v>45330</v>
      </c>
      <c r="H40848" s="5">
        <v>109</v>
      </c>
      <c r="I40848" s="5">
        <f t="shared" si="1916"/>
        <v>327</v>
      </c>
      <c r="J40848">
        <v>3</v>
      </c>
      <c r="K40848">
        <v>0.02</v>
      </c>
      <c r="L40848" s="5">
        <v>22.46</v>
      </c>
      <c r="M40848" s="5">
        <f t="shared" si="1914"/>
        <v>67.38</v>
      </c>
      <c r="N40848" s="5">
        <f t="shared" si="1915"/>
        <v>0.06</v>
      </c>
      <c r="O40848" s="5">
        <v>2.246</v>
      </c>
      <c r="P40848" t="s">
        <v>45324</v>
      </c>
      <c r="Q40848" t="s">
        <v>86922</v>
      </c>
      <c r="R40848" t="s">
        <v>2417</v>
      </c>
      <c r="S40848" t="s">
        <v>30</v>
      </c>
      <c r="T40848" t="s">
        <v>4256</v>
      </c>
      <c r="U40848" t="s">
        <v>2933</v>
      </c>
      <c r="V40848" t="s">
        <v>2933</v>
      </c>
      <c r="W40848" t="s">
        <v>43</v>
      </c>
      <c r="X40848" t="s">
        <v>122</v>
      </c>
    </row>
    <row r="40849" spans="1:24" x14ac:dyDescent="0.25">
      <c r="A40849" t="s">
        <v>86923</v>
      </c>
      <c r="B40849" s="4">
        <v>42084</v>
      </c>
      <c r="C40849" s="4">
        <v>42092</v>
      </c>
      <c r="D40849">
        <v>8</v>
      </c>
      <c r="E40849" t="s">
        <v>45318</v>
      </c>
      <c r="F40849" t="s">
        <v>45319</v>
      </c>
      <c r="G40849" t="s">
        <v>45333</v>
      </c>
      <c r="H40849" s="5">
        <v>85</v>
      </c>
      <c r="I40849" s="5">
        <f t="shared" si="1916"/>
        <v>425</v>
      </c>
      <c r="J40849">
        <v>5</v>
      </c>
      <c r="K40849">
        <v>0.05</v>
      </c>
      <c r="L40849" s="5">
        <v>17</v>
      </c>
      <c r="M40849" s="5">
        <f t="shared" si="1914"/>
        <v>85</v>
      </c>
      <c r="N40849" s="5">
        <f t="shared" si="1915"/>
        <v>0.25</v>
      </c>
      <c r="O40849" s="5">
        <v>1.7000000000000002</v>
      </c>
      <c r="P40849" t="s">
        <v>27</v>
      </c>
      <c r="Q40849" t="s">
        <v>86924</v>
      </c>
      <c r="R40849" t="s">
        <v>1676</v>
      </c>
      <c r="S40849" t="s">
        <v>30</v>
      </c>
      <c r="T40849" t="s">
        <v>207</v>
      </c>
      <c r="U40849" t="s">
        <v>207</v>
      </c>
      <c r="V40849" t="s">
        <v>208</v>
      </c>
      <c r="W40849" t="s">
        <v>43</v>
      </c>
      <c r="X40849" t="s">
        <v>95</v>
      </c>
    </row>
    <row r="40850" spans="1:24" x14ac:dyDescent="0.25">
      <c r="A40850" t="s">
        <v>86925</v>
      </c>
      <c r="B40850" s="4">
        <v>42246</v>
      </c>
      <c r="C40850" s="4">
        <v>42250</v>
      </c>
      <c r="D40850">
        <v>4</v>
      </c>
      <c r="E40850" t="s">
        <v>45318</v>
      </c>
      <c r="F40850" t="s">
        <v>45319</v>
      </c>
      <c r="G40850" t="s">
        <v>45338</v>
      </c>
      <c r="H40850" s="5">
        <v>122</v>
      </c>
      <c r="I40850" s="5">
        <f t="shared" si="1916"/>
        <v>244</v>
      </c>
      <c r="J40850">
        <v>2</v>
      </c>
      <c r="K40850">
        <v>0.02</v>
      </c>
      <c r="L40850" s="5">
        <v>37.119999999999997</v>
      </c>
      <c r="M40850" s="5">
        <f t="shared" si="1914"/>
        <v>74.239999999999995</v>
      </c>
      <c r="N40850" s="5">
        <f t="shared" si="1915"/>
        <v>0.04</v>
      </c>
      <c r="O40850" s="5">
        <v>3.7119999999999997</v>
      </c>
      <c r="P40850" t="s">
        <v>45324</v>
      </c>
      <c r="Q40850" t="s">
        <v>86926</v>
      </c>
      <c r="R40850" t="s">
        <v>5733</v>
      </c>
      <c r="S40850" t="s">
        <v>30</v>
      </c>
      <c r="T40850" t="s">
        <v>3027</v>
      </c>
      <c r="U40850" t="s">
        <v>3028</v>
      </c>
      <c r="V40850" t="s">
        <v>102</v>
      </c>
      <c r="W40850" t="s">
        <v>103</v>
      </c>
      <c r="X40850" t="s">
        <v>231</v>
      </c>
    </row>
    <row r="40851" spans="1:24" x14ac:dyDescent="0.25">
      <c r="A40851" t="s">
        <v>86927</v>
      </c>
      <c r="B40851" s="4">
        <v>42291</v>
      </c>
      <c r="C40851" s="4">
        <v>42293</v>
      </c>
      <c r="D40851">
        <v>2</v>
      </c>
      <c r="E40851" t="s">
        <v>45318</v>
      </c>
      <c r="F40851" t="s">
        <v>45319</v>
      </c>
      <c r="G40851" t="s">
        <v>45341</v>
      </c>
      <c r="H40851" s="5">
        <v>224</v>
      </c>
      <c r="I40851" s="5">
        <f t="shared" si="1916"/>
        <v>448</v>
      </c>
      <c r="J40851">
        <v>2</v>
      </c>
      <c r="K40851">
        <v>0.01</v>
      </c>
      <c r="L40851" s="5">
        <v>139.52000000000001</v>
      </c>
      <c r="M40851" s="5">
        <f t="shared" si="1914"/>
        <v>279.04000000000002</v>
      </c>
      <c r="N40851" s="5">
        <f t="shared" si="1915"/>
        <v>0.02</v>
      </c>
      <c r="O40851" s="5">
        <v>13.952000000000002</v>
      </c>
      <c r="P40851" t="s">
        <v>45324</v>
      </c>
      <c r="Q40851" t="s">
        <v>86928</v>
      </c>
      <c r="R40851" t="s">
        <v>10443</v>
      </c>
      <c r="S40851" t="s">
        <v>40</v>
      </c>
      <c r="T40851" t="s">
        <v>1625</v>
      </c>
      <c r="U40851" t="s">
        <v>108</v>
      </c>
      <c r="V40851" t="s">
        <v>109</v>
      </c>
      <c r="W40851" t="s">
        <v>43</v>
      </c>
      <c r="X40851" t="s">
        <v>139</v>
      </c>
    </row>
    <row r="40852" spans="1:24" x14ac:dyDescent="0.25">
      <c r="A40852" t="s">
        <v>86929</v>
      </c>
      <c r="B40852" s="4">
        <v>42310</v>
      </c>
      <c r="C40852" s="4">
        <v>42313</v>
      </c>
      <c r="D40852">
        <v>3</v>
      </c>
      <c r="E40852" t="s">
        <v>45318</v>
      </c>
      <c r="F40852" t="s">
        <v>45319</v>
      </c>
      <c r="G40852" t="s">
        <v>45345</v>
      </c>
      <c r="H40852" s="5">
        <v>213</v>
      </c>
      <c r="I40852" s="5">
        <f t="shared" si="1916"/>
        <v>213</v>
      </c>
      <c r="J40852">
        <v>1</v>
      </c>
      <c r="K40852">
        <v>0.02</v>
      </c>
      <c r="L40852" s="5">
        <v>128.74</v>
      </c>
      <c r="M40852" s="5">
        <f t="shared" si="1914"/>
        <v>128.74</v>
      </c>
      <c r="N40852" s="5">
        <f t="shared" si="1915"/>
        <v>0.02</v>
      </c>
      <c r="O40852" s="5">
        <v>12.874000000000002</v>
      </c>
      <c r="P40852" t="s">
        <v>56</v>
      </c>
      <c r="Q40852" t="s">
        <v>86930</v>
      </c>
      <c r="R40852" t="s">
        <v>1492</v>
      </c>
      <c r="S40852" t="s">
        <v>59</v>
      </c>
      <c r="T40852" t="s">
        <v>45851</v>
      </c>
      <c r="U40852" t="s">
        <v>401</v>
      </c>
      <c r="V40852" t="s">
        <v>402</v>
      </c>
      <c r="W40852" t="s">
        <v>103</v>
      </c>
      <c r="X40852" t="s">
        <v>35</v>
      </c>
    </row>
    <row r="40853" spans="1:24" x14ac:dyDescent="0.25">
      <c r="A40853" t="s">
        <v>86931</v>
      </c>
      <c r="B40853" s="4">
        <v>42347</v>
      </c>
      <c r="C40853" s="4">
        <v>42355</v>
      </c>
      <c r="D40853">
        <v>8</v>
      </c>
      <c r="E40853" t="s">
        <v>45318</v>
      </c>
      <c r="F40853" t="s">
        <v>45319</v>
      </c>
      <c r="G40853" t="s">
        <v>45348</v>
      </c>
      <c r="H40853" s="5">
        <v>62</v>
      </c>
      <c r="I40853" s="5">
        <f t="shared" si="1916"/>
        <v>62</v>
      </c>
      <c r="J40853">
        <v>1</v>
      </c>
      <c r="K40853">
        <v>0.02</v>
      </c>
      <c r="L40853" s="5">
        <v>62</v>
      </c>
      <c r="M40853" s="5">
        <f t="shared" si="1914"/>
        <v>62</v>
      </c>
      <c r="N40853" s="5">
        <f t="shared" si="1915"/>
        <v>0.02</v>
      </c>
      <c r="O40853" s="5">
        <v>6.2</v>
      </c>
      <c r="P40853" t="s">
        <v>27</v>
      </c>
      <c r="Q40853" t="s">
        <v>86932</v>
      </c>
      <c r="R40853" t="s">
        <v>118</v>
      </c>
      <c r="S40853" t="s">
        <v>40</v>
      </c>
      <c r="T40853" t="s">
        <v>50628</v>
      </c>
      <c r="U40853" t="s">
        <v>3330</v>
      </c>
      <c r="V40853" t="s">
        <v>42</v>
      </c>
      <c r="W40853" t="s">
        <v>43</v>
      </c>
      <c r="X40853" t="s">
        <v>53</v>
      </c>
    </row>
    <row r="40854" spans="1:24" x14ac:dyDescent="0.25">
      <c r="A40854" t="s">
        <v>86933</v>
      </c>
      <c r="B40854" s="4">
        <v>42166</v>
      </c>
      <c r="C40854" s="4">
        <v>42169</v>
      </c>
      <c r="D40854">
        <v>3</v>
      </c>
      <c r="E40854" t="s">
        <v>45318</v>
      </c>
      <c r="F40854" t="s">
        <v>45319</v>
      </c>
      <c r="G40854" t="s">
        <v>45351</v>
      </c>
      <c r="H40854" s="5">
        <v>228</v>
      </c>
      <c r="I40854" s="5">
        <f t="shared" si="1916"/>
        <v>456</v>
      </c>
      <c r="J40854">
        <v>2</v>
      </c>
      <c r="K40854">
        <v>0.03</v>
      </c>
      <c r="L40854" s="5">
        <v>134.32</v>
      </c>
      <c r="M40854" s="5">
        <f t="shared" si="1914"/>
        <v>268.64</v>
      </c>
      <c r="N40854" s="5">
        <f t="shared" si="1915"/>
        <v>0.06</v>
      </c>
      <c r="O40854" s="5">
        <v>13.432</v>
      </c>
      <c r="P40854" t="s">
        <v>27</v>
      </c>
      <c r="Q40854" t="s">
        <v>86934</v>
      </c>
      <c r="R40854" t="s">
        <v>4651</v>
      </c>
      <c r="S40854" t="s">
        <v>59</v>
      </c>
      <c r="T40854" t="s">
        <v>523</v>
      </c>
      <c r="U40854" t="s">
        <v>523</v>
      </c>
      <c r="V40854" t="s">
        <v>248</v>
      </c>
      <c r="W40854" t="s">
        <v>43</v>
      </c>
      <c r="X40854" t="s">
        <v>44</v>
      </c>
    </row>
    <row r="40855" spans="1:24" x14ac:dyDescent="0.25">
      <c r="A40855" t="s">
        <v>86935</v>
      </c>
      <c r="B40855" s="4">
        <v>42347</v>
      </c>
      <c r="C40855" s="4">
        <v>42356</v>
      </c>
      <c r="D40855">
        <v>9</v>
      </c>
      <c r="E40855" t="s">
        <v>45318</v>
      </c>
      <c r="F40855" t="s">
        <v>45319</v>
      </c>
      <c r="G40855" t="s">
        <v>45354</v>
      </c>
      <c r="H40855" s="5">
        <v>159</v>
      </c>
      <c r="I40855" s="5">
        <f t="shared" si="1916"/>
        <v>159</v>
      </c>
      <c r="J40855">
        <v>1</v>
      </c>
      <c r="K40855">
        <v>0.05</v>
      </c>
      <c r="L40855" s="5">
        <v>71.05</v>
      </c>
      <c r="M40855" s="5">
        <f t="shared" si="1914"/>
        <v>71.05</v>
      </c>
      <c r="N40855" s="5">
        <f t="shared" si="1915"/>
        <v>0.05</v>
      </c>
      <c r="O40855" s="5">
        <v>7.1050000000000004</v>
      </c>
      <c r="P40855" t="s">
        <v>27</v>
      </c>
      <c r="Q40855" t="s">
        <v>86936</v>
      </c>
      <c r="R40855" t="s">
        <v>648</v>
      </c>
      <c r="S40855" t="s">
        <v>59</v>
      </c>
      <c r="T40855" t="s">
        <v>2418</v>
      </c>
      <c r="U40855" t="s">
        <v>401</v>
      </c>
      <c r="V40855" t="s">
        <v>402</v>
      </c>
      <c r="W40855" t="s">
        <v>103</v>
      </c>
      <c r="X40855" t="s">
        <v>53</v>
      </c>
    </row>
    <row r="40856" spans="1:24" x14ac:dyDescent="0.25">
      <c r="A40856" t="s">
        <v>86937</v>
      </c>
      <c r="B40856" s="4">
        <v>42228</v>
      </c>
      <c r="C40856" s="4">
        <v>42233</v>
      </c>
      <c r="D40856">
        <v>5</v>
      </c>
      <c r="E40856" t="s">
        <v>45318</v>
      </c>
      <c r="F40856" t="s">
        <v>45319</v>
      </c>
      <c r="G40856" t="s">
        <v>45320</v>
      </c>
      <c r="H40856" s="5">
        <v>248</v>
      </c>
      <c r="I40856" s="5">
        <f t="shared" si="1916"/>
        <v>744</v>
      </c>
      <c r="J40856">
        <v>3</v>
      </c>
      <c r="K40856">
        <v>0.02</v>
      </c>
      <c r="L40856" s="5">
        <v>153.12</v>
      </c>
      <c r="M40856" s="5">
        <f t="shared" si="1914"/>
        <v>459.36</v>
      </c>
      <c r="N40856" s="5">
        <f t="shared" si="1915"/>
        <v>0.06</v>
      </c>
      <c r="O40856" s="5">
        <v>15.312000000000001</v>
      </c>
      <c r="P40856" t="s">
        <v>27</v>
      </c>
      <c r="Q40856" t="s">
        <v>86938</v>
      </c>
      <c r="R40856" t="s">
        <v>6829</v>
      </c>
      <c r="S40856" t="s">
        <v>30</v>
      </c>
      <c r="T40856" t="s">
        <v>13771</v>
      </c>
      <c r="U40856" t="s">
        <v>515</v>
      </c>
      <c r="V40856" t="s">
        <v>214</v>
      </c>
      <c r="W40856" t="s">
        <v>215</v>
      </c>
      <c r="X40856" t="s">
        <v>231</v>
      </c>
    </row>
    <row r="40857" spans="1:24" x14ac:dyDescent="0.25">
      <c r="A40857" t="s">
        <v>86939</v>
      </c>
      <c r="B40857" s="4">
        <v>42110</v>
      </c>
      <c r="C40857" s="4">
        <v>42112</v>
      </c>
      <c r="D40857">
        <v>2</v>
      </c>
      <c r="E40857" t="s">
        <v>45318</v>
      </c>
      <c r="F40857" t="s">
        <v>45319</v>
      </c>
      <c r="G40857" t="s">
        <v>45323</v>
      </c>
      <c r="H40857" s="5">
        <v>196</v>
      </c>
      <c r="I40857" s="5">
        <f t="shared" si="1916"/>
        <v>980</v>
      </c>
      <c r="J40857">
        <v>5</v>
      </c>
      <c r="K40857">
        <v>0.02</v>
      </c>
      <c r="L40857" s="5">
        <v>96.4</v>
      </c>
      <c r="M40857" s="5">
        <f t="shared" si="1914"/>
        <v>482</v>
      </c>
      <c r="N40857" s="5">
        <f t="shared" si="1915"/>
        <v>0.1</v>
      </c>
      <c r="O40857" s="5">
        <v>9.64</v>
      </c>
      <c r="P40857" t="s">
        <v>27</v>
      </c>
      <c r="Q40857" t="s">
        <v>86940</v>
      </c>
      <c r="R40857" t="s">
        <v>14838</v>
      </c>
      <c r="S40857" t="s">
        <v>59</v>
      </c>
      <c r="T40857" t="s">
        <v>1537</v>
      </c>
      <c r="U40857" t="s">
        <v>32</v>
      </c>
      <c r="V40857" t="s">
        <v>33</v>
      </c>
      <c r="W40857" t="s">
        <v>34</v>
      </c>
      <c r="X40857" t="s">
        <v>86</v>
      </c>
    </row>
    <row r="40858" spans="1:24" x14ac:dyDescent="0.25">
      <c r="A40858" t="s">
        <v>86941</v>
      </c>
      <c r="B40858" s="4">
        <v>42340</v>
      </c>
      <c r="C40858" s="4">
        <v>42341</v>
      </c>
      <c r="D40858">
        <v>1</v>
      </c>
      <c r="E40858" t="s">
        <v>45318</v>
      </c>
      <c r="F40858" t="s">
        <v>45319</v>
      </c>
      <c r="G40858" t="s">
        <v>45327</v>
      </c>
      <c r="H40858" s="5">
        <v>218</v>
      </c>
      <c r="I40858" s="5">
        <f t="shared" si="1916"/>
        <v>872</v>
      </c>
      <c r="J40858">
        <v>4</v>
      </c>
      <c r="K40858">
        <v>0.02</v>
      </c>
      <c r="L40858" s="5">
        <v>120.56</v>
      </c>
      <c r="M40858" s="5">
        <f t="shared" si="1914"/>
        <v>482.24</v>
      </c>
      <c r="N40858" s="5">
        <f t="shared" si="1915"/>
        <v>0.08</v>
      </c>
      <c r="O40858" s="5">
        <v>12.056000000000001</v>
      </c>
      <c r="P40858" t="s">
        <v>27</v>
      </c>
      <c r="Q40858" t="s">
        <v>86942</v>
      </c>
      <c r="R40858" t="s">
        <v>4004</v>
      </c>
      <c r="S40858" t="s">
        <v>59</v>
      </c>
      <c r="T40858" t="s">
        <v>923</v>
      </c>
      <c r="U40858" t="s">
        <v>924</v>
      </c>
      <c r="V40858" t="s">
        <v>925</v>
      </c>
      <c r="W40858" t="s">
        <v>215</v>
      </c>
      <c r="X40858" t="s">
        <v>53</v>
      </c>
    </row>
    <row r="40859" spans="1:24" x14ac:dyDescent="0.25">
      <c r="A40859" t="s">
        <v>86943</v>
      </c>
      <c r="B40859" s="4">
        <v>42093</v>
      </c>
      <c r="C40859" s="4">
        <v>42099</v>
      </c>
      <c r="D40859">
        <v>6</v>
      </c>
      <c r="E40859" t="s">
        <v>45318</v>
      </c>
      <c r="F40859" t="s">
        <v>45319</v>
      </c>
      <c r="G40859" t="s">
        <v>45330</v>
      </c>
      <c r="H40859" s="5">
        <v>109</v>
      </c>
      <c r="I40859" s="5">
        <f t="shared" si="1916"/>
        <v>109</v>
      </c>
      <c r="J40859">
        <v>1</v>
      </c>
      <c r="K40859">
        <v>0.01</v>
      </c>
      <c r="L40859" s="5">
        <v>27.91</v>
      </c>
      <c r="M40859" s="5">
        <f t="shared" si="1914"/>
        <v>27.91</v>
      </c>
      <c r="N40859" s="5">
        <f t="shared" si="1915"/>
        <v>0.01</v>
      </c>
      <c r="O40859" s="5">
        <v>2.7910000000000004</v>
      </c>
      <c r="P40859" t="s">
        <v>27</v>
      </c>
      <c r="Q40859" t="s">
        <v>86944</v>
      </c>
      <c r="R40859" t="s">
        <v>825</v>
      </c>
      <c r="S40859" t="s">
        <v>30</v>
      </c>
      <c r="T40859" t="s">
        <v>21527</v>
      </c>
      <c r="U40859" t="s">
        <v>11006</v>
      </c>
      <c r="V40859" t="s">
        <v>93</v>
      </c>
      <c r="W40859" t="s">
        <v>94</v>
      </c>
      <c r="X40859" t="s">
        <v>95</v>
      </c>
    </row>
    <row r="40860" spans="1:24" x14ac:dyDescent="0.25">
      <c r="A40860" t="s">
        <v>86945</v>
      </c>
      <c r="B40860" s="4">
        <v>42152</v>
      </c>
      <c r="C40860" s="4">
        <v>42160</v>
      </c>
      <c r="D40860">
        <v>8</v>
      </c>
      <c r="E40860" t="s">
        <v>45318</v>
      </c>
      <c r="F40860" t="s">
        <v>45319</v>
      </c>
      <c r="G40860" t="s">
        <v>45333</v>
      </c>
      <c r="H40860" s="5">
        <v>85</v>
      </c>
      <c r="I40860" s="5">
        <f t="shared" si="1916"/>
        <v>425</v>
      </c>
      <c r="J40860">
        <v>5</v>
      </c>
      <c r="K40860">
        <v>0.02</v>
      </c>
      <c r="L40860" s="5">
        <v>17</v>
      </c>
      <c r="M40860" s="5">
        <f t="shared" si="1914"/>
        <v>85</v>
      </c>
      <c r="N40860" s="5">
        <f t="shared" si="1915"/>
        <v>0.1</v>
      </c>
      <c r="O40860" s="5">
        <v>1.7000000000000002</v>
      </c>
      <c r="P40860" t="s">
        <v>56</v>
      </c>
      <c r="Q40860" t="s">
        <v>86946</v>
      </c>
      <c r="R40860" t="s">
        <v>4762</v>
      </c>
      <c r="S40860" t="s">
        <v>30</v>
      </c>
      <c r="T40860" t="s">
        <v>576</v>
      </c>
      <c r="U40860" t="s">
        <v>576</v>
      </c>
      <c r="V40860" t="s">
        <v>93</v>
      </c>
      <c r="W40860" t="s">
        <v>94</v>
      </c>
      <c r="X40860" t="s">
        <v>63</v>
      </c>
    </row>
    <row r="40861" spans="1:24" x14ac:dyDescent="0.25">
      <c r="A40861" t="s">
        <v>86947</v>
      </c>
      <c r="B40861" s="4">
        <v>42166</v>
      </c>
      <c r="C40861" s="4">
        <v>42175</v>
      </c>
      <c r="D40861">
        <v>9</v>
      </c>
      <c r="E40861" t="s">
        <v>45318</v>
      </c>
      <c r="F40861" t="s">
        <v>45319</v>
      </c>
      <c r="G40861" t="s">
        <v>45338</v>
      </c>
      <c r="H40861" s="5">
        <v>122</v>
      </c>
      <c r="I40861" s="5">
        <f t="shared" si="1916"/>
        <v>488</v>
      </c>
      <c r="J40861">
        <v>4</v>
      </c>
      <c r="K40861">
        <v>0.03</v>
      </c>
      <c r="L40861" s="5">
        <v>27.36</v>
      </c>
      <c r="M40861" s="5">
        <f t="shared" si="1914"/>
        <v>109.44</v>
      </c>
      <c r="N40861" s="5">
        <f t="shared" si="1915"/>
        <v>0.12</v>
      </c>
      <c r="O40861" s="5">
        <v>2.7360000000000002</v>
      </c>
      <c r="P40861" t="s">
        <v>27</v>
      </c>
      <c r="Q40861" t="s">
        <v>86948</v>
      </c>
      <c r="R40861" t="s">
        <v>436</v>
      </c>
      <c r="S40861" t="s">
        <v>40</v>
      </c>
      <c r="T40861" t="s">
        <v>265</v>
      </c>
      <c r="U40861" t="s">
        <v>266</v>
      </c>
      <c r="V40861" t="s">
        <v>33</v>
      </c>
      <c r="W40861" t="s">
        <v>34</v>
      </c>
      <c r="X40861" t="s">
        <v>44</v>
      </c>
    </row>
    <row r="40862" spans="1:24" x14ac:dyDescent="0.25">
      <c r="A40862" t="s">
        <v>86949</v>
      </c>
      <c r="B40862" s="4">
        <v>42241</v>
      </c>
      <c r="C40862" s="4">
        <v>42250</v>
      </c>
      <c r="D40862">
        <v>9</v>
      </c>
      <c r="E40862" t="s">
        <v>45318</v>
      </c>
      <c r="F40862" t="s">
        <v>45319</v>
      </c>
      <c r="G40862" t="s">
        <v>45341</v>
      </c>
      <c r="H40862" s="5">
        <v>224</v>
      </c>
      <c r="I40862" s="5">
        <f t="shared" si="1916"/>
        <v>896</v>
      </c>
      <c r="J40862">
        <v>4</v>
      </c>
      <c r="K40862">
        <v>0.02</v>
      </c>
      <c r="L40862" s="5">
        <v>126.08</v>
      </c>
      <c r="M40862" s="5">
        <f t="shared" si="1914"/>
        <v>504.32</v>
      </c>
      <c r="N40862" s="5">
        <f t="shared" si="1915"/>
        <v>0.08</v>
      </c>
      <c r="O40862" s="5">
        <v>12.608000000000001</v>
      </c>
      <c r="P40862" t="s">
        <v>27</v>
      </c>
      <c r="Q40862" t="s">
        <v>86950</v>
      </c>
      <c r="R40862" t="s">
        <v>7205</v>
      </c>
      <c r="S40862" t="s">
        <v>30</v>
      </c>
      <c r="T40862" t="s">
        <v>61965</v>
      </c>
      <c r="U40862" t="s">
        <v>61966</v>
      </c>
      <c r="V40862" t="s">
        <v>167</v>
      </c>
      <c r="W40862" t="s">
        <v>62</v>
      </c>
      <c r="X40862" t="s">
        <v>231</v>
      </c>
    </row>
    <row r="40863" spans="1:24" x14ac:dyDescent="0.25">
      <c r="A40863" t="s">
        <v>86951</v>
      </c>
      <c r="B40863" s="4">
        <v>42097</v>
      </c>
      <c r="C40863" s="4">
        <v>42100</v>
      </c>
      <c r="D40863">
        <v>3</v>
      </c>
      <c r="E40863" t="s">
        <v>45318</v>
      </c>
      <c r="F40863" t="s">
        <v>45319</v>
      </c>
      <c r="G40863" t="s">
        <v>45345</v>
      </c>
      <c r="H40863" s="5">
        <v>213</v>
      </c>
      <c r="I40863" s="5">
        <f t="shared" si="1916"/>
        <v>426</v>
      </c>
      <c r="J40863">
        <v>2</v>
      </c>
      <c r="K40863">
        <v>0.04</v>
      </c>
      <c r="L40863" s="5">
        <v>115.96000000000001</v>
      </c>
      <c r="M40863" s="5">
        <f t="shared" si="1914"/>
        <v>231.92000000000002</v>
      </c>
      <c r="N40863" s="5">
        <f t="shared" si="1915"/>
        <v>0.08</v>
      </c>
      <c r="O40863" s="5">
        <v>11.596000000000002</v>
      </c>
      <c r="P40863" t="s">
        <v>45324</v>
      </c>
      <c r="Q40863" t="s">
        <v>86952</v>
      </c>
      <c r="R40863" t="s">
        <v>145</v>
      </c>
      <c r="S40863" t="s">
        <v>30</v>
      </c>
      <c r="T40863" t="s">
        <v>171</v>
      </c>
      <c r="U40863" t="s">
        <v>172</v>
      </c>
      <c r="V40863" t="s">
        <v>85</v>
      </c>
      <c r="W40863" t="s">
        <v>121</v>
      </c>
      <c r="X40863" t="s">
        <v>86</v>
      </c>
    </row>
    <row r="40864" spans="1:24" x14ac:dyDescent="0.25">
      <c r="A40864" t="s">
        <v>86953</v>
      </c>
      <c r="B40864" s="4">
        <v>42313</v>
      </c>
      <c r="C40864" s="4">
        <v>42319</v>
      </c>
      <c r="D40864">
        <v>6</v>
      </c>
      <c r="E40864" t="s">
        <v>45318</v>
      </c>
      <c r="F40864" t="s">
        <v>45319</v>
      </c>
      <c r="G40864" t="s">
        <v>45348</v>
      </c>
      <c r="H40864" s="5">
        <v>62</v>
      </c>
      <c r="I40864" s="5">
        <f t="shared" si="1916"/>
        <v>62</v>
      </c>
      <c r="J40864">
        <v>1</v>
      </c>
      <c r="K40864">
        <v>0.05</v>
      </c>
      <c r="L40864" s="5">
        <v>62</v>
      </c>
      <c r="M40864" s="5">
        <f t="shared" si="1914"/>
        <v>62</v>
      </c>
      <c r="N40864" s="5">
        <f t="shared" si="1915"/>
        <v>0.05</v>
      </c>
      <c r="O40864" s="5">
        <v>6.2</v>
      </c>
      <c r="P40864" t="s">
        <v>27</v>
      </c>
      <c r="Q40864" t="s">
        <v>86954</v>
      </c>
      <c r="R40864" t="s">
        <v>7406</v>
      </c>
      <c r="S40864" t="s">
        <v>30</v>
      </c>
      <c r="T40864" t="s">
        <v>309</v>
      </c>
      <c r="U40864" t="s">
        <v>120</v>
      </c>
      <c r="V40864" t="s">
        <v>85</v>
      </c>
      <c r="W40864" t="s">
        <v>121</v>
      </c>
      <c r="X40864" t="s">
        <v>35</v>
      </c>
    </row>
    <row r="40865" spans="1:24" x14ac:dyDescent="0.25">
      <c r="A40865" t="s">
        <v>86955</v>
      </c>
      <c r="B40865" s="4">
        <v>42046</v>
      </c>
      <c r="C40865" s="4">
        <v>42052</v>
      </c>
      <c r="D40865">
        <v>6</v>
      </c>
      <c r="E40865" t="s">
        <v>45318</v>
      </c>
      <c r="F40865" t="s">
        <v>45319</v>
      </c>
      <c r="G40865" t="s">
        <v>45351</v>
      </c>
      <c r="H40865" s="5">
        <v>228</v>
      </c>
      <c r="I40865" s="5">
        <f t="shared" si="1916"/>
        <v>456</v>
      </c>
      <c r="J40865">
        <v>2</v>
      </c>
      <c r="K40865">
        <v>0.04</v>
      </c>
      <c r="L40865" s="5">
        <v>129.76</v>
      </c>
      <c r="M40865" s="5">
        <f t="shared" si="1914"/>
        <v>259.52</v>
      </c>
      <c r="N40865" s="5">
        <f t="shared" si="1915"/>
        <v>0.08</v>
      </c>
      <c r="O40865" s="5">
        <v>12.975999999999999</v>
      </c>
      <c r="P40865" t="s">
        <v>27</v>
      </c>
      <c r="Q40865" t="s">
        <v>86956</v>
      </c>
      <c r="R40865" t="s">
        <v>7654</v>
      </c>
      <c r="S40865" t="s">
        <v>59</v>
      </c>
      <c r="T40865" t="s">
        <v>1004</v>
      </c>
      <c r="U40865" t="s">
        <v>1005</v>
      </c>
      <c r="V40865" t="s">
        <v>85</v>
      </c>
      <c r="W40865" t="s">
        <v>43</v>
      </c>
      <c r="X40865" t="s">
        <v>78</v>
      </c>
    </row>
    <row r="40866" spans="1:24" x14ac:dyDescent="0.25">
      <c r="A40866" t="s">
        <v>86957</v>
      </c>
      <c r="B40866" s="4">
        <v>42054</v>
      </c>
      <c r="C40866" s="4">
        <v>42055</v>
      </c>
      <c r="D40866">
        <v>1</v>
      </c>
      <c r="E40866" t="s">
        <v>45318</v>
      </c>
      <c r="F40866" t="s">
        <v>45319</v>
      </c>
      <c r="G40866" t="s">
        <v>45354</v>
      </c>
      <c r="H40866" s="5">
        <v>159</v>
      </c>
      <c r="I40866" s="5">
        <f t="shared" si="1916"/>
        <v>636</v>
      </c>
      <c r="J40866">
        <v>4</v>
      </c>
      <c r="K40866">
        <v>0.04</v>
      </c>
      <c r="L40866" s="5">
        <v>53.56</v>
      </c>
      <c r="M40866" s="5">
        <f t="shared" si="1914"/>
        <v>214.24</v>
      </c>
      <c r="N40866" s="5">
        <f t="shared" si="1915"/>
        <v>0.16</v>
      </c>
      <c r="O40866" s="5">
        <v>5.3560000000000008</v>
      </c>
      <c r="P40866" t="s">
        <v>27</v>
      </c>
      <c r="Q40866" t="s">
        <v>86958</v>
      </c>
      <c r="R40866" t="s">
        <v>3166</v>
      </c>
      <c r="S40866" t="s">
        <v>59</v>
      </c>
      <c r="T40866" t="s">
        <v>19540</v>
      </c>
      <c r="U40866" t="s">
        <v>19541</v>
      </c>
      <c r="V40866" t="s">
        <v>904</v>
      </c>
      <c r="W40866" t="s">
        <v>135</v>
      </c>
      <c r="X40866" t="s">
        <v>78</v>
      </c>
    </row>
    <row r="40867" spans="1:24" x14ac:dyDescent="0.25">
      <c r="A40867" t="s">
        <v>86959</v>
      </c>
      <c r="B40867" s="4">
        <v>42144</v>
      </c>
      <c r="C40867" s="4">
        <v>42148</v>
      </c>
      <c r="D40867">
        <v>4</v>
      </c>
      <c r="E40867" t="s">
        <v>45318</v>
      </c>
      <c r="F40867" t="s">
        <v>45319</v>
      </c>
      <c r="G40867" t="s">
        <v>45320</v>
      </c>
      <c r="H40867" s="5">
        <v>248</v>
      </c>
      <c r="I40867" s="5">
        <f t="shared" si="1916"/>
        <v>1240</v>
      </c>
      <c r="J40867">
        <v>5</v>
      </c>
      <c r="K40867">
        <v>0.01</v>
      </c>
      <c r="L40867" s="5">
        <v>155.6</v>
      </c>
      <c r="M40867" s="5">
        <f t="shared" si="1914"/>
        <v>778</v>
      </c>
      <c r="N40867" s="5">
        <f t="shared" si="1915"/>
        <v>0.05</v>
      </c>
      <c r="O40867" s="5">
        <v>15.56</v>
      </c>
      <c r="P40867" t="s">
        <v>56</v>
      </c>
      <c r="Q40867" t="s">
        <v>86960</v>
      </c>
      <c r="R40867" t="s">
        <v>2683</v>
      </c>
      <c r="S40867" t="s">
        <v>59</v>
      </c>
      <c r="T40867" t="s">
        <v>2873</v>
      </c>
      <c r="U40867" t="s">
        <v>2873</v>
      </c>
      <c r="V40867" t="s">
        <v>1069</v>
      </c>
      <c r="W40867" t="s">
        <v>77</v>
      </c>
      <c r="X40867" t="s">
        <v>63</v>
      </c>
    </row>
    <row r="40868" spans="1:24" x14ac:dyDescent="0.25">
      <c r="A40868" t="s">
        <v>86961</v>
      </c>
      <c r="B40868" s="4">
        <v>42096</v>
      </c>
      <c r="C40868" s="4">
        <v>42102</v>
      </c>
      <c r="D40868">
        <v>6</v>
      </c>
      <c r="E40868" t="s">
        <v>45318</v>
      </c>
      <c r="F40868" t="s">
        <v>45319</v>
      </c>
      <c r="G40868" t="s">
        <v>45323</v>
      </c>
      <c r="H40868" s="5">
        <v>196</v>
      </c>
      <c r="I40868" s="5">
        <f t="shared" si="1916"/>
        <v>980</v>
      </c>
      <c r="J40868">
        <v>5</v>
      </c>
      <c r="K40868">
        <v>0.02</v>
      </c>
      <c r="L40868" s="5">
        <v>96.4</v>
      </c>
      <c r="M40868" s="5">
        <f t="shared" si="1914"/>
        <v>482</v>
      </c>
      <c r="N40868" s="5">
        <f t="shared" si="1915"/>
        <v>0.1</v>
      </c>
      <c r="O40868" s="5">
        <v>9.64</v>
      </c>
      <c r="P40868" t="s">
        <v>27</v>
      </c>
      <c r="Q40868" t="s">
        <v>86962</v>
      </c>
      <c r="R40868" t="s">
        <v>1977</v>
      </c>
      <c r="S40868" t="s">
        <v>30</v>
      </c>
      <c r="T40868" t="s">
        <v>9925</v>
      </c>
      <c r="U40868" t="s">
        <v>9925</v>
      </c>
      <c r="V40868" t="s">
        <v>556</v>
      </c>
      <c r="W40868" t="s">
        <v>77</v>
      </c>
      <c r="X40868" t="s">
        <v>86</v>
      </c>
    </row>
    <row r="40869" spans="1:24" x14ac:dyDescent="0.25">
      <c r="A40869" t="s">
        <v>86963</v>
      </c>
      <c r="B40869" s="4">
        <v>42257</v>
      </c>
      <c r="C40869" s="4">
        <v>42260</v>
      </c>
      <c r="D40869">
        <v>3</v>
      </c>
      <c r="E40869" t="s">
        <v>45318</v>
      </c>
      <c r="F40869" t="s">
        <v>45319</v>
      </c>
      <c r="G40869" t="s">
        <v>45327</v>
      </c>
      <c r="H40869" s="5">
        <v>218</v>
      </c>
      <c r="I40869" s="5">
        <f t="shared" si="1916"/>
        <v>1090</v>
      </c>
      <c r="J40869">
        <v>5</v>
      </c>
      <c r="K40869">
        <v>0.02</v>
      </c>
      <c r="L40869" s="5">
        <v>116.2</v>
      </c>
      <c r="M40869" s="5">
        <f t="shared" si="1914"/>
        <v>581</v>
      </c>
      <c r="N40869" s="5">
        <f t="shared" si="1915"/>
        <v>0.1</v>
      </c>
      <c r="O40869" s="5">
        <v>11.620000000000001</v>
      </c>
      <c r="P40869" t="s">
        <v>27</v>
      </c>
      <c r="Q40869" t="s">
        <v>86964</v>
      </c>
      <c r="R40869" t="s">
        <v>224</v>
      </c>
      <c r="S40869" t="s">
        <v>30</v>
      </c>
      <c r="T40869" t="s">
        <v>24541</v>
      </c>
      <c r="U40869" t="s">
        <v>24541</v>
      </c>
      <c r="V40869" t="s">
        <v>2116</v>
      </c>
      <c r="W40869" t="s">
        <v>135</v>
      </c>
      <c r="X40869" t="s">
        <v>122</v>
      </c>
    </row>
    <row r="40870" spans="1:24" x14ac:dyDescent="0.25">
      <c r="A40870" t="s">
        <v>86965</v>
      </c>
      <c r="B40870" s="4">
        <v>42084</v>
      </c>
      <c r="C40870" s="4">
        <v>42092</v>
      </c>
      <c r="D40870">
        <v>8</v>
      </c>
      <c r="E40870" t="s">
        <v>45318</v>
      </c>
      <c r="F40870" t="s">
        <v>45319</v>
      </c>
      <c r="G40870" t="s">
        <v>45330</v>
      </c>
      <c r="H40870" s="5">
        <v>109</v>
      </c>
      <c r="I40870" s="5">
        <f t="shared" si="1916"/>
        <v>218</v>
      </c>
      <c r="J40870">
        <v>2</v>
      </c>
      <c r="K40870">
        <v>0.03</v>
      </c>
      <c r="L40870" s="5">
        <v>22.46</v>
      </c>
      <c r="M40870" s="5">
        <f t="shared" si="1914"/>
        <v>44.92</v>
      </c>
      <c r="N40870" s="5">
        <f t="shared" si="1915"/>
        <v>0.06</v>
      </c>
      <c r="O40870" s="5">
        <v>2.246</v>
      </c>
      <c r="P40870" t="s">
        <v>27</v>
      </c>
      <c r="Q40870" t="s">
        <v>86966</v>
      </c>
      <c r="R40870" t="s">
        <v>500</v>
      </c>
      <c r="S40870" t="s">
        <v>59</v>
      </c>
      <c r="T40870" t="s">
        <v>6810</v>
      </c>
      <c r="U40870" t="s">
        <v>2213</v>
      </c>
      <c r="V40870" t="s">
        <v>102</v>
      </c>
      <c r="W40870" t="s">
        <v>103</v>
      </c>
      <c r="X40870" t="s">
        <v>95</v>
      </c>
    </row>
    <row r="40871" spans="1:24" x14ac:dyDescent="0.25">
      <c r="A40871" t="s">
        <v>86967</v>
      </c>
      <c r="B40871" s="4">
        <v>42185</v>
      </c>
      <c r="C40871" s="4">
        <v>42192</v>
      </c>
      <c r="D40871">
        <v>7</v>
      </c>
      <c r="E40871" t="s">
        <v>45318</v>
      </c>
      <c r="F40871" t="s">
        <v>45319</v>
      </c>
      <c r="G40871" t="s">
        <v>45333</v>
      </c>
      <c r="H40871" s="5">
        <v>85</v>
      </c>
      <c r="I40871" s="5">
        <f t="shared" si="1916"/>
        <v>85</v>
      </c>
      <c r="J40871">
        <v>1</v>
      </c>
      <c r="K40871">
        <v>0.04</v>
      </c>
      <c r="L40871" s="5">
        <v>1.6</v>
      </c>
      <c r="M40871" s="5">
        <f t="shared" si="1914"/>
        <v>1.6</v>
      </c>
      <c r="N40871" s="5">
        <f t="shared" si="1915"/>
        <v>0.04</v>
      </c>
      <c r="O40871" s="5">
        <v>0.16000000000000003</v>
      </c>
      <c r="P40871" t="s">
        <v>27</v>
      </c>
      <c r="Q40871" t="s">
        <v>86968</v>
      </c>
      <c r="R40871" t="s">
        <v>1185</v>
      </c>
      <c r="S40871" t="s">
        <v>30</v>
      </c>
      <c r="T40871" t="s">
        <v>86969</v>
      </c>
      <c r="U40871" t="s">
        <v>1766</v>
      </c>
      <c r="V40871" t="s">
        <v>330</v>
      </c>
      <c r="W40871" t="s">
        <v>189</v>
      </c>
      <c r="X40871" t="s">
        <v>44</v>
      </c>
    </row>
    <row r="40872" spans="1:24" x14ac:dyDescent="0.25">
      <c r="A40872" t="s">
        <v>86970</v>
      </c>
      <c r="B40872" s="4">
        <v>42125</v>
      </c>
      <c r="C40872" s="4">
        <v>42127</v>
      </c>
      <c r="D40872">
        <v>2</v>
      </c>
      <c r="E40872" t="s">
        <v>45318</v>
      </c>
      <c r="F40872" t="s">
        <v>45319</v>
      </c>
      <c r="G40872" t="s">
        <v>45338</v>
      </c>
      <c r="H40872" s="5">
        <v>122</v>
      </c>
      <c r="I40872" s="5">
        <f t="shared" si="1916"/>
        <v>610</v>
      </c>
      <c r="J40872">
        <v>5</v>
      </c>
      <c r="K40872">
        <v>0.01</v>
      </c>
      <c r="L40872" s="5">
        <v>35.9</v>
      </c>
      <c r="M40872" s="5">
        <f t="shared" si="1914"/>
        <v>179.5</v>
      </c>
      <c r="N40872" s="5">
        <f t="shared" si="1915"/>
        <v>0.05</v>
      </c>
      <c r="O40872" s="5">
        <v>3.59</v>
      </c>
      <c r="P40872" t="s">
        <v>45324</v>
      </c>
      <c r="Q40872" t="s">
        <v>86971</v>
      </c>
      <c r="R40872" t="s">
        <v>491</v>
      </c>
      <c r="S40872" t="s">
        <v>30</v>
      </c>
      <c r="T40872" t="s">
        <v>64613</v>
      </c>
      <c r="U40872" t="s">
        <v>64613</v>
      </c>
      <c r="V40872" t="s">
        <v>3935</v>
      </c>
      <c r="W40872" t="s">
        <v>189</v>
      </c>
      <c r="X40872" t="s">
        <v>63</v>
      </c>
    </row>
    <row r="40873" spans="1:24" x14ac:dyDescent="0.25">
      <c r="A40873" t="s">
        <v>86972</v>
      </c>
      <c r="B40873" s="4">
        <v>42318</v>
      </c>
      <c r="C40873" s="4">
        <v>42323</v>
      </c>
      <c r="D40873">
        <v>5</v>
      </c>
      <c r="E40873" t="s">
        <v>45318</v>
      </c>
      <c r="F40873" t="s">
        <v>45319</v>
      </c>
      <c r="G40873" t="s">
        <v>45341</v>
      </c>
      <c r="H40873" s="5">
        <v>224</v>
      </c>
      <c r="I40873" s="5">
        <f t="shared" si="1916"/>
        <v>672</v>
      </c>
      <c r="J40873">
        <v>3</v>
      </c>
      <c r="K40873">
        <v>0.04</v>
      </c>
      <c r="L40873" s="5">
        <v>117.12</v>
      </c>
      <c r="M40873" s="5">
        <f t="shared" si="1914"/>
        <v>351.36</v>
      </c>
      <c r="N40873" s="5">
        <f t="shared" si="1915"/>
        <v>0.12</v>
      </c>
      <c r="O40873" s="5">
        <v>11.712000000000002</v>
      </c>
      <c r="P40873" t="s">
        <v>27</v>
      </c>
      <c r="Q40873" t="s">
        <v>86973</v>
      </c>
      <c r="R40873" t="s">
        <v>2470</v>
      </c>
      <c r="S40873" t="s">
        <v>30</v>
      </c>
      <c r="T40873" t="s">
        <v>251</v>
      </c>
      <c r="U40873" t="s">
        <v>251</v>
      </c>
      <c r="V40873" t="s">
        <v>102</v>
      </c>
      <c r="W40873" t="s">
        <v>103</v>
      </c>
      <c r="X40873" t="s">
        <v>35</v>
      </c>
    </row>
    <row r="40874" spans="1:24" x14ac:dyDescent="0.25">
      <c r="A40874" t="s">
        <v>86974</v>
      </c>
      <c r="B40874" s="4">
        <v>42138</v>
      </c>
      <c r="C40874" s="4">
        <v>42140</v>
      </c>
      <c r="D40874">
        <v>2</v>
      </c>
      <c r="E40874" t="s">
        <v>45318</v>
      </c>
      <c r="F40874" t="s">
        <v>45319</v>
      </c>
      <c r="G40874" t="s">
        <v>45345</v>
      </c>
      <c r="H40874" s="5">
        <v>213</v>
      </c>
      <c r="I40874" s="5">
        <f t="shared" si="1916"/>
        <v>852</v>
      </c>
      <c r="J40874">
        <v>4</v>
      </c>
      <c r="K40874">
        <v>0.01</v>
      </c>
      <c r="L40874" s="5">
        <v>124.48</v>
      </c>
      <c r="M40874" s="5">
        <f t="shared" si="1914"/>
        <v>497.92</v>
      </c>
      <c r="N40874" s="5">
        <f t="shared" si="1915"/>
        <v>0.04</v>
      </c>
      <c r="O40874" s="5">
        <v>12.448</v>
      </c>
      <c r="P40874" t="s">
        <v>56</v>
      </c>
      <c r="Q40874" t="s">
        <v>86975</v>
      </c>
      <c r="R40874" t="s">
        <v>1831</v>
      </c>
      <c r="S40874" t="s">
        <v>59</v>
      </c>
      <c r="T40874" t="s">
        <v>9698</v>
      </c>
      <c r="U40874" t="s">
        <v>1333</v>
      </c>
      <c r="V40874" t="s">
        <v>102</v>
      </c>
      <c r="W40874" t="s">
        <v>103</v>
      </c>
      <c r="X40874" t="s">
        <v>63</v>
      </c>
    </row>
    <row r="40875" spans="1:24" x14ac:dyDescent="0.25">
      <c r="A40875" t="s">
        <v>86976</v>
      </c>
      <c r="B40875" s="4">
        <v>42089</v>
      </c>
      <c r="C40875" s="4">
        <v>42099</v>
      </c>
      <c r="D40875">
        <v>10</v>
      </c>
      <c r="E40875" t="s">
        <v>45318</v>
      </c>
      <c r="F40875" t="s">
        <v>45319</v>
      </c>
      <c r="G40875" t="s">
        <v>45348</v>
      </c>
      <c r="H40875" s="5">
        <v>62</v>
      </c>
      <c r="I40875" s="5">
        <f t="shared" si="1916"/>
        <v>124</v>
      </c>
      <c r="J40875">
        <v>2</v>
      </c>
      <c r="K40875">
        <v>0.02</v>
      </c>
      <c r="L40875" s="5">
        <v>31</v>
      </c>
      <c r="M40875" s="5">
        <f t="shared" si="1914"/>
        <v>62</v>
      </c>
      <c r="N40875" s="5">
        <f t="shared" si="1915"/>
        <v>0.04</v>
      </c>
      <c r="O40875" s="5">
        <v>3.1</v>
      </c>
      <c r="P40875" t="s">
        <v>45324</v>
      </c>
      <c r="Q40875" t="s">
        <v>86977</v>
      </c>
      <c r="R40875" t="s">
        <v>683</v>
      </c>
      <c r="S40875" t="s">
        <v>30</v>
      </c>
      <c r="T40875" t="s">
        <v>46438</v>
      </c>
      <c r="U40875" t="s">
        <v>4296</v>
      </c>
      <c r="V40875" t="s">
        <v>614</v>
      </c>
      <c r="W40875" t="s">
        <v>189</v>
      </c>
      <c r="X40875" t="s">
        <v>95</v>
      </c>
    </row>
    <row r="40876" spans="1:24" x14ac:dyDescent="0.25">
      <c r="A40876" t="s">
        <v>86978</v>
      </c>
      <c r="B40876" s="4">
        <v>42055</v>
      </c>
      <c r="C40876" s="4">
        <v>42065</v>
      </c>
      <c r="D40876">
        <v>10</v>
      </c>
      <c r="E40876" t="s">
        <v>45318</v>
      </c>
      <c r="F40876" t="s">
        <v>45319</v>
      </c>
      <c r="G40876" t="s">
        <v>45351</v>
      </c>
      <c r="H40876" s="5">
        <v>228</v>
      </c>
      <c r="I40876" s="5">
        <f t="shared" si="1916"/>
        <v>912</v>
      </c>
      <c r="J40876">
        <v>4</v>
      </c>
      <c r="K40876">
        <v>0.01</v>
      </c>
      <c r="L40876" s="5">
        <v>138.88</v>
      </c>
      <c r="M40876" s="5">
        <f t="shared" si="1914"/>
        <v>555.52</v>
      </c>
      <c r="N40876" s="5">
        <f t="shared" si="1915"/>
        <v>0.04</v>
      </c>
      <c r="O40876" s="5">
        <v>13.888</v>
      </c>
      <c r="P40876" t="s">
        <v>27</v>
      </c>
      <c r="Q40876" t="s">
        <v>86979</v>
      </c>
      <c r="R40876" t="s">
        <v>1934</v>
      </c>
      <c r="S40876" t="s">
        <v>30</v>
      </c>
      <c r="T40876" t="s">
        <v>48206</v>
      </c>
      <c r="U40876" t="s">
        <v>3396</v>
      </c>
      <c r="V40876" t="s">
        <v>1694</v>
      </c>
      <c r="W40876" t="s">
        <v>43</v>
      </c>
      <c r="X40876" t="s">
        <v>78</v>
      </c>
    </row>
    <row r="40877" spans="1:24" x14ac:dyDescent="0.25">
      <c r="A40877" t="s">
        <v>86980</v>
      </c>
      <c r="B40877" s="4">
        <v>42088</v>
      </c>
      <c r="C40877" s="4">
        <v>42090</v>
      </c>
      <c r="D40877">
        <v>2</v>
      </c>
      <c r="E40877" t="s">
        <v>45318</v>
      </c>
      <c r="F40877" t="s">
        <v>45319</v>
      </c>
      <c r="G40877" t="s">
        <v>45354</v>
      </c>
      <c r="H40877" s="5">
        <v>159</v>
      </c>
      <c r="I40877" s="5">
        <f t="shared" si="1916"/>
        <v>636</v>
      </c>
      <c r="J40877">
        <v>4</v>
      </c>
      <c r="K40877">
        <v>0.02</v>
      </c>
      <c r="L40877" s="5">
        <v>66.28</v>
      </c>
      <c r="M40877" s="5">
        <f t="shared" si="1914"/>
        <v>265.12</v>
      </c>
      <c r="N40877" s="5">
        <f t="shared" si="1915"/>
        <v>0.08</v>
      </c>
      <c r="O40877" s="5">
        <v>6.6280000000000001</v>
      </c>
      <c r="P40877" t="s">
        <v>27</v>
      </c>
      <c r="Q40877" t="s">
        <v>86981</v>
      </c>
      <c r="R40877" t="s">
        <v>1399</v>
      </c>
      <c r="S40877" t="s">
        <v>30</v>
      </c>
      <c r="T40877" t="s">
        <v>2457</v>
      </c>
      <c r="U40877" t="s">
        <v>182</v>
      </c>
      <c r="V40877" t="s">
        <v>42</v>
      </c>
      <c r="W40877" t="s">
        <v>43</v>
      </c>
      <c r="X40877" t="s">
        <v>95</v>
      </c>
    </row>
    <row r="40878" spans="1:24" x14ac:dyDescent="0.25">
      <c r="A40878" t="s">
        <v>86982</v>
      </c>
      <c r="B40878" s="4">
        <v>42074</v>
      </c>
      <c r="C40878" s="4">
        <v>42078</v>
      </c>
      <c r="D40878">
        <v>4</v>
      </c>
      <c r="E40878" t="s">
        <v>45318</v>
      </c>
      <c r="F40878" t="s">
        <v>45319</v>
      </c>
      <c r="G40878" t="s">
        <v>45320</v>
      </c>
      <c r="H40878" s="5">
        <v>248</v>
      </c>
      <c r="I40878" s="5">
        <f t="shared" si="1916"/>
        <v>248</v>
      </c>
      <c r="J40878">
        <v>1</v>
      </c>
      <c r="K40878">
        <v>0.03</v>
      </c>
      <c r="L40878" s="5">
        <v>160.56</v>
      </c>
      <c r="M40878" s="5">
        <f t="shared" si="1914"/>
        <v>160.56</v>
      </c>
      <c r="N40878" s="5">
        <f t="shared" si="1915"/>
        <v>0.03</v>
      </c>
      <c r="O40878" s="5">
        <v>16.056000000000001</v>
      </c>
      <c r="P40878" t="s">
        <v>27</v>
      </c>
      <c r="Q40878" t="s">
        <v>86983</v>
      </c>
      <c r="R40878" t="s">
        <v>7654</v>
      </c>
      <c r="S40878" t="s">
        <v>59</v>
      </c>
      <c r="T40878" t="s">
        <v>1151</v>
      </c>
      <c r="U40878" t="s">
        <v>1152</v>
      </c>
      <c r="V40878" t="s">
        <v>214</v>
      </c>
      <c r="W40878" t="s">
        <v>215</v>
      </c>
      <c r="X40878" t="s">
        <v>95</v>
      </c>
    </row>
    <row r="40879" spans="1:24" x14ac:dyDescent="0.25">
      <c r="A40879" t="s">
        <v>86984</v>
      </c>
      <c r="B40879" s="4">
        <v>42090</v>
      </c>
      <c r="C40879" s="4">
        <v>42091</v>
      </c>
      <c r="D40879">
        <v>1</v>
      </c>
      <c r="E40879" t="s">
        <v>45318</v>
      </c>
      <c r="F40879" t="s">
        <v>45319</v>
      </c>
      <c r="G40879" t="s">
        <v>45323</v>
      </c>
      <c r="H40879" s="5">
        <v>196</v>
      </c>
      <c r="I40879" s="5">
        <f t="shared" si="1916"/>
        <v>196</v>
      </c>
      <c r="J40879">
        <v>1</v>
      </c>
      <c r="K40879">
        <v>0.05</v>
      </c>
      <c r="L40879" s="5">
        <v>106.2</v>
      </c>
      <c r="M40879" s="5">
        <f t="shared" si="1914"/>
        <v>106.2</v>
      </c>
      <c r="N40879" s="5">
        <f t="shared" si="1915"/>
        <v>0.05</v>
      </c>
      <c r="O40879" s="5">
        <v>10.620000000000001</v>
      </c>
      <c r="P40879" t="s">
        <v>56</v>
      </c>
      <c r="Q40879" t="s">
        <v>86985</v>
      </c>
      <c r="R40879" t="s">
        <v>2968</v>
      </c>
      <c r="S40879" t="s">
        <v>59</v>
      </c>
      <c r="T40879" t="s">
        <v>1113</v>
      </c>
      <c r="U40879" t="s">
        <v>32</v>
      </c>
      <c r="V40879" t="s">
        <v>33</v>
      </c>
      <c r="W40879" t="s">
        <v>34</v>
      </c>
      <c r="X40879" t="s">
        <v>95</v>
      </c>
    </row>
    <row r="40880" spans="1:24" x14ac:dyDescent="0.25">
      <c r="A40880" t="s">
        <v>86986</v>
      </c>
      <c r="B40880" s="4">
        <v>42068</v>
      </c>
      <c r="C40880" s="4">
        <v>42073</v>
      </c>
      <c r="D40880">
        <v>5</v>
      </c>
      <c r="E40880" t="s">
        <v>45318</v>
      </c>
      <c r="F40880" t="s">
        <v>45319</v>
      </c>
      <c r="G40880" t="s">
        <v>45327</v>
      </c>
      <c r="H40880" s="5">
        <v>218</v>
      </c>
      <c r="I40880" s="5">
        <f t="shared" si="1916"/>
        <v>872</v>
      </c>
      <c r="J40880">
        <v>4</v>
      </c>
      <c r="K40880">
        <v>0.01</v>
      </c>
      <c r="L40880" s="5">
        <v>129.28</v>
      </c>
      <c r="M40880" s="5">
        <f t="shared" si="1914"/>
        <v>517.12</v>
      </c>
      <c r="N40880" s="5">
        <f t="shared" si="1915"/>
        <v>0.04</v>
      </c>
      <c r="O40880" s="5">
        <v>12.928000000000001</v>
      </c>
      <c r="P40880" t="s">
        <v>27</v>
      </c>
      <c r="Q40880" t="s">
        <v>86987</v>
      </c>
      <c r="R40880" t="s">
        <v>1030</v>
      </c>
      <c r="S40880" t="s">
        <v>59</v>
      </c>
      <c r="T40880" t="s">
        <v>265</v>
      </c>
      <c r="U40880" t="s">
        <v>266</v>
      </c>
      <c r="V40880" t="s">
        <v>33</v>
      </c>
      <c r="W40880" t="s">
        <v>34</v>
      </c>
      <c r="X40880" t="s">
        <v>95</v>
      </c>
    </row>
    <row r="40881" spans="1:24" x14ac:dyDescent="0.25">
      <c r="A40881" t="s">
        <v>86988</v>
      </c>
      <c r="B40881" s="4">
        <v>42345</v>
      </c>
      <c r="C40881" s="4">
        <v>42346</v>
      </c>
      <c r="D40881">
        <v>1</v>
      </c>
      <c r="E40881" t="s">
        <v>45318</v>
      </c>
      <c r="F40881" t="s">
        <v>45319</v>
      </c>
      <c r="G40881" t="s">
        <v>45330</v>
      </c>
      <c r="H40881" s="5">
        <v>109</v>
      </c>
      <c r="I40881" s="5">
        <f t="shared" si="1916"/>
        <v>327</v>
      </c>
      <c r="J40881">
        <v>3</v>
      </c>
      <c r="K40881">
        <v>0.02</v>
      </c>
      <c r="L40881" s="5">
        <v>22.46</v>
      </c>
      <c r="M40881" s="5">
        <f t="shared" si="1914"/>
        <v>67.38</v>
      </c>
      <c r="N40881" s="5">
        <f t="shared" si="1915"/>
        <v>0.06</v>
      </c>
      <c r="O40881" s="5">
        <v>2.246</v>
      </c>
      <c r="P40881" t="s">
        <v>56</v>
      </c>
      <c r="Q40881" t="s">
        <v>86989</v>
      </c>
      <c r="R40881" t="s">
        <v>1395</v>
      </c>
      <c r="S40881" t="s">
        <v>30</v>
      </c>
      <c r="T40881" t="s">
        <v>1971</v>
      </c>
      <c r="U40881" t="s">
        <v>1152</v>
      </c>
      <c r="V40881" t="s">
        <v>214</v>
      </c>
      <c r="W40881" t="s">
        <v>215</v>
      </c>
      <c r="X40881" t="s">
        <v>53</v>
      </c>
    </row>
    <row r="40882" spans="1:24" x14ac:dyDescent="0.25">
      <c r="A40882" t="s">
        <v>86990</v>
      </c>
      <c r="B40882" s="4">
        <v>42235</v>
      </c>
      <c r="C40882" s="4">
        <v>42240</v>
      </c>
      <c r="D40882">
        <v>5</v>
      </c>
      <c r="E40882" t="s">
        <v>45318</v>
      </c>
      <c r="F40882" t="s">
        <v>45319</v>
      </c>
      <c r="G40882" t="s">
        <v>45333</v>
      </c>
      <c r="H40882" s="5">
        <v>85</v>
      </c>
      <c r="I40882" s="5">
        <f t="shared" si="1916"/>
        <v>170</v>
      </c>
      <c r="J40882">
        <v>2</v>
      </c>
      <c r="K40882">
        <v>0.05</v>
      </c>
      <c r="L40882" s="5">
        <v>42.5</v>
      </c>
      <c r="M40882" s="5">
        <f t="shared" si="1914"/>
        <v>85</v>
      </c>
      <c r="N40882" s="5">
        <f t="shared" si="1915"/>
        <v>0.1</v>
      </c>
      <c r="O40882" s="5">
        <v>4.25</v>
      </c>
      <c r="P40882" t="s">
        <v>27</v>
      </c>
      <c r="Q40882" t="s">
        <v>86991</v>
      </c>
      <c r="R40882" t="s">
        <v>197</v>
      </c>
      <c r="S40882" t="s">
        <v>40</v>
      </c>
      <c r="T40882" t="s">
        <v>13365</v>
      </c>
      <c r="U40882" t="s">
        <v>744</v>
      </c>
      <c r="V40882" t="s">
        <v>167</v>
      </c>
      <c r="W40882" t="s">
        <v>62</v>
      </c>
      <c r="X40882" t="s">
        <v>231</v>
      </c>
    </row>
    <row r="40883" spans="1:24" x14ac:dyDescent="0.25">
      <c r="A40883" t="s">
        <v>86992</v>
      </c>
      <c r="B40883" s="4">
        <v>42317</v>
      </c>
      <c r="C40883" s="4">
        <v>42319</v>
      </c>
      <c r="D40883">
        <v>2</v>
      </c>
      <c r="E40883" t="s">
        <v>45318</v>
      </c>
      <c r="F40883" t="s">
        <v>45319</v>
      </c>
      <c r="G40883" t="s">
        <v>45338</v>
      </c>
      <c r="H40883" s="5">
        <v>122</v>
      </c>
      <c r="I40883" s="5">
        <f t="shared" si="1916"/>
        <v>488</v>
      </c>
      <c r="J40883">
        <v>4</v>
      </c>
      <c r="K40883">
        <v>0.04</v>
      </c>
      <c r="L40883" s="5">
        <v>22.48</v>
      </c>
      <c r="M40883" s="5">
        <f t="shared" si="1914"/>
        <v>89.92</v>
      </c>
      <c r="N40883" s="5">
        <f t="shared" si="1915"/>
        <v>0.16</v>
      </c>
      <c r="O40883" s="5">
        <v>2.2480000000000002</v>
      </c>
      <c r="P40883" t="s">
        <v>27</v>
      </c>
      <c r="Q40883" t="s">
        <v>86993</v>
      </c>
      <c r="R40883" t="s">
        <v>3374</v>
      </c>
      <c r="S40883" t="s">
        <v>30</v>
      </c>
      <c r="T40883" t="s">
        <v>1555</v>
      </c>
      <c r="U40883" t="s">
        <v>7992</v>
      </c>
      <c r="V40883" t="s">
        <v>895</v>
      </c>
      <c r="W40883" t="s">
        <v>62</v>
      </c>
      <c r="X40883" t="s">
        <v>35</v>
      </c>
    </row>
    <row r="40884" spans="1:24" x14ac:dyDescent="0.25">
      <c r="A40884" t="s">
        <v>86994</v>
      </c>
      <c r="B40884" s="4">
        <v>42020</v>
      </c>
      <c r="C40884" s="4">
        <v>42025</v>
      </c>
      <c r="D40884">
        <v>5</v>
      </c>
      <c r="E40884" t="s">
        <v>45318</v>
      </c>
      <c r="F40884" t="s">
        <v>45319</v>
      </c>
      <c r="G40884" t="s">
        <v>45341</v>
      </c>
      <c r="H40884" s="5">
        <v>224</v>
      </c>
      <c r="I40884" s="5">
        <f t="shared" si="1916"/>
        <v>672</v>
      </c>
      <c r="J40884">
        <v>3</v>
      </c>
      <c r="K40884">
        <v>0.03</v>
      </c>
      <c r="L40884" s="5">
        <v>123.84</v>
      </c>
      <c r="M40884" s="5">
        <f t="shared" si="1914"/>
        <v>371.52</v>
      </c>
      <c r="N40884" s="5">
        <f t="shared" si="1915"/>
        <v>0.09</v>
      </c>
      <c r="O40884" s="5">
        <v>12.384</v>
      </c>
      <c r="P40884" t="s">
        <v>56</v>
      </c>
      <c r="Q40884" t="s">
        <v>86995</v>
      </c>
      <c r="R40884" t="s">
        <v>543</v>
      </c>
      <c r="S40884" t="s">
        <v>30</v>
      </c>
      <c r="T40884" t="s">
        <v>32781</v>
      </c>
      <c r="U40884" t="s">
        <v>32781</v>
      </c>
      <c r="V40884" t="s">
        <v>52</v>
      </c>
      <c r="W40884" t="s">
        <v>34</v>
      </c>
      <c r="X40884" t="s">
        <v>216</v>
      </c>
    </row>
    <row r="40885" spans="1:24" x14ac:dyDescent="0.25">
      <c r="A40885" t="s">
        <v>86996</v>
      </c>
      <c r="B40885" s="4">
        <v>42056</v>
      </c>
      <c r="C40885" s="4">
        <v>42059</v>
      </c>
      <c r="D40885">
        <v>3</v>
      </c>
      <c r="E40885" t="s">
        <v>45318</v>
      </c>
      <c r="F40885" t="s">
        <v>45319</v>
      </c>
      <c r="G40885" t="s">
        <v>45345</v>
      </c>
      <c r="H40885" s="5">
        <v>213</v>
      </c>
      <c r="I40885" s="5">
        <f t="shared" si="1916"/>
        <v>213</v>
      </c>
      <c r="J40885">
        <v>1</v>
      </c>
      <c r="K40885">
        <v>0.03</v>
      </c>
      <c r="L40885" s="5">
        <v>126.61</v>
      </c>
      <c r="M40885" s="5">
        <f t="shared" si="1914"/>
        <v>126.61</v>
      </c>
      <c r="N40885" s="5">
        <f t="shared" si="1915"/>
        <v>0.03</v>
      </c>
      <c r="O40885" s="5">
        <v>12.661000000000001</v>
      </c>
      <c r="P40885" t="s">
        <v>27</v>
      </c>
      <c r="Q40885" t="s">
        <v>86997</v>
      </c>
      <c r="R40885" t="s">
        <v>1899</v>
      </c>
      <c r="S40885" t="s">
        <v>30</v>
      </c>
      <c r="T40885" t="s">
        <v>1198</v>
      </c>
      <c r="U40885" t="s">
        <v>1199</v>
      </c>
      <c r="V40885" t="s">
        <v>85</v>
      </c>
      <c r="W40885" t="s">
        <v>43</v>
      </c>
      <c r="X40885" t="s">
        <v>78</v>
      </c>
    </row>
    <row r="40886" spans="1:24" x14ac:dyDescent="0.25">
      <c r="A40886" t="s">
        <v>86998</v>
      </c>
      <c r="B40886" s="4">
        <v>42256</v>
      </c>
      <c r="C40886" s="4">
        <v>42257</v>
      </c>
      <c r="D40886">
        <v>1</v>
      </c>
      <c r="E40886" t="s">
        <v>45318</v>
      </c>
      <c r="F40886" t="s">
        <v>45319</v>
      </c>
      <c r="G40886" t="s">
        <v>45348</v>
      </c>
      <c r="H40886" s="5">
        <v>62</v>
      </c>
      <c r="I40886" s="5">
        <f t="shared" si="1916"/>
        <v>248</v>
      </c>
      <c r="J40886">
        <v>4</v>
      </c>
      <c r="K40886">
        <v>0.04</v>
      </c>
      <c r="L40886" s="5">
        <v>15.5</v>
      </c>
      <c r="M40886" s="5">
        <f t="shared" si="1914"/>
        <v>62</v>
      </c>
      <c r="N40886" s="5">
        <f t="shared" si="1915"/>
        <v>0.16</v>
      </c>
      <c r="O40886" s="5">
        <v>1.55</v>
      </c>
      <c r="P40886" t="s">
        <v>27</v>
      </c>
      <c r="Q40886" t="s">
        <v>86999</v>
      </c>
      <c r="R40886" t="s">
        <v>5806</v>
      </c>
      <c r="S40886" t="s">
        <v>30</v>
      </c>
      <c r="T40886" t="s">
        <v>151</v>
      </c>
      <c r="U40886" t="s">
        <v>152</v>
      </c>
      <c r="V40886" t="s">
        <v>85</v>
      </c>
      <c r="W40886" t="s">
        <v>153</v>
      </c>
      <c r="X40886" t="s">
        <v>122</v>
      </c>
    </row>
    <row r="40887" spans="1:24" x14ac:dyDescent="0.25">
      <c r="A40887" t="s">
        <v>87000</v>
      </c>
      <c r="B40887" s="4">
        <v>42354</v>
      </c>
      <c r="C40887" s="4">
        <v>42358</v>
      </c>
      <c r="D40887">
        <v>4</v>
      </c>
      <c r="E40887" t="s">
        <v>45318</v>
      </c>
      <c r="F40887" t="s">
        <v>45319</v>
      </c>
      <c r="G40887" t="s">
        <v>45351</v>
      </c>
      <c r="H40887" s="5">
        <v>228</v>
      </c>
      <c r="I40887" s="5">
        <f t="shared" si="1916"/>
        <v>1140</v>
      </c>
      <c r="J40887">
        <v>5</v>
      </c>
      <c r="K40887">
        <v>0.01</v>
      </c>
      <c r="L40887" s="5">
        <v>136.6</v>
      </c>
      <c r="M40887" s="5">
        <f t="shared" si="1914"/>
        <v>683</v>
      </c>
      <c r="N40887" s="5">
        <f t="shared" si="1915"/>
        <v>0.05</v>
      </c>
      <c r="O40887" s="5">
        <v>13.66</v>
      </c>
      <c r="P40887" t="s">
        <v>27</v>
      </c>
      <c r="Q40887" t="s">
        <v>87001</v>
      </c>
      <c r="R40887" t="s">
        <v>5314</v>
      </c>
      <c r="S40887" t="s">
        <v>59</v>
      </c>
      <c r="T40887" t="s">
        <v>11841</v>
      </c>
      <c r="U40887" t="s">
        <v>11841</v>
      </c>
      <c r="V40887" t="s">
        <v>199</v>
      </c>
      <c r="W40887" t="s">
        <v>77</v>
      </c>
      <c r="X40887" t="s">
        <v>53</v>
      </c>
    </row>
    <row r="40888" spans="1:24" x14ac:dyDescent="0.25">
      <c r="A40888" t="s">
        <v>87002</v>
      </c>
      <c r="B40888" s="4">
        <v>42083</v>
      </c>
      <c r="C40888" s="4">
        <v>42085</v>
      </c>
      <c r="D40888">
        <v>2</v>
      </c>
      <c r="E40888" t="s">
        <v>45318</v>
      </c>
      <c r="F40888" t="s">
        <v>45319</v>
      </c>
      <c r="G40888" t="s">
        <v>45354</v>
      </c>
      <c r="H40888" s="5">
        <v>159</v>
      </c>
      <c r="I40888" s="5">
        <f t="shared" si="1916"/>
        <v>159</v>
      </c>
      <c r="J40888">
        <v>1</v>
      </c>
      <c r="K40888">
        <v>0.03</v>
      </c>
      <c r="L40888" s="5">
        <v>74.23</v>
      </c>
      <c r="M40888" s="5">
        <f t="shared" si="1914"/>
        <v>74.23</v>
      </c>
      <c r="N40888" s="5">
        <f t="shared" si="1915"/>
        <v>0.03</v>
      </c>
      <c r="O40888" s="5">
        <v>7.4230000000000009</v>
      </c>
      <c r="P40888" t="s">
        <v>27</v>
      </c>
      <c r="Q40888" t="s">
        <v>87003</v>
      </c>
      <c r="R40888" t="s">
        <v>7205</v>
      </c>
      <c r="S40888" t="s">
        <v>30</v>
      </c>
      <c r="T40888" t="s">
        <v>58123</v>
      </c>
      <c r="U40888" t="s">
        <v>12962</v>
      </c>
      <c r="V40888" t="s">
        <v>468</v>
      </c>
      <c r="W40888" t="s">
        <v>135</v>
      </c>
      <c r="X40888" t="s">
        <v>95</v>
      </c>
    </row>
    <row r="40889" spans="1:24" x14ac:dyDescent="0.25">
      <c r="A40889" t="s">
        <v>87004</v>
      </c>
      <c r="B40889" s="4">
        <v>42290</v>
      </c>
      <c r="C40889" s="4">
        <v>42292</v>
      </c>
      <c r="D40889">
        <v>2</v>
      </c>
      <c r="E40889" t="s">
        <v>45318</v>
      </c>
      <c r="F40889" t="s">
        <v>45319</v>
      </c>
      <c r="G40889" t="s">
        <v>45320</v>
      </c>
      <c r="H40889" s="5">
        <v>248</v>
      </c>
      <c r="I40889" s="5">
        <f t="shared" si="1916"/>
        <v>248</v>
      </c>
      <c r="J40889">
        <v>1</v>
      </c>
      <c r="K40889">
        <v>0.01</v>
      </c>
      <c r="L40889" s="5">
        <v>165.52</v>
      </c>
      <c r="M40889" s="5">
        <f t="shared" si="1914"/>
        <v>165.52</v>
      </c>
      <c r="N40889" s="5">
        <f t="shared" si="1915"/>
        <v>0.01</v>
      </c>
      <c r="O40889" s="5">
        <v>16.552000000000003</v>
      </c>
      <c r="P40889" t="s">
        <v>56</v>
      </c>
      <c r="Q40889" t="s">
        <v>87005</v>
      </c>
      <c r="R40889" t="s">
        <v>1800</v>
      </c>
      <c r="S40889" t="s">
        <v>40</v>
      </c>
      <c r="T40889" t="s">
        <v>15815</v>
      </c>
      <c r="U40889" t="s">
        <v>15815</v>
      </c>
      <c r="V40889" t="s">
        <v>556</v>
      </c>
      <c r="W40889" t="s">
        <v>77</v>
      </c>
      <c r="X40889" t="s">
        <v>139</v>
      </c>
    </row>
    <row r="40890" spans="1:24" x14ac:dyDescent="0.25">
      <c r="A40890" t="s">
        <v>87006</v>
      </c>
      <c r="B40890" s="4">
        <v>42207</v>
      </c>
      <c r="C40890" s="4">
        <v>42217</v>
      </c>
      <c r="D40890">
        <v>10</v>
      </c>
      <c r="E40890" t="s">
        <v>45318</v>
      </c>
      <c r="F40890" t="s">
        <v>45319</v>
      </c>
      <c r="G40890" t="s">
        <v>45323</v>
      </c>
      <c r="H40890" s="5">
        <v>196</v>
      </c>
      <c r="I40890" s="5">
        <f t="shared" si="1916"/>
        <v>588</v>
      </c>
      <c r="J40890">
        <v>3</v>
      </c>
      <c r="K40890">
        <v>0.05</v>
      </c>
      <c r="L40890" s="5">
        <v>86.6</v>
      </c>
      <c r="M40890" s="5">
        <f t="shared" si="1914"/>
        <v>259.79999999999995</v>
      </c>
      <c r="N40890" s="5">
        <f t="shared" si="1915"/>
        <v>0.15000000000000002</v>
      </c>
      <c r="O40890" s="5">
        <v>8.66</v>
      </c>
      <c r="P40890" t="s">
        <v>27</v>
      </c>
      <c r="Q40890" t="s">
        <v>87007</v>
      </c>
      <c r="R40890" t="s">
        <v>1573</v>
      </c>
      <c r="S40890" t="s">
        <v>30</v>
      </c>
      <c r="T40890" t="s">
        <v>64550</v>
      </c>
      <c r="U40890" t="s">
        <v>64551</v>
      </c>
      <c r="V40890" t="s">
        <v>76</v>
      </c>
      <c r="W40890" t="s">
        <v>77</v>
      </c>
      <c r="X40890" t="s">
        <v>69</v>
      </c>
    </row>
    <row r="40891" spans="1:24" x14ac:dyDescent="0.25">
      <c r="A40891" t="s">
        <v>87008</v>
      </c>
      <c r="B40891" s="4">
        <v>42088</v>
      </c>
      <c r="C40891" s="4">
        <v>42095</v>
      </c>
      <c r="D40891">
        <v>7</v>
      </c>
      <c r="E40891" t="s">
        <v>45318</v>
      </c>
      <c r="F40891" t="s">
        <v>45319</v>
      </c>
      <c r="G40891" t="s">
        <v>45327</v>
      </c>
      <c r="H40891" s="5">
        <v>218</v>
      </c>
      <c r="I40891" s="5">
        <f t="shared" si="1916"/>
        <v>654</v>
      </c>
      <c r="J40891">
        <v>3</v>
      </c>
      <c r="K40891">
        <v>0.01</v>
      </c>
      <c r="L40891" s="5">
        <v>131.46</v>
      </c>
      <c r="M40891" s="5">
        <f t="shared" si="1914"/>
        <v>394.38</v>
      </c>
      <c r="N40891" s="5">
        <f t="shared" si="1915"/>
        <v>0.03</v>
      </c>
      <c r="O40891" s="5">
        <v>13.146000000000001</v>
      </c>
      <c r="P40891" t="s">
        <v>27</v>
      </c>
      <c r="Q40891" t="s">
        <v>87009</v>
      </c>
      <c r="R40891" t="s">
        <v>5262</v>
      </c>
      <c r="S40891" t="s">
        <v>40</v>
      </c>
      <c r="T40891" t="s">
        <v>902</v>
      </c>
      <c r="U40891" t="s">
        <v>903</v>
      </c>
      <c r="V40891" t="s">
        <v>904</v>
      </c>
      <c r="W40891" t="s">
        <v>135</v>
      </c>
      <c r="X40891" t="s">
        <v>95</v>
      </c>
    </row>
    <row r="40892" spans="1:24" x14ac:dyDescent="0.25">
      <c r="A40892" t="s">
        <v>87010</v>
      </c>
      <c r="B40892" s="4">
        <v>42267</v>
      </c>
      <c r="C40892" s="4">
        <v>42276</v>
      </c>
      <c r="D40892">
        <v>9</v>
      </c>
      <c r="E40892" t="s">
        <v>45318</v>
      </c>
      <c r="F40892" t="s">
        <v>45319</v>
      </c>
      <c r="G40892" t="s">
        <v>45330</v>
      </c>
      <c r="H40892" s="5">
        <v>109</v>
      </c>
      <c r="I40892" s="5">
        <f t="shared" si="1916"/>
        <v>327</v>
      </c>
      <c r="J40892">
        <v>3</v>
      </c>
      <c r="K40892">
        <v>0.05</v>
      </c>
      <c r="L40892" s="5">
        <v>12.649999999999999</v>
      </c>
      <c r="M40892" s="5">
        <f t="shared" si="1914"/>
        <v>37.949999999999996</v>
      </c>
      <c r="N40892" s="5">
        <f t="shared" si="1915"/>
        <v>0.15000000000000002</v>
      </c>
      <c r="O40892" s="5">
        <v>1.2649999999999999</v>
      </c>
      <c r="P40892" t="s">
        <v>56</v>
      </c>
      <c r="Q40892" t="s">
        <v>87011</v>
      </c>
      <c r="R40892" t="s">
        <v>106</v>
      </c>
      <c r="S40892" t="s">
        <v>30</v>
      </c>
      <c r="T40892" t="s">
        <v>13528</v>
      </c>
      <c r="U40892" t="s">
        <v>13528</v>
      </c>
      <c r="V40892" t="s">
        <v>556</v>
      </c>
      <c r="W40892" t="s">
        <v>77</v>
      </c>
      <c r="X40892" t="s">
        <v>122</v>
      </c>
    </row>
    <row r="40893" spans="1:24" x14ac:dyDescent="0.25">
      <c r="A40893" t="s">
        <v>87012</v>
      </c>
      <c r="B40893" s="4">
        <v>42140</v>
      </c>
      <c r="C40893" s="4">
        <v>42150</v>
      </c>
      <c r="D40893">
        <v>10</v>
      </c>
      <c r="E40893" t="s">
        <v>45318</v>
      </c>
      <c r="F40893" t="s">
        <v>45319</v>
      </c>
      <c r="G40893" t="s">
        <v>45333</v>
      </c>
      <c r="H40893" s="5">
        <v>85</v>
      </c>
      <c r="I40893" s="5">
        <f t="shared" si="1916"/>
        <v>85</v>
      </c>
      <c r="J40893">
        <v>1</v>
      </c>
      <c r="K40893">
        <v>0.04</v>
      </c>
      <c r="L40893" s="5">
        <v>1.6</v>
      </c>
      <c r="M40893" s="5">
        <f t="shared" si="1914"/>
        <v>1.6</v>
      </c>
      <c r="N40893" s="5">
        <f t="shared" si="1915"/>
        <v>0.04</v>
      </c>
      <c r="O40893" s="5">
        <v>0.16000000000000003</v>
      </c>
      <c r="P40893" t="s">
        <v>27</v>
      </c>
      <c r="Q40893" t="s">
        <v>87013</v>
      </c>
      <c r="R40893" t="s">
        <v>1668</v>
      </c>
      <c r="S40893" t="s">
        <v>40</v>
      </c>
      <c r="T40893" t="s">
        <v>2325</v>
      </c>
      <c r="U40893" t="s">
        <v>2326</v>
      </c>
      <c r="V40893" t="s">
        <v>2327</v>
      </c>
      <c r="W40893" t="s">
        <v>43</v>
      </c>
      <c r="X40893" t="s">
        <v>63</v>
      </c>
    </row>
    <row r="40894" spans="1:24" x14ac:dyDescent="0.25">
      <c r="A40894" t="s">
        <v>87014</v>
      </c>
      <c r="B40894" s="4">
        <v>42025</v>
      </c>
      <c r="C40894" s="4">
        <v>42035</v>
      </c>
      <c r="D40894">
        <v>10</v>
      </c>
      <c r="E40894" t="s">
        <v>45318</v>
      </c>
      <c r="F40894" t="s">
        <v>45319</v>
      </c>
      <c r="G40894" t="s">
        <v>45338</v>
      </c>
      <c r="H40894" s="5">
        <v>122</v>
      </c>
      <c r="I40894" s="5">
        <f t="shared" si="1916"/>
        <v>122</v>
      </c>
      <c r="J40894">
        <v>1</v>
      </c>
      <c r="K40894">
        <v>0.01</v>
      </c>
      <c r="L40894" s="5">
        <v>40.78</v>
      </c>
      <c r="M40894" s="5">
        <f t="shared" si="1914"/>
        <v>40.78</v>
      </c>
      <c r="N40894" s="5">
        <f t="shared" si="1915"/>
        <v>0.01</v>
      </c>
      <c r="O40894" s="5">
        <v>4.0780000000000003</v>
      </c>
      <c r="P40894" t="s">
        <v>27</v>
      </c>
      <c r="Q40894" t="s">
        <v>87015</v>
      </c>
      <c r="R40894" t="s">
        <v>388</v>
      </c>
      <c r="S40894" t="s">
        <v>30</v>
      </c>
      <c r="T40894" t="s">
        <v>60681</v>
      </c>
      <c r="U40894" t="s">
        <v>2845</v>
      </c>
      <c r="V40894" t="s">
        <v>812</v>
      </c>
      <c r="W40894" t="s">
        <v>813</v>
      </c>
      <c r="X40894" t="s">
        <v>216</v>
      </c>
    </row>
    <row r="40895" spans="1:24" x14ac:dyDescent="0.25">
      <c r="A40895" t="s">
        <v>87016</v>
      </c>
      <c r="B40895" s="4">
        <v>42214</v>
      </c>
      <c r="C40895" s="4">
        <v>42218</v>
      </c>
      <c r="D40895">
        <v>4</v>
      </c>
      <c r="E40895" t="s">
        <v>45318</v>
      </c>
      <c r="F40895" t="s">
        <v>45319</v>
      </c>
      <c r="G40895" t="s">
        <v>45341</v>
      </c>
      <c r="H40895" s="5">
        <v>224</v>
      </c>
      <c r="I40895" s="5">
        <f t="shared" si="1916"/>
        <v>448</v>
      </c>
      <c r="J40895">
        <v>2</v>
      </c>
      <c r="K40895">
        <v>0.03</v>
      </c>
      <c r="L40895" s="5">
        <v>130.56</v>
      </c>
      <c r="M40895" s="5">
        <f t="shared" si="1914"/>
        <v>261.12</v>
      </c>
      <c r="N40895" s="5">
        <f t="shared" si="1915"/>
        <v>0.06</v>
      </c>
      <c r="O40895" s="5">
        <v>13.056000000000001</v>
      </c>
      <c r="P40895" t="s">
        <v>27</v>
      </c>
      <c r="Q40895" t="s">
        <v>87017</v>
      </c>
      <c r="R40895" t="s">
        <v>3125</v>
      </c>
      <c r="S40895" t="s">
        <v>30</v>
      </c>
      <c r="T40895" t="s">
        <v>4256</v>
      </c>
      <c r="U40895" t="s">
        <v>2933</v>
      </c>
      <c r="V40895" t="s">
        <v>2933</v>
      </c>
      <c r="W40895" t="s">
        <v>43</v>
      </c>
      <c r="X40895" t="s">
        <v>69</v>
      </c>
    </row>
    <row r="40896" spans="1:24" x14ac:dyDescent="0.25">
      <c r="A40896" t="s">
        <v>87018</v>
      </c>
      <c r="B40896" s="4">
        <v>42206</v>
      </c>
      <c r="C40896" s="4">
        <v>42213</v>
      </c>
      <c r="D40896">
        <v>7</v>
      </c>
      <c r="E40896" t="s">
        <v>45318</v>
      </c>
      <c r="F40896" t="s">
        <v>45319</v>
      </c>
      <c r="G40896" t="s">
        <v>45345</v>
      </c>
      <c r="H40896" s="5">
        <v>213</v>
      </c>
      <c r="I40896" s="5">
        <f t="shared" si="1916"/>
        <v>213</v>
      </c>
      <c r="J40896">
        <v>1</v>
      </c>
      <c r="K40896">
        <v>0.03</v>
      </c>
      <c r="L40896" s="5">
        <v>126.61</v>
      </c>
      <c r="M40896" s="5">
        <f t="shared" si="1914"/>
        <v>126.61</v>
      </c>
      <c r="N40896" s="5">
        <f t="shared" si="1915"/>
        <v>0.03</v>
      </c>
      <c r="O40896" s="5">
        <v>12.661000000000001</v>
      </c>
      <c r="P40896" t="s">
        <v>27</v>
      </c>
      <c r="Q40896" t="s">
        <v>87019</v>
      </c>
      <c r="R40896" t="s">
        <v>448</v>
      </c>
      <c r="S40896" t="s">
        <v>30</v>
      </c>
      <c r="T40896" t="s">
        <v>8543</v>
      </c>
      <c r="U40896" t="s">
        <v>2933</v>
      </c>
      <c r="V40896" t="s">
        <v>2933</v>
      </c>
      <c r="W40896" t="s">
        <v>43</v>
      </c>
      <c r="X40896" t="s">
        <v>69</v>
      </c>
    </row>
    <row r="40897" spans="1:24" x14ac:dyDescent="0.25">
      <c r="A40897" t="s">
        <v>87020</v>
      </c>
      <c r="B40897" s="4">
        <v>42346</v>
      </c>
      <c r="C40897" s="4">
        <v>42353</v>
      </c>
      <c r="D40897">
        <v>7</v>
      </c>
      <c r="E40897" t="s">
        <v>45318</v>
      </c>
      <c r="F40897" t="s">
        <v>45319</v>
      </c>
      <c r="G40897" t="s">
        <v>45348</v>
      </c>
      <c r="H40897" s="5">
        <v>62</v>
      </c>
      <c r="I40897" s="5">
        <f t="shared" si="1916"/>
        <v>124</v>
      </c>
      <c r="J40897">
        <v>2</v>
      </c>
      <c r="K40897">
        <v>0.03</v>
      </c>
      <c r="L40897" s="5">
        <v>31</v>
      </c>
      <c r="M40897" s="5">
        <f t="shared" si="1914"/>
        <v>62</v>
      </c>
      <c r="N40897" s="5">
        <f t="shared" si="1915"/>
        <v>0.06</v>
      </c>
      <c r="O40897" s="5">
        <v>3.1</v>
      </c>
      <c r="P40897" t="s">
        <v>27</v>
      </c>
      <c r="Q40897" t="s">
        <v>87021</v>
      </c>
      <c r="R40897" t="s">
        <v>4178</v>
      </c>
      <c r="S40897" t="s">
        <v>59</v>
      </c>
      <c r="T40897" t="s">
        <v>1998</v>
      </c>
      <c r="U40897" t="s">
        <v>1998</v>
      </c>
      <c r="V40897" t="s">
        <v>883</v>
      </c>
      <c r="W40897" t="s">
        <v>813</v>
      </c>
      <c r="X40897" t="s">
        <v>53</v>
      </c>
    </row>
    <row r="40898" spans="1:24" x14ac:dyDescent="0.25">
      <c r="A40898" t="s">
        <v>87022</v>
      </c>
      <c r="B40898" s="4">
        <v>42333</v>
      </c>
      <c r="C40898" s="4">
        <v>42342</v>
      </c>
      <c r="D40898">
        <v>9</v>
      </c>
      <c r="E40898" t="s">
        <v>45318</v>
      </c>
      <c r="F40898" t="s">
        <v>45319</v>
      </c>
      <c r="G40898" t="s">
        <v>45351</v>
      </c>
      <c r="H40898" s="5">
        <v>228</v>
      </c>
      <c r="I40898" s="5">
        <f t="shared" si="1916"/>
        <v>1140</v>
      </c>
      <c r="J40898">
        <v>5</v>
      </c>
      <c r="K40898">
        <v>0.01</v>
      </c>
      <c r="L40898" s="5">
        <v>136.6</v>
      </c>
      <c r="M40898" s="5">
        <f t="shared" ref="M40898:M40961" si="1917">L40898*J40898</f>
        <v>683</v>
      </c>
      <c r="N40898" s="5">
        <f t="shared" ref="N40898:N40961" si="1918">K40898*J40898</f>
        <v>0.05</v>
      </c>
      <c r="O40898" s="5">
        <v>13.66</v>
      </c>
      <c r="P40898" t="s">
        <v>56</v>
      </c>
      <c r="Q40898" t="s">
        <v>87023</v>
      </c>
      <c r="R40898" t="s">
        <v>2631</v>
      </c>
      <c r="S40898" t="s">
        <v>30</v>
      </c>
      <c r="T40898" t="s">
        <v>8501</v>
      </c>
      <c r="U40898" t="s">
        <v>1032</v>
      </c>
      <c r="V40898" t="s">
        <v>614</v>
      </c>
      <c r="W40898" t="s">
        <v>189</v>
      </c>
      <c r="X40898" t="s">
        <v>35</v>
      </c>
    </row>
    <row r="40899" spans="1:24" x14ac:dyDescent="0.25">
      <c r="A40899" t="s">
        <v>87024</v>
      </c>
      <c r="B40899" s="4">
        <v>42187</v>
      </c>
      <c r="C40899" s="4">
        <v>42194</v>
      </c>
      <c r="D40899">
        <v>7</v>
      </c>
      <c r="E40899" t="s">
        <v>45318</v>
      </c>
      <c r="F40899" t="s">
        <v>45319</v>
      </c>
      <c r="G40899" t="s">
        <v>45354</v>
      </c>
      <c r="H40899" s="5">
        <v>159</v>
      </c>
      <c r="I40899" s="5">
        <f t="shared" ref="I40899:I40962" si="1919">J40899*H40899</f>
        <v>159</v>
      </c>
      <c r="J40899">
        <v>1</v>
      </c>
      <c r="K40899">
        <v>0.05</v>
      </c>
      <c r="L40899" s="5">
        <v>71.05</v>
      </c>
      <c r="M40899" s="5">
        <f t="shared" si="1917"/>
        <v>71.05</v>
      </c>
      <c r="N40899" s="5">
        <f t="shared" si="1918"/>
        <v>0.05</v>
      </c>
      <c r="O40899" s="5">
        <v>7.1050000000000004</v>
      </c>
      <c r="P40899" t="s">
        <v>27</v>
      </c>
      <c r="Q40899" t="s">
        <v>87025</v>
      </c>
      <c r="R40899" t="s">
        <v>2713</v>
      </c>
      <c r="S40899" t="s">
        <v>59</v>
      </c>
      <c r="T40899" t="s">
        <v>400</v>
      </c>
      <c r="U40899" t="s">
        <v>401</v>
      </c>
      <c r="V40899" t="s">
        <v>402</v>
      </c>
      <c r="W40899" t="s">
        <v>103</v>
      </c>
      <c r="X40899" t="s">
        <v>69</v>
      </c>
    </row>
    <row r="40900" spans="1:24" x14ac:dyDescent="0.25">
      <c r="A40900" t="s">
        <v>87026</v>
      </c>
      <c r="B40900" s="4">
        <v>42169</v>
      </c>
      <c r="C40900" s="4">
        <v>42174</v>
      </c>
      <c r="D40900">
        <v>5</v>
      </c>
      <c r="E40900" t="s">
        <v>45318</v>
      </c>
      <c r="F40900" t="s">
        <v>45319</v>
      </c>
      <c r="G40900" t="s">
        <v>45320</v>
      </c>
      <c r="H40900" s="5">
        <v>248</v>
      </c>
      <c r="I40900" s="5">
        <f t="shared" si="1919"/>
        <v>1240</v>
      </c>
      <c r="J40900">
        <v>5</v>
      </c>
      <c r="K40900">
        <v>0.01</v>
      </c>
      <c r="L40900" s="5">
        <v>155.6</v>
      </c>
      <c r="M40900" s="5">
        <f t="shared" si="1917"/>
        <v>778</v>
      </c>
      <c r="N40900" s="5">
        <f t="shared" si="1918"/>
        <v>0.05</v>
      </c>
      <c r="O40900" s="5">
        <v>15.56</v>
      </c>
      <c r="P40900" t="s">
        <v>27</v>
      </c>
      <c r="Q40900" t="s">
        <v>87027</v>
      </c>
      <c r="R40900" t="s">
        <v>1254</v>
      </c>
      <c r="S40900" t="s">
        <v>30</v>
      </c>
      <c r="T40900" t="s">
        <v>2418</v>
      </c>
      <c r="U40900" t="s">
        <v>401</v>
      </c>
      <c r="V40900" t="s">
        <v>402</v>
      </c>
      <c r="W40900" t="s">
        <v>103</v>
      </c>
      <c r="X40900" t="s">
        <v>44</v>
      </c>
    </row>
    <row r="40901" spans="1:24" x14ac:dyDescent="0.25">
      <c r="A40901" t="s">
        <v>87028</v>
      </c>
      <c r="B40901" s="4">
        <v>42265</v>
      </c>
      <c r="C40901" s="4">
        <v>42269</v>
      </c>
      <c r="D40901">
        <v>4</v>
      </c>
      <c r="E40901" t="s">
        <v>45318</v>
      </c>
      <c r="F40901" t="s">
        <v>45319</v>
      </c>
      <c r="G40901" t="s">
        <v>45323</v>
      </c>
      <c r="H40901" s="5">
        <v>196</v>
      </c>
      <c r="I40901" s="5">
        <f t="shared" si="1919"/>
        <v>392</v>
      </c>
      <c r="J40901">
        <v>2</v>
      </c>
      <c r="K40901">
        <v>0.03</v>
      </c>
      <c r="L40901" s="5">
        <v>104.24</v>
      </c>
      <c r="M40901" s="5">
        <f t="shared" si="1917"/>
        <v>208.48</v>
      </c>
      <c r="N40901" s="5">
        <f t="shared" si="1918"/>
        <v>0.06</v>
      </c>
      <c r="O40901" s="5">
        <v>10.423999999999999</v>
      </c>
      <c r="P40901" t="s">
        <v>27</v>
      </c>
      <c r="Q40901" t="s">
        <v>87029</v>
      </c>
      <c r="R40901" t="s">
        <v>599</v>
      </c>
      <c r="S40901" t="s">
        <v>40</v>
      </c>
      <c r="T40901" t="s">
        <v>41</v>
      </c>
      <c r="U40901" t="s">
        <v>41</v>
      </c>
      <c r="V40901" t="s">
        <v>42</v>
      </c>
      <c r="W40901" t="s">
        <v>43</v>
      </c>
      <c r="X40901" t="s">
        <v>122</v>
      </c>
    </row>
    <row r="40902" spans="1:24" x14ac:dyDescent="0.25">
      <c r="A40902" t="s">
        <v>87030</v>
      </c>
      <c r="B40902" s="4">
        <v>42318</v>
      </c>
      <c r="C40902" s="4">
        <v>42320</v>
      </c>
      <c r="D40902">
        <v>2</v>
      </c>
      <c r="E40902" t="s">
        <v>45318</v>
      </c>
      <c r="F40902" t="s">
        <v>45319</v>
      </c>
      <c r="G40902" t="s">
        <v>45327</v>
      </c>
      <c r="H40902" s="5">
        <v>218</v>
      </c>
      <c r="I40902" s="5">
        <f t="shared" si="1919"/>
        <v>654</v>
      </c>
      <c r="J40902">
        <v>3</v>
      </c>
      <c r="K40902">
        <v>0.05</v>
      </c>
      <c r="L40902" s="5">
        <v>105.3</v>
      </c>
      <c r="M40902" s="5">
        <f t="shared" si="1917"/>
        <v>315.89999999999998</v>
      </c>
      <c r="N40902" s="5">
        <f t="shared" si="1918"/>
        <v>0.15000000000000002</v>
      </c>
      <c r="O40902" s="5">
        <v>10.530000000000001</v>
      </c>
      <c r="P40902" t="s">
        <v>27</v>
      </c>
      <c r="Q40902" t="s">
        <v>87031</v>
      </c>
      <c r="R40902" t="s">
        <v>4966</v>
      </c>
      <c r="S40902" t="s">
        <v>59</v>
      </c>
      <c r="T40902" t="s">
        <v>1486</v>
      </c>
      <c r="U40902" t="s">
        <v>1487</v>
      </c>
      <c r="V40902" t="s">
        <v>614</v>
      </c>
      <c r="W40902" t="s">
        <v>189</v>
      </c>
      <c r="X40902" t="s">
        <v>35</v>
      </c>
    </row>
    <row r="40903" spans="1:24" x14ac:dyDescent="0.25">
      <c r="A40903" t="s">
        <v>87032</v>
      </c>
      <c r="B40903" s="4">
        <v>42124</v>
      </c>
      <c r="C40903" s="4">
        <v>42128</v>
      </c>
      <c r="D40903">
        <v>4</v>
      </c>
      <c r="E40903" t="s">
        <v>45318</v>
      </c>
      <c r="F40903" t="s">
        <v>45319</v>
      </c>
      <c r="G40903" t="s">
        <v>45330</v>
      </c>
      <c r="H40903" s="5">
        <v>109</v>
      </c>
      <c r="I40903" s="5">
        <f t="shared" si="1919"/>
        <v>109</v>
      </c>
      <c r="J40903">
        <v>1</v>
      </c>
      <c r="K40903">
        <v>0.02</v>
      </c>
      <c r="L40903" s="5">
        <v>26.82</v>
      </c>
      <c r="M40903" s="5">
        <f t="shared" si="1917"/>
        <v>26.82</v>
      </c>
      <c r="N40903" s="5">
        <f t="shared" si="1918"/>
        <v>0.02</v>
      </c>
      <c r="O40903" s="5">
        <v>2.6820000000000004</v>
      </c>
      <c r="P40903" t="s">
        <v>27</v>
      </c>
      <c r="Q40903" t="s">
        <v>87033</v>
      </c>
      <c r="R40903" t="s">
        <v>3242</v>
      </c>
      <c r="S40903" t="s">
        <v>40</v>
      </c>
      <c r="T40903" t="s">
        <v>3745</v>
      </c>
      <c r="U40903" t="s">
        <v>221</v>
      </c>
      <c r="V40903" t="s">
        <v>42</v>
      </c>
      <c r="W40903" t="s">
        <v>43</v>
      </c>
      <c r="X40903" t="s">
        <v>86</v>
      </c>
    </row>
    <row r="40904" spans="1:24" x14ac:dyDescent="0.25">
      <c r="A40904" t="s">
        <v>87034</v>
      </c>
      <c r="B40904" s="4">
        <v>42203</v>
      </c>
      <c r="C40904" s="4">
        <v>42207</v>
      </c>
      <c r="D40904">
        <v>4</v>
      </c>
      <c r="E40904" t="s">
        <v>45318</v>
      </c>
      <c r="F40904" t="s">
        <v>45319</v>
      </c>
      <c r="G40904" t="s">
        <v>45333</v>
      </c>
      <c r="H40904" s="5">
        <v>85</v>
      </c>
      <c r="I40904" s="5">
        <f t="shared" si="1919"/>
        <v>340</v>
      </c>
      <c r="J40904">
        <v>4</v>
      </c>
      <c r="K40904">
        <v>0.03</v>
      </c>
      <c r="L40904" s="5">
        <v>21.25</v>
      </c>
      <c r="M40904" s="5">
        <f t="shared" si="1917"/>
        <v>85</v>
      </c>
      <c r="N40904" s="5">
        <f t="shared" si="1918"/>
        <v>0.12</v>
      </c>
      <c r="O40904" s="5">
        <v>2.125</v>
      </c>
      <c r="P40904" t="s">
        <v>27</v>
      </c>
      <c r="Q40904" t="s">
        <v>87035</v>
      </c>
      <c r="R40904" t="s">
        <v>3520</v>
      </c>
      <c r="S40904" t="s">
        <v>40</v>
      </c>
      <c r="T40904" t="s">
        <v>19358</v>
      </c>
      <c r="U40904" t="s">
        <v>1936</v>
      </c>
      <c r="V40904" t="s">
        <v>167</v>
      </c>
      <c r="W40904" t="s">
        <v>62</v>
      </c>
      <c r="X40904" t="s">
        <v>69</v>
      </c>
    </row>
    <row r="40905" spans="1:24" x14ac:dyDescent="0.25">
      <c r="A40905" t="s">
        <v>87036</v>
      </c>
      <c r="B40905" s="4">
        <v>42086</v>
      </c>
      <c r="C40905" s="4">
        <v>42096</v>
      </c>
      <c r="D40905">
        <v>10</v>
      </c>
      <c r="E40905" t="s">
        <v>45318</v>
      </c>
      <c r="F40905" t="s">
        <v>45319</v>
      </c>
      <c r="G40905" t="s">
        <v>45338</v>
      </c>
      <c r="H40905" s="5">
        <v>122</v>
      </c>
      <c r="I40905" s="5">
        <f t="shared" si="1919"/>
        <v>366</v>
      </c>
      <c r="J40905">
        <v>3</v>
      </c>
      <c r="K40905">
        <v>0.03</v>
      </c>
      <c r="L40905" s="5">
        <v>31.020000000000003</v>
      </c>
      <c r="M40905" s="5">
        <f t="shared" si="1917"/>
        <v>93.06</v>
      </c>
      <c r="N40905" s="5">
        <f t="shared" si="1918"/>
        <v>0.09</v>
      </c>
      <c r="O40905" s="5">
        <v>3.1020000000000003</v>
      </c>
      <c r="P40905" t="s">
        <v>27</v>
      </c>
      <c r="Q40905" t="s">
        <v>87037</v>
      </c>
      <c r="R40905" t="s">
        <v>2725</v>
      </c>
      <c r="S40905" t="s">
        <v>59</v>
      </c>
      <c r="T40905" t="s">
        <v>31</v>
      </c>
      <c r="U40905" t="s">
        <v>32</v>
      </c>
      <c r="V40905" t="s">
        <v>33</v>
      </c>
      <c r="W40905" t="s">
        <v>34</v>
      </c>
      <c r="X40905" t="s">
        <v>95</v>
      </c>
    </row>
    <row r="40906" spans="1:24" x14ac:dyDescent="0.25">
      <c r="A40906" t="s">
        <v>87038</v>
      </c>
      <c r="B40906" s="4">
        <v>42313</v>
      </c>
      <c r="C40906" s="4">
        <v>42319</v>
      </c>
      <c r="D40906">
        <v>6</v>
      </c>
      <c r="E40906" t="s">
        <v>45318</v>
      </c>
      <c r="F40906" t="s">
        <v>45319</v>
      </c>
      <c r="G40906" t="s">
        <v>45341</v>
      </c>
      <c r="H40906" s="5">
        <v>224</v>
      </c>
      <c r="I40906" s="5">
        <f t="shared" si="1919"/>
        <v>224</v>
      </c>
      <c r="J40906">
        <v>1</v>
      </c>
      <c r="K40906">
        <v>0.01</v>
      </c>
      <c r="L40906" s="5">
        <v>141.76</v>
      </c>
      <c r="M40906" s="5">
        <f t="shared" si="1917"/>
        <v>141.76</v>
      </c>
      <c r="N40906" s="5">
        <f t="shared" si="1918"/>
        <v>0.01</v>
      </c>
      <c r="O40906" s="5">
        <v>14.176</v>
      </c>
      <c r="P40906" t="s">
        <v>27</v>
      </c>
      <c r="Q40906" t="s">
        <v>87039</v>
      </c>
      <c r="R40906" t="s">
        <v>11362</v>
      </c>
      <c r="S40906" t="s">
        <v>40</v>
      </c>
      <c r="T40906" t="s">
        <v>1555</v>
      </c>
      <c r="U40906" t="s">
        <v>7992</v>
      </c>
      <c r="V40906" t="s">
        <v>895</v>
      </c>
      <c r="W40906" t="s">
        <v>62</v>
      </c>
      <c r="X40906" t="s">
        <v>35</v>
      </c>
    </row>
    <row r="40907" spans="1:24" x14ac:dyDescent="0.25">
      <c r="A40907" t="s">
        <v>87040</v>
      </c>
      <c r="B40907" s="4">
        <v>42087</v>
      </c>
      <c r="C40907" s="4">
        <v>42094</v>
      </c>
      <c r="D40907">
        <v>7</v>
      </c>
      <c r="E40907" t="s">
        <v>45318</v>
      </c>
      <c r="F40907" t="s">
        <v>45319</v>
      </c>
      <c r="G40907" t="s">
        <v>45345</v>
      </c>
      <c r="H40907" s="5">
        <v>213</v>
      </c>
      <c r="I40907" s="5">
        <f t="shared" si="1919"/>
        <v>426</v>
      </c>
      <c r="J40907">
        <v>2</v>
      </c>
      <c r="K40907">
        <v>0.01</v>
      </c>
      <c r="L40907" s="5">
        <v>128.74</v>
      </c>
      <c r="M40907" s="5">
        <f t="shared" si="1917"/>
        <v>257.48</v>
      </c>
      <c r="N40907" s="5">
        <f t="shared" si="1918"/>
        <v>0.02</v>
      </c>
      <c r="O40907" s="5">
        <v>12.874000000000002</v>
      </c>
      <c r="P40907" t="s">
        <v>27</v>
      </c>
      <c r="Q40907" t="s">
        <v>87041</v>
      </c>
      <c r="R40907" t="s">
        <v>4579</v>
      </c>
      <c r="S40907" t="s">
        <v>59</v>
      </c>
      <c r="T40907" t="s">
        <v>24614</v>
      </c>
      <c r="U40907" t="s">
        <v>21076</v>
      </c>
      <c r="V40907" t="s">
        <v>285</v>
      </c>
      <c r="W40907" t="s">
        <v>215</v>
      </c>
      <c r="X40907" t="s">
        <v>95</v>
      </c>
    </row>
    <row r="40908" spans="1:24" x14ac:dyDescent="0.25">
      <c r="A40908" t="s">
        <v>87042</v>
      </c>
      <c r="B40908" s="4">
        <v>42068</v>
      </c>
      <c r="C40908" s="4">
        <v>42076</v>
      </c>
      <c r="D40908">
        <v>8</v>
      </c>
      <c r="E40908" t="s">
        <v>45318</v>
      </c>
      <c r="F40908" t="s">
        <v>45319</v>
      </c>
      <c r="G40908" t="s">
        <v>45348</v>
      </c>
      <c r="H40908" s="5">
        <v>62</v>
      </c>
      <c r="I40908" s="5">
        <f t="shared" si="1919"/>
        <v>62</v>
      </c>
      <c r="J40908">
        <v>1</v>
      </c>
      <c r="K40908">
        <v>0.03</v>
      </c>
      <c r="L40908" s="5">
        <v>62</v>
      </c>
      <c r="M40908" s="5">
        <f t="shared" si="1917"/>
        <v>62</v>
      </c>
      <c r="N40908" s="5">
        <f t="shared" si="1918"/>
        <v>0.03</v>
      </c>
      <c r="O40908" s="5">
        <v>6.2</v>
      </c>
      <c r="P40908" t="s">
        <v>27</v>
      </c>
      <c r="Q40908" t="s">
        <v>87043</v>
      </c>
      <c r="R40908" t="s">
        <v>308</v>
      </c>
      <c r="S40908" t="s">
        <v>59</v>
      </c>
      <c r="T40908" t="s">
        <v>514</v>
      </c>
      <c r="U40908" t="s">
        <v>515</v>
      </c>
      <c r="V40908" t="s">
        <v>214</v>
      </c>
      <c r="W40908" t="s">
        <v>215</v>
      </c>
      <c r="X40908" t="s">
        <v>95</v>
      </c>
    </row>
    <row r="40909" spans="1:24" x14ac:dyDescent="0.25">
      <c r="A40909" t="s">
        <v>87044</v>
      </c>
      <c r="B40909" s="4">
        <v>42307</v>
      </c>
      <c r="C40909" s="4">
        <v>42315</v>
      </c>
      <c r="D40909">
        <v>8</v>
      </c>
      <c r="E40909" t="s">
        <v>45318</v>
      </c>
      <c r="F40909" t="s">
        <v>45319</v>
      </c>
      <c r="G40909" t="s">
        <v>45351</v>
      </c>
      <c r="H40909" s="5">
        <v>228</v>
      </c>
      <c r="I40909" s="5">
        <f t="shared" si="1919"/>
        <v>684</v>
      </c>
      <c r="J40909">
        <v>3</v>
      </c>
      <c r="K40909">
        <v>0.02</v>
      </c>
      <c r="L40909" s="5">
        <v>134.32</v>
      </c>
      <c r="M40909" s="5">
        <f t="shared" si="1917"/>
        <v>402.96</v>
      </c>
      <c r="N40909" s="5">
        <f t="shared" si="1918"/>
        <v>0.06</v>
      </c>
      <c r="O40909" s="5">
        <v>13.432</v>
      </c>
      <c r="P40909" t="s">
        <v>56</v>
      </c>
      <c r="Q40909" t="s">
        <v>87045</v>
      </c>
      <c r="R40909" t="s">
        <v>1746</v>
      </c>
      <c r="S40909" t="s">
        <v>59</v>
      </c>
      <c r="T40909" t="s">
        <v>60</v>
      </c>
      <c r="U40909" t="s">
        <v>60</v>
      </c>
      <c r="V40909" t="s">
        <v>61</v>
      </c>
      <c r="W40909" t="s">
        <v>62</v>
      </c>
      <c r="X40909" t="s">
        <v>139</v>
      </c>
    </row>
    <row r="40910" spans="1:24" x14ac:dyDescent="0.25">
      <c r="A40910" t="s">
        <v>87046</v>
      </c>
      <c r="B40910" s="4">
        <v>42310</v>
      </c>
      <c r="C40910" s="4">
        <v>42320</v>
      </c>
      <c r="D40910">
        <v>10</v>
      </c>
      <c r="E40910" t="s">
        <v>45318</v>
      </c>
      <c r="F40910" t="s">
        <v>45319</v>
      </c>
      <c r="G40910" t="s">
        <v>45354</v>
      </c>
      <c r="H40910" s="5">
        <v>159</v>
      </c>
      <c r="I40910" s="5">
        <f t="shared" si="1919"/>
        <v>636</v>
      </c>
      <c r="J40910">
        <v>4</v>
      </c>
      <c r="K40910">
        <v>0.05</v>
      </c>
      <c r="L40910" s="5">
        <v>47.2</v>
      </c>
      <c r="M40910" s="5">
        <f t="shared" si="1917"/>
        <v>188.8</v>
      </c>
      <c r="N40910" s="5">
        <f t="shared" si="1918"/>
        <v>0.2</v>
      </c>
      <c r="O40910" s="5">
        <v>4.7200000000000006</v>
      </c>
      <c r="P40910" t="s">
        <v>27</v>
      </c>
      <c r="Q40910" t="s">
        <v>87047</v>
      </c>
      <c r="R40910" t="s">
        <v>254</v>
      </c>
      <c r="S40910" t="s">
        <v>30</v>
      </c>
      <c r="T40910" t="s">
        <v>5206</v>
      </c>
      <c r="U40910" t="s">
        <v>966</v>
      </c>
      <c r="V40910" t="s">
        <v>85</v>
      </c>
      <c r="W40910" t="s">
        <v>189</v>
      </c>
      <c r="X40910" t="s">
        <v>35</v>
      </c>
    </row>
    <row r="40911" spans="1:24" x14ac:dyDescent="0.25">
      <c r="A40911" t="s">
        <v>87048</v>
      </c>
      <c r="B40911" s="4">
        <v>42261</v>
      </c>
      <c r="C40911" s="4">
        <v>42264</v>
      </c>
      <c r="D40911">
        <v>3</v>
      </c>
      <c r="E40911" t="s">
        <v>45318</v>
      </c>
      <c r="F40911" t="s">
        <v>45319</v>
      </c>
      <c r="G40911" t="s">
        <v>45320</v>
      </c>
      <c r="H40911" s="5">
        <v>248</v>
      </c>
      <c r="I40911" s="5">
        <f t="shared" si="1919"/>
        <v>1240</v>
      </c>
      <c r="J40911">
        <v>5</v>
      </c>
      <c r="K40911">
        <v>0.01</v>
      </c>
      <c r="L40911" s="5">
        <v>155.6</v>
      </c>
      <c r="M40911" s="5">
        <f t="shared" si="1917"/>
        <v>778</v>
      </c>
      <c r="N40911" s="5">
        <f t="shared" si="1918"/>
        <v>0.05</v>
      </c>
      <c r="O40911" s="5">
        <v>15.56</v>
      </c>
      <c r="P40911" t="s">
        <v>27</v>
      </c>
      <c r="Q40911" t="s">
        <v>87049</v>
      </c>
      <c r="R40911" t="s">
        <v>816</v>
      </c>
      <c r="S40911" t="s">
        <v>40</v>
      </c>
      <c r="T40911" t="s">
        <v>171</v>
      </c>
      <c r="U40911" t="s">
        <v>172</v>
      </c>
      <c r="V40911" t="s">
        <v>85</v>
      </c>
      <c r="W40911" t="s">
        <v>121</v>
      </c>
      <c r="X40911" t="s">
        <v>122</v>
      </c>
    </row>
    <row r="40912" spans="1:24" x14ac:dyDescent="0.25">
      <c r="A40912" t="s">
        <v>87050</v>
      </c>
      <c r="B40912" s="4">
        <v>42047</v>
      </c>
      <c r="C40912" s="4">
        <v>42052</v>
      </c>
      <c r="D40912">
        <v>5</v>
      </c>
      <c r="E40912" t="s">
        <v>45318</v>
      </c>
      <c r="F40912" t="s">
        <v>45319</v>
      </c>
      <c r="G40912" t="s">
        <v>45323</v>
      </c>
      <c r="H40912" s="5">
        <v>196</v>
      </c>
      <c r="I40912" s="5">
        <f t="shared" si="1919"/>
        <v>980</v>
      </c>
      <c r="J40912">
        <v>5</v>
      </c>
      <c r="K40912">
        <v>0.04</v>
      </c>
      <c r="L40912" s="5">
        <v>76.8</v>
      </c>
      <c r="M40912" s="5">
        <f t="shared" si="1917"/>
        <v>384</v>
      </c>
      <c r="N40912" s="5">
        <f t="shared" si="1918"/>
        <v>0.2</v>
      </c>
      <c r="O40912" s="5">
        <v>7.68</v>
      </c>
      <c r="P40912" t="s">
        <v>27</v>
      </c>
      <c r="Q40912" t="s">
        <v>87051</v>
      </c>
      <c r="R40912" t="s">
        <v>2139</v>
      </c>
      <c r="S40912" t="s">
        <v>30</v>
      </c>
      <c r="T40912" t="s">
        <v>7826</v>
      </c>
      <c r="U40912" t="s">
        <v>7826</v>
      </c>
      <c r="V40912" t="s">
        <v>5179</v>
      </c>
      <c r="W40912" t="s">
        <v>135</v>
      </c>
      <c r="X40912" t="s">
        <v>78</v>
      </c>
    </row>
    <row r="40913" spans="1:24" x14ac:dyDescent="0.25">
      <c r="A40913" t="s">
        <v>87052</v>
      </c>
      <c r="B40913" s="4">
        <v>42113</v>
      </c>
      <c r="C40913" s="4">
        <v>42116</v>
      </c>
      <c r="D40913">
        <v>3</v>
      </c>
      <c r="E40913" t="s">
        <v>45318</v>
      </c>
      <c r="F40913" t="s">
        <v>45319</v>
      </c>
      <c r="G40913" t="s">
        <v>45327</v>
      </c>
      <c r="H40913" s="5">
        <v>218</v>
      </c>
      <c r="I40913" s="5">
        <f t="shared" si="1919"/>
        <v>1090</v>
      </c>
      <c r="J40913">
        <v>5</v>
      </c>
      <c r="K40913">
        <v>0.04</v>
      </c>
      <c r="L40913" s="5">
        <v>94.4</v>
      </c>
      <c r="M40913" s="5">
        <f t="shared" si="1917"/>
        <v>472</v>
      </c>
      <c r="N40913" s="5">
        <f t="shared" si="1918"/>
        <v>0.2</v>
      </c>
      <c r="O40913" s="5">
        <v>9.4400000000000013</v>
      </c>
      <c r="P40913" t="s">
        <v>27</v>
      </c>
      <c r="Q40913" t="s">
        <v>87053</v>
      </c>
      <c r="R40913" t="s">
        <v>1899</v>
      </c>
      <c r="S40913" t="s">
        <v>30</v>
      </c>
      <c r="T40913" t="s">
        <v>2426</v>
      </c>
      <c r="U40913" t="s">
        <v>2426</v>
      </c>
      <c r="V40913" t="s">
        <v>2427</v>
      </c>
      <c r="W40913" t="s">
        <v>135</v>
      </c>
      <c r="X40913" t="s">
        <v>86</v>
      </c>
    </row>
    <row r="40914" spans="1:24" x14ac:dyDescent="0.25">
      <c r="A40914" t="s">
        <v>87054</v>
      </c>
      <c r="B40914" s="4">
        <v>42289</v>
      </c>
      <c r="C40914" s="4">
        <v>42299</v>
      </c>
      <c r="D40914">
        <v>10</v>
      </c>
      <c r="E40914" t="s">
        <v>45318</v>
      </c>
      <c r="F40914" t="s">
        <v>45319</v>
      </c>
      <c r="G40914" t="s">
        <v>45330</v>
      </c>
      <c r="H40914" s="5">
        <v>109</v>
      </c>
      <c r="I40914" s="5">
        <f t="shared" si="1919"/>
        <v>218</v>
      </c>
      <c r="J40914">
        <v>2</v>
      </c>
      <c r="K40914">
        <v>0.01</v>
      </c>
      <c r="L40914" s="5">
        <v>26.82</v>
      </c>
      <c r="M40914" s="5">
        <f t="shared" si="1917"/>
        <v>53.64</v>
      </c>
      <c r="N40914" s="5">
        <f t="shared" si="1918"/>
        <v>0.02</v>
      </c>
      <c r="O40914" s="5">
        <v>2.6820000000000004</v>
      </c>
      <c r="P40914" t="s">
        <v>56</v>
      </c>
      <c r="Q40914" t="s">
        <v>87055</v>
      </c>
      <c r="R40914" t="s">
        <v>801</v>
      </c>
      <c r="S40914" t="s">
        <v>40</v>
      </c>
      <c r="T40914" t="s">
        <v>1279</v>
      </c>
      <c r="U40914" t="s">
        <v>1279</v>
      </c>
      <c r="V40914" t="s">
        <v>1069</v>
      </c>
      <c r="W40914" t="s">
        <v>77</v>
      </c>
      <c r="X40914" t="s">
        <v>139</v>
      </c>
    </row>
    <row r="40915" spans="1:24" x14ac:dyDescent="0.25">
      <c r="A40915" t="s">
        <v>87056</v>
      </c>
      <c r="B40915" s="4">
        <v>42360</v>
      </c>
      <c r="C40915" s="4">
        <v>42364</v>
      </c>
      <c r="D40915">
        <v>4</v>
      </c>
      <c r="E40915" t="s">
        <v>45318</v>
      </c>
      <c r="F40915" t="s">
        <v>45319</v>
      </c>
      <c r="G40915" t="s">
        <v>45333</v>
      </c>
      <c r="H40915" s="5">
        <v>85</v>
      </c>
      <c r="I40915" s="5">
        <f t="shared" si="1919"/>
        <v>85</v>
      </c>
      <c r="J40915">
        <v>1</v>
      </c>
      <c r="K40915">
        <v>0.03</v>
      </c>
      <c r="L40915" s="5">
        <v>2.4500000000000002</v>
      </c>
      <c r="M40915" s="5">
        <f t="shared" si="1917"/>
        <v>2.4500000000000002</v>
      </c>
      <c r="N40915" s="5">
        <f t="shared" si="1918"/>
        <v>0.03</v>
      </c>
      <c r="O40915" s="5">
        <v>0.24500000000000002</v>
      </c>
      <c r="P40915" t="s">
        <v>27</v>
      </c>
      <c r="Q40915" t="s">
        <v>87057</v>
      </c>
      <c r="R40915" t="s">
        <v>2777</v>
      </c>
      <c r="S40915" t="s">
        <v>30</v>
      </c>
      <c r="T40915" t="s">
        <v>9042</v>
      </c>
      <c r="U40915" t="s">
        <v>9042</v>
      </c>
      <c r="V40915" t="s">
        <v>1060</v>
      </c>
      <c r="W40915" t="s">
        <v>77</v>
      </c>
      <c r="X40915" t="s">
        <v>53</v>
      </c>
    </row>
    <row r="40916" spans="1:24" x14ac:dyDescent="0.25">
      <c r="A40916" t="s">
        <v>87058</v>
      </c>
      <c r="B40916" s="4">
        <v>42133</v>
      </c>
      <c r="C40916" s="4">
        <v>42143</v>
      </c>
      <c r="D40916">
        <v>10</v>
      </c>
      <c r="E40916" t="s">
        <v>45318</v>
      </c>
      <c r="F40916" t="s">
        <v>45319</v>
      </c>
      <c r="G40916" t="s">
        <v>45338</v>
      </c>
      <c r="H40916" s="5">
        <v>122</v>
      </c>
      <c r="I40916" s="5">
        <f t="shared" si="1919"/>
        <v>244</v>
      </c>
      <c r="J40916">
        <v>2</v>
      </c>
      <c r="K40916">
        <v>0.04</v>
      </c>
      <c r="L40916" s="5">
        <v>32.24</v>
      </c>
      <c r="M40916" s="5">
        <f t="shared" si="1917"/>
        <v>64.48</v>
      </c>
      <c r="N40916" s="5">
        <f t="shared" si="1918"/>
        <v>0.08</v>
      </c>
      <c r="O40916" s="5">
        <v>3.2240000000000002</v>
      </c>
      <c r="P40916" t="s">
        <v>27</v>
      </c>
      <c r="Q40916" t="s">
        <v>87059</v>
      </c>
      <c r="R40916" t="s">
        <v>644</v>
      </c>
      <c r="S40916" t="s">
        <v>30</v>
      </c>
      <c r="T40916" t="s">
        <v>24049</v>
      </c>
      <c r="U40916" t="s">
        <v>24049</v>
      </c>
      <c r="V40916" t="s">
        <v>3014</v>
      </c>
      <c r="W40916" t="s">
        <v>77</v>
      </c>
      <c r="X40916" t="s">
        <v>63</v>
      </c>
    </row>
    <row r="40917" spans="1:24" x14ac:dyDescent="0.25">
      <c r="A40917" t="s">
        <v>87060</v>
      </c>
      <c r="B40917" s="4">
        <v>42083</v>
      </c>
      <c r="C40917" s="4">
        <v>42088</v>
      </c>
      <c r="D40917">
        <v>5</v>
      </c>
      <c r="E40917" t="s">
        <v>45318</v>
      </c>
      <c r="F40917" t="s">
        <v>45319</v>
      </c>
      <c r="G40917" t="s">
        <v>45341</v>
      </c>
      <c r="H40917" s="5">
        <v>224</v>
      </c>
      <c r="I40917" s="5">
        <f t="shared" si="1919"/>
        <v>448</v>
      </c>
      <c r="J40917">
        <v>2</v>
      </c>
      <c r="K40917">
        <v>0.04</v>
      </c>
      <c r="L40917" s="5">
        <v>126.08</v>
      </c>
      <c r="M40917" s="5">
        <f t="shared" si="1917"/>
        <v>252.16</v>
      </c>
      <c r="N40917" s="5">
        <f t="shared" si="1918"/>
        <v>0.08</v>
      </c>
      <c r="O40917" s="5">
        <v>12.608000000000001</v>
      </c>
      <c r="P40917" t="s">
        <v>56</v>
      </c>
      <c r="Q40917" t="s">
        <v>87061</v>
      </c>
      <c r="R40917" t="s">
        <v>801</v>
      </c>
      <c r="S40917" t="s">
        <v>40</v>
      </c>
      <c r="T40917" t="s">
        <v>25373</v>
      </c>
      <c r="U40917" t="s">
        <v>25374</v>
      </c>
      <c r="V40917" t="s">
        <v>5188</v>
      </c>
      <c r="W40917" t="s">
        <v>135</v>
      </c>
      <c r="X40917" t="s">
        <v>95</v>
      </c>
    </row>
    <row r="40918" spans="1:24" x14ac:dyDescent="0.25">
      <c r="A40918" t="s">
        <v>87062</v>
      </c>
      <c r="B40918" s="4">
        <v>42340</v>
      </c>
      <c r="C40918" s="4">
        <v>42345</v>
      </c>
      <c r="D40918">
        <v>5</v>
      </c>
      <c r="E40918" t="s">
        <v>45318</v>
      </c>
      <c r="F40918" t="s">
        <v>45319</v>
      </c>
      <c r="G40918" t="s">
        <v>45345</v>
      </c>
      <c r="H40918" s="5">
        <v>213</v>
      </c>
      <c r="I40918" s="5">
        <f t="shared" si="1919"/>
        <v>639</v>
      </c>
      <c r="J40918">
        <v>3</v>
      </c>
      <c r="K40918">
        <v>0.03</v>
      </c>
      <c r="L40918" s="5">
        <v>113.83</v>
      </c>
      <c r="M40918" s="5">
        <f t="shared" si="1917"/>
        <v>341.49</v>
      </c>
      <c r="N40918" s="5">
        <f t="shared" si="1918"/>
        <v>0.09</v>
      </c>
      <c r="O40918" s="5">
        <v>11.383000000000001</v>
      </c>
      <c r="P40918" t="s">
        <v>27</v>
      </c>
      <c r="Q40918" t="s">
        <v>87063</v>
      </c>
      <c r="R40918" t="s">
        <v>4535</v>
      </c>
      <c r="S40918" t="s">
        <v>40</v>
      </c>
      <c r="T40918" t="s">
        <v>108</v>
      </c>
      <c r="U40918" t="s">
        <v>108</v>
      </c>
      <c r="V40918" t="s">
        <v>109</v>
      </c>
      <c r="W40918" t="s">
        <v>43</v>
      </c>
      <c r="X40918" t="s">
        <v>53</v>
      </c>
    </row>
    <row r="40919" spans="1:24" x14ac:dyDescent="0.25">
      <c r="A40919" t="s">
        <v>87064</v>
      </c>
      <c r="B40919" s="4">
        <v>42153</v>
      </c>
      <c r="C40919" s="4">
        <v>42162</v>
      </c>
      <c r="D40919">
        <v>9</v>
      </c>
      <c r="E40919" t="s">
        <v>45318</v>
      </c>
      <c r="F40919" t="s">
        <v>45319</v>
      </c>
      <c r="G40919" t="s">
        <v>45348</v>
      </c>
      <c r="H40919" s="5">
        <v>62</v>
      </c>
      <c r="I40919" s="5">
        <f t="shared" si="1919"/>
        <v>124</v>
      </c>
      <c r="J40919">
        <v>2</v>
      </c>
      <c r="K40919">
        <v>0.01</v>
      </c>
      <c r="L40919" s="5">
        <v>31</v>
      </c>
      <c r="M40919" s="5">
        <f t="shared" si="1917"/>
        <v>62</v>
      </c>
      <c r="N40919" s="5">
        <f t="shared" si="1918"/>
        <v>0.02</v>
      </c>
      <c r="O40919" s="5">
        <v>3.1</v>
      </c>
      <c r="P40919" t="s">
        <v>56</v>
      </c>
      <c r="Q40919" t="s">
        <v>87065</v>
      </c>
      <c r="R40919" t="s">
        <v>4279</v>
      </c>
      <c r="S40919" t="s">
        <v>30</v>
      </c>
      <c r="T40919" t="s">
        <v>48523</v>
      </c>
      <c r="U40919" t="s">
        <v>48524</v>
      </c>
      <c r="V40919" t="s">
        <v>6856</v>
      </c>
      <c r="W40919" t="s">
        <v>189</v>
      </c>
      <c r="X40919" t="s">
        <v>63</v>
      </c>
    </row>
    <row r="40920" spans="1:24" x14ac:dyDescent="0.25">
      <c r="A40920" t="s">
        <v>87066</v>
      </c>
      <c r="B40920" s="4">
        <v>42103</v>
      </c>
      <c r="C40920" s="4">
        <v>42111</v>
      </c>
      <c r="D40920">
        <v>8</v>
      </c>
      <c r="E40920" t="s">
        <v>45318</v>
      </c>
      <c r="F40920" t="s">
        <v>45319</v>
      </c>
      <c r="G40920" t="s">
        <v>45351</v>
      </c>
      <c r="H40920" s="5">
        <v>228</v>
      </c>
      <c r="I40920" s="5">
        <f t="shared" si="1919"/>
        <v>228</v>
      </c>
      <c r="J40920">
        <v>1</v>
      </c>
      <c r="K40920">
        <v>0.05</v>
      </c>
      <c r="L40920" s="5">
        <v>136.6</v>
      </c>
      <c r="M40920" s="5">
        <f t="shared" si="1917"/>
        <v>136.6</v>
      </c>
      <c r="N40920" s="5">
        <f t="shared" si="1918"/>
        <v>0.05</v>
      </c>
      <c r="O40920" s="5">
        <v>13.66</v>
      </c>
      <c r="P40920" t="s">
        <v>27</v>
      </c>
      <c r="Q40920" t="s">
        <v>87067</v>
      </c>
      <c r="R40920" t="s">
        <v>5465</v>
      </c>
      <c r="S40920" t="s">
        <v>59</v>
      </c>
      <c r="T40920" t="s">
        <v>2325</v>
      </c>
      <c r="U40920" t="s">
        <v>2326</v>
      </c>
      <c r="V40920" t="s">
        <v>2327</v>
      </c>
      <c r="W40920" t="s">
        <v>43</v>
      </c>
      <c r="X40920" t="s">
        <v>86</v>
      </c>
    </row>
    <row r="40921" spans="1:24" x14ac:dyDescent="0.25">
      <c r="A40921" t="s">
        <v>87068</v>
      </c>
      <c r="B40921" s="4">
        <v>42303</v>
      </c>
      <c r="C40921" s="4">
        <v>42308</v>
      </c>
      <c r="D40921">
        <v>5</v>
      </c>
      <c r="E40921" t="s">
        <v>45318</v>
      </c>
      <c r="F40921" t="s">
        <v>45319</v>
      </c>
      <c r="G40921" t="s">
        <v>45354</v>
      </c>
      <c r="H40921" s="5">
        <v>159</v>
      </c>
      <c r="I40921" s="5">
        <f t="shared" si="1919"/>
        <v>477</v>
      </c>
      <c r="J40921">
        <v>3</v>
      </c>
      <c r="K40921">
        <v>0.04</v>
      </c>
      <c r="L40921" s="5">
        <v>59.92</v>
      </c>
      <c r="M40921" s="5">
        <f t="shared" si="1917"/>
        <v>179.76</v>
      </c>
      <c r="N40921" s="5">
        <f t="shared" si="1918"/>
        <v>0.12</v>
      </c>
      <c r="O40921" s="5">
        <v>5.9920000000000009</v>
      </c>
      <c r="P40921" t="s">
        <v>27</v>
      </c>
      <c r="Q40921" t="s">
        <v>87069</v>
      </c>
      <c r="R40921" t="s">
        <v>10223</v>
      </c>
      <c r="S40921" t="s">
        <v>30</v>
      </c>
      <c r="T40921" t="s">
        <v>817</v>
      </c>
      <c r="U40921" t="s">
        <v>818</v>
      </c>
      <c r="V40921" t="s">
        <v>262</v>
      </c>
      <c r="W40921" t="s">
        <v>189</v>
      </c>
      <c r="X40921" t="s">
        <v>139</v>
      </c>
    </row>
    <row r="40922" spans="1:24" x14ac:dyDescent="0.25">
      <c r="A40922" t="s">
        <v>87070</v>
      </c>
      <c r="B40922" s="4">
        <v>42044</v>
      </c>
      <c r="C40922" s="4">
        <v>42050</v>
      </c>
      <c r="D40922">
        <v>6</v>
      </c>
      <c r="E40922" t="s">
        <v>45318</v>
      </c>
      <c r="F40922" t="s">
        <v>45319</v>
      </c>
      <c r="G40922" t="s">
        <v>45320</v>
      </c>
      <c r="H40922" s="5">
        <v>248</v>
      </c>
      <c r="I40922" s="5">
        <f t="shared" si="1919"/>
        <v>1240</v>
      </c>
      <c r="J40922">
        <v>5</v>
      </c>
      <c r="K40922">
        <v>0.05</v>
      </c>
      <c r="L40922" s="5">
        <v>106</v>
      </c>
      <c r="M40922" s="5">
        <f t="shared" si="1917"/>
        <v>530</v>
      </c>
      <c r="N40922" s="5">
        <f t="shared" si="1918"/>
        <v>0.25</v>
      </c>
      <c r="O40922" s="5">
        <v>10.600000000000001</v>
      </c>
      <c r="P40922" t="s">
        <v>27</v>
      </c>
      <c r="Q40922" t="s">
        <v>87071</v>
      </c>
      <c r="R40922" t="s">
        <v>1831</v>
      </c>
      <c r="S40922" t="s">
        <v>59</v>
      </c>
      <c r="T40922" t="s">
        <v>997</v>
      </c>
      <c r="U40922" t="s">
        <v>545</v>
      </c>
      <c r="V40922" t="s">
        <v>102</v>
      </c>
      <c r="W40922" t="s">
        <v>103</v>
      </c>
      <c r="X40922" t="s">
        <v>78</v>
      </c>
    </row>
    <row r="40923" spans="1:24" x14ac:dyDescent="0.25">
      <c r="A40923" t="s">
        <v>87072</v>
      </c>
      <c r="B40923" s="4">
        <v>42055</v>
      </c>
      <c r="C40923" s="4">
        <v>42061</v>
      </c>
      <c r="D40923">
        <v>6</v>
      </c>
      <c r="E40923" t="s">
        <v>45318</v>
      </c>
      <c r="F40923" t="s">
        <v>45319</v>
      </c>
      <c r="G40923" t="s">
        <v>45323</v>
      </c>
      <c r="H40923" s="5">
        <v>196</v>
      </c>
      <c r="I40923" s="5">
        <f t="shared" si="1919"/>
        <v>588</v>
      </c>
      <c r="J40923">
        <v>3</v>
      </c>
      <c r="K40923">
        <v>0.05</v>
      </c>
      <c r="L40923" s="5">
        <v>86.6</v>
      </c>
      <c r="M40923" s="5">
        <f t="shared" si="1917"/>
        <v>259.79999999999995</v>
      </c>
      <c r="N40923" s="5">
        <f t="shared" si="1918"/>
        <v>0.15000000000000002</v>
      </c>
      <c r="O40923" s="5">
        <v>8.66</v>
      </c>
      <c r="P40923" t="s">
        <v>27</v>
      </c>
      <c r="Q40923" t="s">
        <v>87073</v>
      </c>
      <c r="R40923" t="s">
        <v>781</v>
      </c>
      <c r="S40923" t="s">
        <v>59</v>
      </c>
      <c r="T40923" t="s">
        <v>87074</v>
      </c>
      <c r="U40923" t="s">
        <v>1544</v>
      </c>
      <c r="V40923" t="s">
        <v>1342</v>
      </c>
      <c r="W40923" t="s">
        <v>189</v>
      </c>
      <c r="X40923" t="s">
        <v>78</v>
      </c>
    </row>
    <row r="40924" spans="1:24" x14ac:dyDescent="0.25">
      <c r="A40924" t="s">
        <v>87075</v>
      </c>
      <c r="B40924" s="4">
        <v>42348</v>
      </c>
      <c r="C40924" s="4">
        <v>42357</v>
      </c>
      <c r="D40924">
        <v>9</v>
      </c>
      <c r="E40924" t="s">
        <v>45318</v>
      </c>
      <c r="F40924" t="s">
        <v>45319</v>
      </c>
      <c r="G40924" t="s">
        <v>45327</v>
      </c>
      <c r="H40924" s="5">
        <v>218</v>
      </c>
      <c r="I40924" s="5">
        <f t="shared" si="1919"/>
        <v>436</v>
      </c>
      <c r="J40924">
        <v>2</v>
      </c>
      <c r="K40924">
        <v>0.02</v>
      </c>
      <c r="L40924" s="5">
        <v>129.28</v>
      </c>
      <c r="M40924" s="5">
        <f t="shared" si="1917"/>
        <v>258.56</v>
      </c>
      <c r="N40924" s="5">
        <f t="shared" si="1918"/>
        <v>0.04</v>
      </c>
      <c r="O40924" s="5">
        <v>12.928000000000001</v>
      </c>
      <c r="P40924" t="s">
        <v>27</v>
      </c>
      <c r="Q40924" t="s">
        <v>87076</v>
      </c>
      <c r="R40924" t="s">
        <v>1588</v>
      </c>
      <c r="S40924" t="s">
        <v>30</v>
      </c>
      <c r="T40924" t="s">
        <v>100</v>
      </c>
      <c r="U40924" t="s">
        <v>101</v>
      </c>
      <c r="V40924" t="s">
        <v>102</v>
      </c>
      <c r="W40924" t="s">
        <v>103</v>
      </c>
      <c r="X40924" t="s">
        <v>53</v>
      </c>
    </row>
    <row r="40925" spans="1:24" x14ac:dyDescent="0.25">
      <c r="A40925" t="s">
        <v>87077</v>
      </c>
      <c r="B40925" s="4">
        <v>42050</v>
      </c>
      <c r="C40925" s="4">
        <v>42056</v>
      </c>
      <c r="D40925">
        <v>6</v>
      </c>
      <c r="E40925" t="s">
        <v>45318</v>
      </c>
      <c r="F40925" t="s">
        <v>45319</v>
      </c>
      <c r="G40925" t="s">
        <v>45330</v>
      </c>
      <c r="H40925" s="5">
        <v>109</v>
      </c>
      <c r="I40925" s="5">
        <f t="shared" si="1919"/>
        <v>218</v>
      </c>
      <c r="J40925">
        <v>2</v>
      </c>
      <c r="K40925">
        <v>0.05</v>
      </c>
      <c r="L40925" s="5">
        <v>18.100000000000001</v>
      </c>
      <c r="M40925" s="5">
        <f t="shared" si="1917"/>
        <v>36.200000000000003</v>
      </c>
      <c r="N40925" s="5">
        <f t="shared" si="1918"/>
        <v>0.1</v>
      </c>
      <c r="O40925" s="5">
        <v>1.8100000000000003</v>
      </c>
      <c r="P40925" t="s">
        <v>27</v>
      </c>
      <c r="Q40925" t="s">
        <v>87078</v>
      </c>
      <c r="R40925" t="s">
        <v>8770</v>
      </c>
      <c r="S40925" t="s">
        <v>40</v>
      </c>
      <c r="T40925" t="s">
        <v>107</v>
      </c>
      <c r="U40925" t="s">
        <v>108</v>
      </c>
      <c r="V40925" t="s">
        <v>109</v>
      </c>
      <c r="W40925" t="s">
        <v>43</v>
      </c>
      <c r="X40925" t="s">
        <v>78</v>
      </c>
    </row>
    <row r="40926" spans="1:24" x14ac:dyDescent="0.25">
      <c r="A40926" t="s">
        <v>87079</v>
      </c>
      <c r="B40926" s="4">
        <v>42124</v>
      </c>
      <c r="C40926" s="4">
        <v>42127</v>
      </c>
      <c r="D40926">
        <v>3</v>
      </c>
      <c r="E40926" t="s">
        <v>45318</v>
      </c>
      <c r="F40926" t="s">
        <v>45319</v>
      </c>
      <c r="G40926" t="s">
        <v>45333</v>
      </c>
      <c r="H40926" s="5">
        <v>85</v>
      </c>
      <c r="I40926" s="5">
        <f t="shared" si="1919"/>
        <v>425</v>
      </c>
      <c r="J40926">
        <v>5</v>
      </c>
      <c r="K40926">
        <v>0.04</v>
      </c>
      <c r="L40926" s="5">
        <v>17</v>
      </c>
      <c r="M40926" s="5">
        <f t="shared" si="1917"/>
        <v>85</v>
      </c>
      <c r="N40926" s="5">
        <f t="shared" si="1918"/>
        <v>0.2</v>
      </c>
      <c r="O40926" s="5">
        <v>1.7000000000000002</v>
      </c>
      <c r="P40926" t="s">
        <v>27</v>
      </c>
      <c r="Q40926" t="s">
        <v>87080</v>
      </c>
      <c r="R40926" t="s">
        <v>3742</v>
      </c>
      <c r="S40926" t="s">
        <v>40</v>
      </c>
      <c r="T40926" t="s">
        <v>379</v>
      </c>
      <c r="U40926" t="s">
        <v>379</v>
      </c>
      <c r="V40926" t="s">
        <v>188</v>
      </c>
      <c r="W40926" t="s">
        <v>189</v>
      </c>
      <c r="X40926" t="s">
        <v>86</v>
      </c>
    </row>
    <row r="40927" spans="1:24" x14ac:dyDescent="0.25">
      <c r="A40927" t="s">
        <v>87081</v>
      </c>
      <c r="B40927" s="4">
        <v>42240</v>
      </c>
      <c r="C40927" s="4">
        <v>42243</v>
      </c>
      <c r="D40927">
        <v>3</v>
      </c>
      <c r="E40927" t="s">
        <v>45318</v>
      </c>
      <c r="F40927" t="s">
        <v>45319</v>
      </c>
      <c r="G40927" t="s">
        <v>45338</v>
      </c>
      <c r="H40927" s="5">
        <v>122</v>
      </c>
      <c r="I40927" s="5">
        <f t="shared" si="1919"/>
        <v>610</v>
      </c>
      <c r="J40927">
        <v>5</v>
      </c>
      <c r="K40927">
        <v>0.02</v>
      </c>
      <c r="L40927" s="5">
        <v>29.8</v>
      </c>
      <c r="M40927" s="5">
        <f t="shared" si="1917"/>
        <v>149</v>
      </c>
      <c r="N40927" s="5">
        <f t="shared" si="1918"/>
        <v>0.1</v>
      </c>
      <c r="O40927" s="5">
        <v>2.9800000000000004</v>
      </c>
      <c r="P40927" t="s">
        <v>27</v>
      </c>
      <c r="Q40927" t="s">
        <v>87082</v>
      </c>
      <c r="R40927" t="s">
        <v>2267</v>
      </c>
      <c r="S40927" t="s">
        <v>40</v>
      </c>
      <c r="T40927" t="s">
        <v>49022</v>
      </c>
      <c r="U40927" t="s">
        <v>675</v>
      </c>
      <c r="V40927" t="s">
        <v>128</v>
      </c>
      <c r="W40927" t="s">
        <v>43</v>
      </c>
      <c r="X40927" t="s">
        <v>231</v>
      </c>
    </row>
    <row r="40928" spans="1:24" x14ac:dyDescent="0.25">
      <c r="A40928" t="s">
        <v>87083</v>
      </c>
      <c r="B40928" s="4">
        <v>42280</v>
      </c>
      <c r="C40928" s="4">
        <v>42287</v>
      </c>
      <c r="D40928">
        <v>7</v>
      </c>
      <c r="E40928" t="s">
        <v>45318</v>
      </c>
      <c r="F40928" t="s">
        <v>45319</v>
      </c>
      <c r="G40928" t="s">
        <v>45341</v>
      </c>
      <c r="H40928" s="5">
        <v>224</v>
      </c>
      <c r="I40928" s="5">
        <f t="shared" si="1919"/>
        <v>448</v>
      </c>
      <c r="J40928">
        <v>2</v>
      </c>
      <c r="K40928">
        <v>0.02</v>
      </c>
      <c r="L40928" s="5">
        <v>135.04</v>
      </c>
      <c r="M40928" s="5">
        <f t="shared" si="1917"/>
        <v>270.08</v>
      </c>
      <c r="N40928" s="5">
        <f t="shared" si="1918"/>
        <v>0.04</v>
      </c>
      <c r="O40928" s="5">
        <v>13.504</v>
      </c>
      <c r="P40928" t="s">
        <v>27</v>
      </c>
      <c r="Q40928" t="s">
        <v>87084</v>
      </c>
      <c r="R40928" t="s">
        <v>3282</v>
      </c>
      <c r="S40928" t="s">
        <v>40</v>
      </c>
      <c r="T40928" t="s">
        <v>4268</v>
      </c>
      <c r="U40928" t="s">
        <v>2551</v>
      </c>
      <c r="V40928" t="s">
        <v>42</v>
      </c>
      <c r="W40928" t="s">
        <v>43</v>
      </c>
      <c r="X40928" t="s">
        <v>139</v>
      </c>
    </row>
    <row r="40929" spans="1:24" x14ac:dyDescent="0.25">
      <c r="A40929" t="s">
        <v>87085</v>
      </c>
      <c r="B40929" s="4">
        <v>42244</v>
      </c>
      <c r="C40929" s="4">
        <v>42247</v>
      </c>
      <c r="D40929">
        <v>3</v>
      </c>
      <c r="E40929" t="s">
        <v>45318</v>
      </c>
      <c r="F40929" t="s">
        <v>45319</v>
      </c>
      <c r="G40929" t="s">
        <v>45345</v>
      </c>
      <c r="H40929" s="5">
        <v>213</v>
      </c>
      <c r="I40929" s="5">
        <f t="shared" si="1919"/>
        <v>426</v>
      </c>
      <c r="J40929">
        <v>2</v>
      </c>
      <c r="K40929">
        <v>0.02</v>
      </c>
      <c r="L40929" s="5">
        <v>124.48</v>
      </c>
      <c r="M40929" s="5">
        <f t="shared" si="1917"/>
        <v>248.96</v>
      </c>
      <c r="N40929" s="5">
        <f t="shared" si="1918"/>
        <v>0.04</v>
      </c>
      <c r="O40929" s="5">
        <v>12.448</v>
      </c>
      <c r="P40929" t="s">
        <v>27</v>
      </c>
      <c r="Q40929" t="s">
        <v>87086</v>
      </c>
      <c r="R40929" t="s">
        <v>180</v>
      </c>
      <c r="S40929" t="s">
        <v>59</v>
      </c>
      <c r="T40929" t="s">
        <v>87087</v>
      </c>
      <c r="U40929" t="s">
        <v>561</v>
      </c>
      <c r="V40929" t="s">
        <v>128</v>
      </c>
      <c r="W40929" t="s">
        <v>43</v>
      </c>
      <c r="X40929" t="s">
        <v>231</v>
      </c>
    </row>
    <row r="40930" spans="1:24" x14ac:dyDescent="0.25">
      <c r="A40930" t="s">
        <v>87088</v>
      </c>
      <c r="B40930" s="4">
        <v>42099</v>
      </c>
      <c r="C40930" s="4">
        <v>42102</v>
      </c>
      <c r="D40930">
        <v>3</v>
      </c>
      <c r="E40930" t="s">
        <v>45318</v>
      </c>
      <c r="F40930" t="s">
        <v>45319</v>
      </c>
      <c r="G40930" t="s">
        <v>45348</v>
      </c>
      <c r="H40930" s="5">
        <v>62</v>
      </c>
      <c r="I40930" s="5">
        <f t="shared" si="1919"/>
        <v>62</v>
      </c>
      <c r="J40930">
        <v>1</v>
      </c>
      <c r="K40930">
        <v>0.01</v>
      </c>
      <c r="L40930" s="5">
        <v>62</v>
      </c>
      <c r="M40930" s="5">
        <f t="shared" si="1917"/>
        <v>62</v>
      </c>
      <c r="N40930" s="5">
        <f t="shared" si="1918"/>
        <v>0.01</v>
      </c>
      <c r="O40930" s="5">
        <v>6.2</v>
      </c>
      <c r="P40930" t="s">
        <v>27</v>
      </c>
      <c r="Q40930" t="s">
        <v>87089</v>
      </c>
      <c r="R40930" t="s">
        <v>678</v>
      </c>
      <c r="S40930" t="s">
        <v>59</v>
      </c>
      <c r="T40930" t="s">
        <v>1537</v>
      </c>
      <c r="U40930" t="s">
        <v>32</v>
      </c>
      <c r="V40930" t="s">
        <v>33</v>
      </c>
      <c r="W40930" t="s">
        <v>34</v>
      </c>
      <c r="X40930" t="s">
        <v>86</v>
      </c>
    </row>
    <row r="40931" spans="1:24" x14ac:dyDescent="0.25">
      <c r="A40931" t="s">
        <v>87090</v>
      </c>
      <c r="B40931" s="4">
        <v>42147</v>
      </c>
      <c r="C40931" s="4">
        <v>42151</v>
      </c>
      <c r="D40931">
        <v>4</v>
      </c>
      <c r="E40931" t="s">
        <v>45318</v>
      </c>
      <c r="F40931" t="s">
        <v>45319</v>
      </c>
      <c r="G40931" t="s">
        <v>45351</v>
      </c>
      <c r="H40931" s="5">
        <v>228</v>
      </c>
      <c r="I40931" s="5">
        <f t="shared" si="1919"/>
        <v>456</v>
      </c>
      <c r="J40931">
        <v>2</v>
      </c>
      <c r="K40931">
        <v>0.03</v>
      </c>
      <c r="L40931" s="5">
        <v>134.32</v>
      </c>
      <c r="M40931" s="5">
        <f t="shared" si="1917"/>
        <v>268.64</v>
      </c>
      <c r="N40931" s="5">
        <f t="shared" si="1918"/>
        <v>0.06</v>
      </c>
      <c r="O40931" s="5">
        <v>13.432</v>
      </c>
      <c r="P40931" t="s">
        <v>27</v>
      </c>
      <c r="Q40931" t="s">
        <v>87091</v>
      </c>
      <c r="R40931" t="s">
        <v>3161</v>
      </c>
      <c r="S40931" t="s">
        <v>40</v>
      </c>
      <c r="T40931" t="s">
        <v>26540</v>
      </c>
      <c r="U40931" t="s">
        <v>177</v>
      </c>
      <c r="V40931" t="s">
        <v>33</v>
      </c>
      <c r="W40931" t="s">
        <v>34</v>
      </c>
      <c r="X40931" t="s">
        <v>63</v>
      </c>
    </row>
    <row r="40932" spans="1:24" x14ac:dyDescent="0.25">
      <c r="A40932" t="s">
        <v>87092</v>
      </c>
      <c r="B40932" s="4">
        <v>42037</v>
      </c>
      <c r="C40932" s="4">
        <v>42038</v>
      </c>
      <c r="D40932">
        <v>1</v>
      </c>
      <c r="E40932" t="s">
        <v>45318</v>
      </c>
      <c r="F40932" t="s">
        <v>45319</v>
      </c>
      <c r="G40932" t="s">
        <v>45354</v>
      </c>
      <c r="H40932" s="5">
        <v>159</v>
      </c>
      <c r="I40932" s="5">
        <f t="shared" si="1919"/>
        <v>477</v>
      </c>
      <c r="J40932">
        <v>3</v>
      </c>
      <c r="K40932">
        <v>0.05</v>
      </c>
      <c r="L40932" s="5">
        <v>55.15</v>
      </c>
      <c r="M40932" s="5">
        <f t="shared" si="1917"/>
        <v>165.45</v>
      </c>
      <c r="N40932" s="5">
        <f t="shared" si="1918"/>
        <v>0.15000000000000002</v>
      </c>
      <c r="O40932" s="5">
        <v>5.5150000000000006</v>
      </c>
      <c r="P40932" t="s">
        <v>27</v>
      </c>
      <c r="Q40932" t="s">
        <v>87093</v>
      </c>
      <c r="R40932" t="s">
        <v>2647</v>
      </c>
      <c r="S40932" t="s">
        <v>40</v>
      </c>
      <c r="T40932" t="s">
        <v>1039</v>
      </c>
      <c r="U40932" t="s">
        <v>1040</v>
      </c>
      <c r="V40932" t="s">
        <v>33</v>
      </c>
      <c r="W40932" t="s">
        <v>34</v>
      </c>
      <c r="X40932" t="s">
        <v>78</v>
      </c>
    </row>
    <row r="40933" spans="1:24" x14ac:dyDescent="0.25">
      <c r="A40933" t="s">
        <v>87094</v>
      </c>
      <c r="B40933" s="4">
        <v>42093</v>
      </c>
      <c r="C40933" s="4">
        <v>42094</v>
      </c>
      <c r="D40933">
        <v>1</v>
      </c>
      <c r="E40933" t="s">
        <v>45318</v>
      </c>
      <c r="F40933" t="s">
        <v>45319</v>
      </c>
      <c r="G40933" t="s">
        <v>45320</v>
      </c>
      <c r="H40933" s="5">
        <v>248</v>
      </c>
      <c r="I40933" s="5">
        <f t="shared" si="1919"/>
        <v>496</v>
      </c>
      <c r="J40933">
        <v>2</v>
      </c>
      <c r="K40933">
        <v>0.05</v>
      </c>
      <c r="L40933" s="5">
        <v>143.19999999999999</v>
      </c>
      <c r="M40933" s="5">
        <f t="shared" si="1917"/>
        <v>286.39999999999998</v>
      </c>
      <c r="N40933" s="5">
        <f t="shared" si="1918"/>
        <v>0.1</v>
      </c>
      <c r="O40933" s="5">
        <v>14.32</v>
      </c>
      <c r="P40933" t="s">
        <v>27</v>
      </c>
      <c r="Q40933" t="s">
        <v>87095</v>
      </c>
      <c r="R40933" t="s">
        <v>2470</v>
      </c>
      <c r="S40933" t="s">
        <v>30</v>
      </c>
      <c r="T40933" t="s">
        <v>2055</v>
      </c>
      <c r="U40933" t="s">
        <v>2056</v>
      </c>
      <c r="V40933" t="s">
        <v>52</v>
      </c>
      <c r="W40933" t="s">
        <v>34</v>
      </c>
      <c r="X40933" t="s">
        <v>95</v>
      </c>
    </row>
    <row r="40934" spans="1:24" x14ac:dyDescent="0.25">
      <c r="A40934" t="s">
        <v>87096</v>
      </c>
      <c r="B40934" s="4">
        <v>42318</v>
      </c>
      <c r="C40934" s="4">
        <v>42323</v>
      </c>
      <c r="D40934">
        <v>5</v>
      </c>
      <c r="E40934" t="s">
        <v>45318</v>
      </c>
      <c r="F40934" t="s">
        <v>45319</v>
      </c>
      <c r="G40934" t="s">
        <v>45323</v>
      </c>
      <c r="H40934" s="5">
        <v>196</v>
      </c>
      <c r="I40934" s="5">
        <f t="shared" si="1919"/>
        <v>588</v>
      </c>
      <c r="J40934">
        <v>3</v>
      </c>
      <c r="K40934">
        <v>0.05</v>
      </c>
      <c r="L40934" s="5">
        <v>86.6</v>
      </c>
      <c r="M40934" s="5">
        <f t="shared" si="1917"/>
        <v>259.79999999999995</v>
      </c>
      <c r="N40934" s="5">
        <f t="shared" si="1918"/>
        <v>0.15000000000000002</v>
      </c>
      <c r="O40934" s="5">
        <v>8.66</v>
      </c>
      <c r="P40934" t="s">
        <v>56</v>
      </c>
      <c r="Q40934" t="s">
        <v>87097</v>
      </c>
      <c r="R40934" t="s">
        <v>2618</v>
      </c>
      <c r="S40934" t="s">
        <v>40</v>
      </c>
      <c r="T40934" t="s">
        <v>83</v>
      </c>
      <c r="U40934" t="s">
        <v>84</v>
      </c>
      <c r="V40934" t="s">
        <v>85</v>
      </c>
      <c r="W40934" t="s">
        <v>43</v>
      </c>
      <c r="X40934" t="s">
        <v>35</v>
      </c>
    </row>
    <row r="40935" spans="1:24" x14ac:dyDescent="0.25">
      <c r="A40935" t="s">
        <v>87098</v>
      </c>
      <c r="B40935" s="4">
        <v>42294</v>
      </c>
      <c r="C40935" s="4">
        <v>42302</v>
      </c>
      <c r="D40935">
        <v>8</v>
      </c>
      <c r="E40935" t="s">
        <v>45318</v>
      </c>
      <c r="F40935" t="s">
        <v>45319</v>
      </c>
      <c r="G40935" t="s">
        <v>45327</v>
      </c>
      <c r="H40935" s="5">
        <v>218</v>
      </c>
      <c r="I40935" s="5">
        <f t="shared" si="1919"/>
        <v>436</v>
      </c>
      <c r="J40935">
        <v>2</v>
      </c>
      <c r="K40935">
        <v>0.03</v>
      </c>
      <c r="L40935" s="5">
        <v>124.92</v>
      </c>
      <c r="M40935" s="5">
        <f t="shared" si="1917"/>
        <v>249.84</v>
      </c>
      <c r="N40935" s="5">
        <f t="shared" si="1918"/>
        <v>0.06</v>
      </c>
      <c r="O40935" s="5">
        <v>12.492000000000001</v>
      </c>
      <c r="P40935" t="s">
        <v>27</v>
      </c>
      <c r="Q40935" t="s">
        <v>87099</v>
      </c>
      <c r="R40935" t="s">
        <v>2194</v>
      </c>
      <c r="S40935" t="s">
        <v>30</v>
      </c>
      <c r="T40935" t="s">
        <v>2959</v>
      </c>
      <c r="U40935" t="s">
        <v>1005</v>
      </c>
      <c r="V40935" t="s">
        <v>85</v>
      </c>
      <c r="W40935" t="s">
        <v>43</v>
      </c>
      <c r="X40935" t="s">
        <v>139</v>
      </c>
    </row>
    <row r="40936" spans="1:24" x14ac:dyDescent="0.25">
      <c r="A40936" t="s">
        <v>87100</v>
      </c>
      <c r="B40936" s="4">
        <v>42326</v>
      </c>
      <c r="C40936" s="4">
        <v>42328</v>
      </c>
      <c r="D40936">
        <v>2</v>
      </c>
      <c r="E40936" t="s">
        <v>45318</v>
      </c>
      <c r="F40936" t="s">
        <v>45319</v>
      </c>
      <c r="G40936" t="s">
        <v>45330</v>
      </c>
      <c r="H40936" s="5">
        <v>109</v>
      </c>
      <c r="I40936" s="5">
        <f t="shared" si="1919"/>
        <v>109</v>
      </c>
      <c r="J40936">
        <v>1</v>
      </c>
      <c r="K40936">
        <v>0.04</v>
      </c>
      <c r="L40936" s="5">
        <v>24.64</v>
      </c>
      <c r="M40936" s="5">
        <f t="shared" si="1917"/>
        <v>24.64</v>
      </c>
      <c r="N40936" s="5">
        <f t="shared" si="1918"/>
        <v>0.04</v>
      </c>
      <c r="O40936" s="5">
        <v>2.4640000000000004</v>
      </c>
      <c r="P40936" t="s">
        <v>27</v>
      </c>
      <c r="Q40936" t="s">
        <v>87101</v>
      </c>
      <c r="R40936" t="s">
        <v>3339</v>
      </c>
      <c r="S40936" t="s">
        <v>59</v>
      </c>
      <c r="T40936" t="s">
        <v>2778</v>
      </c>
      <c r="U40936" t="s">
        <v>152</v>
      </c>
      <c r="V40936" t="s">
        <v>85</v>
      </c>
      <c r="W40936" t="s">
        <v>153</v>
      </c>
      <c r="X40936" t="s">
        <v>35</v>
      </c>
    </row>
    <row r="40937" spans="1:24" x14ac:dyDescent="0.25">
      <c r="A40937" t="s">
        <v>87102</v>
      </c>
      <c r="B40937" s="4">
        <v>42145</v>
      </c>
      <c r="C40937" s="4">
        <v>42146</v>
      </c>
      <c r="D40937">
        <v>1</v>
      </c>
      <c r="E40937" t="s">
        <v>45318</v>
      </c>
      <c r="F40937" t="s">
        <v>45319</v>
      </c>
      <c r="G40937" t="s">
        <v>45333</v>
      </c>
      <c r="H40937" s="5">
        <v>85</v>
      </c>
      <c r="I40937" s="5">
        <f t="shared" si="1919"/>
        <v>85</v>
      </c>
      <c r="J40937">
        <v>1</v>
      </c>
      <c r="K40937">
        <v>0.04</v>
      </c>
      <c r="L40937" s="5">
        <v>1.6</v>
      </c>
      <c r="M40937" s="5">
        <f t="shared" si="1917"/>
        <v>1.6</v>
      </c>
      <c r="N40937" s="5">
        <f t="shared" si="1918"/>
        <v>0.04</v>
      </c>
      <c r="O40937" s="5">
        <v>0.16000000000000003</v>
      </c>
      <c r="P40937" t="s">
        <v>27</v>
      </c>
      <c r="Q40937" t="s">
        <v>87103</v>
      </c>
      <c r="R40937" t="s">
        <v>4674</v>
      </c>
      <c r="S40937" t="s">
        <v>59</v>
      </c>
      <c r="T40937" t="s">
        <v>449</v>
      </c>
      <c r="U40937" t="s">
        <v>966</v>
      </c>
      <c r="V40937" t="s">
        <v>85</v>
      </c>
      <c r="W40937" t="s">
        <v>189</v>
      </c>
      <c r="X40937" t="s">
        <v>63</v>
      </c>
    </row>
    <row r="40938" spans="1:24" x14ac:dyDescent="0.25">
      <c r="A40938" t="s">
        <v>87104</v>
      </c>
      <c r="B40938" s="4">
        <v>42080</v>
      </c>
      <c r="C40938" s="4">
        <v>42086</v>
      </c>
      <c r="D40938">
        <v>6</v>
      </c>
      <c r="E40938" t="s">
        <v>45318</v>
      </c>
      <c r="F40938" t="s">
        <v>45319</v>
      </c>
      <c r="G40938" t="s">
        <v>45338</v>
      </c>
      <c r="H40938" s="5">
        <v>122</v>
      </c>
      <c r="I40938" s="5">
        <f t="shared" si="1919"/>
        <v>488</v>
      </c>
      <c r="J40938">
        <v>4</v>
      </c>
      <c r="K40938">
        <v>0.05</v>
      </c>
      <c r="L40938" s="5">
        <v>17.599999999999998</v>
      </c>
      <c r="M40938" s="5">
        <f t="shared" si="1917"/>
        <v>70.399999999999991</v>
      </c>
      <c r="N40938" s="5">
        <f t="shared" si="1918"/>
        <v>0.2</v>
      </c>
      <c r="O40938" s="5">
        <v>1.7599999999999998</v>
      </c>
      <c r="P40938" t="s">
        <v>27</v>
      </c>
      <c r="Q40938" t="s">
        <v>87105</v>
      </c>
      <c r="R40938" t="s">
        <v>769</v>
      </c>
      <c r="S40938" t="s">
        <v>40</v>
      </c>
      <c r="T40938" t="s">
        <v>1865</v>
      </c>
      <c r="U40938" t="s">
        <v>584</v>
      </c>
      <c r="V40938" t="s">
        <v>85</v>
      </c>
      <c r="W40938" t="s">
        <v>189</v>
      </c>
      <c r="X40938" t="s">
        <v>95</v>
      </c>
    </row>
    <row r="40939" spans="1:24" x14ac:dyDescent="0.25">
      <c r="A40939" t="s">
        <v>87106</v>
      </c>
      <c r="B40939" s="4">
        <v>42156</v>
      </c>
      <c r="C40939" s="4">
        <v>42161</v>
      </c>
      <c r="D40939">
        <v>5</v>
      </c>
      <c r="E40939" t="s">
        <v>45318</v>
      </c>
      <c r="F40939" t="s">
        <v>45319</v>
      </c>
      <c r="G40939" t="s">
        <v>45341</v>
      </c>
      <c r="H40939" s="5">
        <v>224</v>
      </c>
      <c r="I40939" s="5">
        <f t="shared" si="1919"/>
        <v>448</v>
      </c>
      <c r="J40939">
        <v>2</v>
      </c>
      <c r="K40939">
        <v>0.01</v>
      </c>
      <c r="L40939" s="5">
        <v>139.52000000000001</v>
      </c>
      <c r="M40939" s="5">
        <f t="shared" si="1917"/>
        <v>279.04000000000002</v>
      </c>
      <c r="N40939" s="5">
        <f t="shared" si="1918"/>
        <v>0.02</v>
      </c>
      <c r="O40939" s="5">
        <v>13.952000000000002</v>
      </c>
      <c r="P40939" t="s">
        <v>27</v>
      </c>
      <c r="Q40939" t="s">
        <v>87107</v>
      </c>
      <c r="R40939" t="s">
        <v>2139</v>
      </c>
      <c r="S40939" t="s">
        <v>30</v>
      </c>
      <c r="T40939" t="s">
        <v>30283</v>
      </c>
      <c r="U40939" t="s">
        <v>30283</v>
      </c>
      <c r="V40939" t="s">
        <v>4159</v>
      </c>
      <c r="W40939" t="s">
        <v>135</v>
      </c>
      <c r="X40939" t="s">
        <v>44</v>
      </c>
    </row>
    <row r="40940" spans="1:24" x14ac:dyDescent="0.25">
      <c r="A40940" t="s">
        <v>87108</v>
      </c>
      <c r="B40940" s="4">
        <v>42227</v>
      </c>
      <c r="C40940" s="4">
        <v>42233</v>
      </c>
      <c r="D40940">
        <v>6</v>
      </c>
      <c r="E40940" t="s">
        <v>45318</v>
      </c>
      <c r="F40940" t="s">
        <v>45319</v>
      </c>
      <c r="G40940" t="s">
        <v>45345</v>
      </c>
      <c r="H40940" s="5">
        <v>213</v>
      </c>
      <c r="I40940" s="5">
        <f t="shared" si="1919"/>
        <v>426</v>
      </c>
      <c r="J40940">
        <v>2</v>
      </c>
      <c r="K40940">
        <v>0.02</v>
      </c>
      <c r="L40940" s="5">
        <v>124.48</v>
      </c>
      <c r="M40940" s="5">
        <f t="shared" si="1917"/>
        <v>248.96</v>
      </c>
      <c r="N40940" s="5">
        <f t="shared" si="1918"/>
        <v>0.04</v>
      </c>
      <c r="O40940" s="5">
        <v>12.448</v>
      </c>
      <c r="P40940" t="s">
        <v>27</v>
      </c>
      <c r="Q40940" t="s">
        <v>87109</v>
      </c>
      <c r="R40940" t="s">
        <v>6367</v>
      </c>
      <c r="S40940" t="s">
        <v>30</v>
      </c>
      <c r="T40940" t="s">
        <v>466</v>
      </c>
      <c r="U40940" t="s">
        <v>467</v>
      </c>
      <c r="V40940" t="s">
        <v>468</v>
      </c>
      <c r="W40940" t="s">
        <v>135</v>
      </c>
      <c r="X40940" t="s">
        <v>231</v>
      </c>
    </row>
    <row r="40941" spans="1:24" x14ac:dyDescent="0.25">
      <c r="A40941" t="s">
        <v>87110</v>
      </c>
      <c r="B40941" s="4">
        <v>42231</v>
      </c>
      <c r="C40941" s="4">
        <v>42240</v>
      </c>
      <c r="D40941">
        <v>9</v>
      </c>
      <c r="E40941" t="s">
        <v>45318</v>
      </c>
      <c r="F40941" t="s">
        <v>45319</v>
      </c>
      <c r="G40941" t="s">
        <v>45348</v>
      </c>
      <c r="H40941" s="5">
        <v>62</v>
      </c>
      <c r="I40941" s="5">
        <f t="shared" si="1919"/>
        <v>186</v>
      </c>
      <c r="J40941">
        <v>3</v>
      </c>
      <c r="K40941">
        <v>0.05</v>
      </c>
      <c r="L40941" s="5">
        <v>20.666666666666668</v>
      </c>
      <c r="M40941" s="5">
        <f t="shared" si="1917"/>
        <v>62</v>
      </c>
      <c r="N40941" s="5">
        <f t="shared" si="1918"/>
        <v>0.15000000000000002</v>
      </c>
      <c r="O40941" s="5">
        <v>2.0666666666666669</v>
      </c>
      <c r="P40941" t="s">
        <v>45324</v>
      </c>
      <c r="Q40941" t="s">
        <v>87111</v>
      </c>
      <c r="R40941" t="s">
        <v>830</v>
      </c>
      <c r="S40941" t="s">
        <v>30</v>
      </c>
      <c r="T40941" t="s">
        <v>3442</v>
      </c>
      <c r="U40941" t="s">
        <v>3442</v>
      </c>
      <c r="V40941" t="s">
        <v>1143</v>
      </c>
      <c r="W40941" t="s">
        <v>135</v>
      </c>
      <c r="X40941" t="s">
        <v>231</v>
      </c>
    </row>
    <row r="40942" spans="1:24" x14ac:dyDescent="0.25">
      <c r="A40942" t="s">
        <v>87112</v>
      </c>
      <c r="B40942" s="4">
        <v>42284</v>
      </c>
      <c r="C40942" s="4">
        <v>42290</v>
      </c>
      <c r="D40942">
        <v>6</v>
      </c>
      <c r="E40942" t="s">
        <v>45318</v>
      </c>
      <c r="F40942" t="s">
        <v>45319</v>
      </c>
      <c r="G40942" t="s">
        <v>45351</v>
      </c>
      <c r="H40942" s="5">
        <v>228</v>
      </c>
      <c r="I40942" s="5">
        <f t="shared" si="1919"/>
        <v>228</v>
      </c>
      <c r="J40942">
        <v>1</v>
      </c>
      <c r="K40942">
        <v>0.05</v>
      </c>
      <c r="L40942" s="5">
        <v>136.6</v>
      </c>
      <c r="M40942" s="5">
        <f t="shared" si="1917"/>
        <v>136.6</v>
      </c>
      <c r="N40942" s="5">
        <f t="shared" si="1918"/>
        <v>0.05</v>
      </c>
      <c r="O40942" s="5">
        <v>13.66</v>
      </c>
      <c r="P40942" t="s">
        <v>27</v>
      </c>
      <c r="Q40942" t="s">
        <v>87113</v>
      </c>
      <c r="R40942" t="s">
        <v>3114</v>
      </c>
      <c r="S40942" t="s">
        <v>59</v>
      </c>
      <c r="T40942" t="s">
        <v>1998</v>
      </c>
      <c r="U40942" t="s">
        <v>1998</v>
      </c>
      <c r="V40942" t="s">
        <v>883</v>
      </c>
      <c r="W40942" t="s">
        <v>813</v>
      </c>
      <c r="X40942" t="s">
        <v>139</v>
      </c>
    </row>
    <row r="40943" spans="1:24" x14ac:dyDescent="0.25">
      <c r="A40943" t="s">
        <v>87114</v>
      </c>
      <c r="B40943" s="4">
        <v>42038</v>
      </c>
      <c r="C40943" s="4">
        <v>42042</v>
      </c>
      <c r="D40943">
        <v>4</v>
      </c>
      <c r="E40943" t="s">
        <v>45318</v>
      </c>
      <c r="F40943" t="s">
        <v>45319</v>
      </c>
      <c r="G40943" t="s">
        <v>45354</v>
      </c>
      <c r="H40943" s="5">
        <v>159</v>
      </c>
      <c r="I40943" s="5">
        <f t="shared" si="1919"/>
        <v>318</v>
      </c>
      <c r="J40943">
        <v>2</v>
      </c>
      <c r="K40943">
        <v>0.04</v>
      </c>
      <c r="L40943" s="5">
        <v>66.28</v>
      </c>
      <c r="M40943" s="5">
        <f t="shared" si="1917"/>
        <v>132.56</v>
      </c>
      <c r="N40943" s="5">
        <f t="shared" si="1918"/>
        <v>0.08</v>
      </c>
      <c r="O40943" s="5">
        <v>6.6280000000000001</v>
      </c>
      <c r="P40943" t="s">
        <v>56</v>
      </c>
      <c r="Q40943" t="s">
        <v>87115</v>
      </c>
      <c r="R40943" t="s">
        <v>1960</v>
      </c>
      <c r="S40943" t="s">
        <v>59</v>
      </c>
      <c r="T40943" t="s">
        <v>544</v>
      </c>
      <c r="U40943" t="s">
        <v>545</v>
      </c>
      <c r="V40943" t="s">
        <v>102</v>
      </c>
      <c r="W40943" t="s">
        <v>103</v>
      </c>
      <c r="X40943" t="s">
        <v>78</v>
      </c>
    </row>
    <row r="40944" spans="1:24" x14ac:dyDescent="0.25">
      <c r="A40944" t="s">
        <v>87116</v>
      </c>
      <c r="B40944" s="4">
        <v>42072</v>
      </c>
      <c r="C40944" s="4">
        <v>42079</v>
      </c>
      <c r="D40944">
        <v>7</v>
      </c>
      <c r="E40944" t="s">
        <v>45318</v>
      </c>
      <c r="F40944" t="s">
        <v>45319</v>
      </c>
      <c r="G40944" t="s">
        <v>45320</v>
      </c>
      <c r="H40944" s="5">
        <v>248</v>
      </c>
      <c r="I40944" s="5">
        <f t="shared" si="1919"/>
        <v>744</v>
      </c>
      <c r="J40944">
        <v>3</v>
      </c>
      <c r="K40944">
        <v>0.04</v>
      </c>
      <c r="L40944" s="5">
        <v>138.24</v>
      </c>
      <c r="M40944" s="5">
        <f t="shared" si="1917"/>
        <v>414.72</v>
      </c>
      <c r="N40944" s="5">
        <f t="shared" si="1918"/>
        <v>0.12</v>
      </c>
      <c r="O40944" s="5">
        <v>13.824000000000002</v>
      </c>
      <c r="P40944" t="s">
        <v>27</v>
      </c>
      <c r="Q40944" t="s">
        <v>87117</v>
      </c>
      <c r="R40944" t="s">
        <v>11252</v>
      </c>
      <c r="S40944" t="s">
        <v>30</v>
      </c>
      <c r="T40944" t="s">
        <v>3593</v>
      </c>
      <c r="U40944" t="s">
        <v>3593</v>
      </c>
      <c r="V40944" t="s">
        <v>102</v>
      </c>
      <c r="W40944" t="s">
        <v>103</v>
      </c>
      <c r="X40944" t="s">
        <v>95</v>
      </c>
    </row>
    <row r="40945" spans="1:24" x14ac:dyDescent="0.25">
      <c r="A40945" t="s">
        <v>87118</v>
      </c>
      <c r="B40945" s="4">
        <v>42285</v>
      </c>
      <c r="C40945" s="4">
        <v>42289</v>
      </c>
      <c r="D40945">
        <v>4</v>
      </c>
      <c r="E40945" t="s">
        <v>45318</v>
      </c>
      <c r="F40945" t="s">
        <v>45319</v>
      </c>
      <c r="G40945" t="s">
        <v>45323</v>
      </c>
      <c r="H40945" s="5">
        <v>196</v>
      </c>
      <c r="I40945" s="5">
        <f t="shared" si="1919"/>
        <v>196</v>
      </c>
      <c r="J40945">
        <v>1</v>
      </c>
      <c r="K40945">
        <v>0.05</v>
      </c>
      <c r="L40945" s="5">
        <v>106.2</v>
      </c>
      <c r="M40945" s="5">
        <f t="shared" si="1917"/>
        <v>106.2</v>
      </c>
      <c r="N40945" s="5">
        <f t="shared" si="1918"/>
        <v>0.05</v>
      </c>
      <c r="O40945" s="5">
        <v>10.620000000000001</v>
      </c>
      <c r="P40945" t="s">
        <v>56</v>
      </c>
      <c r="Q40945" t="s">
        <v>87119</v>
      </c>
      <c r="R40945" t="s">
        <v>2679</v>
      </c>
      <c r="S40945" t="s">
        <v>40</v>
      </c>
      <c r="T40945" t="s">
        <v>2576</v>
      </c>
      <c r="U40945" t="s">
        <v>108</v>
      </c>
      <c r="V40945" t="s">
        <v>109</v>
      </c>
      <c r="W40945" t="s">
        <v>43</v>
      </c>
      <c r="X40945" t="s">
        <v>139</v>
      </c>
    </row>
    <row r="40946" spans="1:24" x14ac:dyDescent="0.25">
      <c r="A40946" t="s">
        <v>87120</v>
      </c>
      <c r="B40946" s="4">
        <v>42266</v>
      </c>
      <c r="C40946" s="4">
        <v>42267</v>
      </c>
      <c r="D40946">
        <v>1</v>
      </c>
      <c r="E40946" t="s">
        <v>45318</v>
      </c>
      <c r="F40946" t="s">
        <v>45319</v>
      </c>
      <c r="G40946" t="s">
        <v>45327</v>
      </c>
      <c r="H40946" s="5">
        <v>218</v>
      </c>
      <c r="I40946" s="5">
        <f t="shared" si="1919"/>
        <v>436</v>
      </c>
      <c r="J40946">
        <v>2</v>
      </c>
      <c r="K40946">
        <v>0.03</v>
      </c>
      <c r="L40946" s="5">
        <v>124.92</v>
      </c>
      <c r="M40946" s="5">
        <f t="shared" si="1917"/>
        <v>249.84</v>
      </c>
      <c r="N40946" s="5">
        <f t="shared" si="1918"/>
        <v>0.06</v>
      </c>
      <c r="O40946" s="5">
        <v>12.492000000000001</v>
      </c>
      <c r="P40946" t="s">
        <v>27</v>
      </c>
      <c r="Q40946" t="s">
        <v>87121</v>
      </c>
      <c r="R40946" t="s">
        <v>2710</v>
      </c>
      <c r="S40946" t="s">
        <v>30</v>
      </c>
      <c r="T40946" t="s">
        <v>7286</v>
      </c>
      <c r="U40946" t="s">
        <v>545</v>
      </c>
      <c r="V40946" t="s">
        <v>102</v>
      </c>
      <c r="W40946" t="s">
        <v>103</v>
      </c>
      <c r="X40946" t="s">
        <v>122</v>
      </c>
    </row>
    <row r="40947" spans="1:24" x14ac:dyDescent="0.25">
      <c r="A40947" t="s">
        <v>87122</v>
      </c>
      <c r="B40947" s="4">
        <v>42273</v>
      </c>
      <c r="C40947" s="4">
        <v>42279</v>
      </c>
      <c r="D40947">
        <v>6</v>
      </c>
      <c r="E40947" t="s">
        <v>45318</v>
      </c>
      <c r="F40947" t="s">
        <v>45319</v>
      </c>
      <c r="G40947" t="s">
        <v>45330</v>
      </c>
      <c r="H40947" s="5">
        <v>109</v>
      </c>
      <c r="I40947" s="5">
        <f t="shared" si="1919"/>
        <v>327</v>
      </c>
      <c r="J40947">
        <v>3</v>
      </c>
      <c r="K40947">
        <v>0.01</v>
      </c>
      <c r="L40947" s="5">
        <v>25.73</v>
      </c>
      <c r="M40947" s="5">
        <f t="shared" si="1917"/>
        <v>77.19</v>
      </c>
      <c r="N40947" s="5">
        <f t="shared" si="1918"/>
        <v>0.03</v>
      </c>
      <c r="O40947" s="5">
        <v>2.5730000000000004</v>
      </c>
      <c r="P40947" t="s">
        <v>27</v>
      </c>
      <c r="Q40947" t="s">
        <v>87123</v>
      </c>
      <c r="R40947" t="s">
        <v>2005</v>
      </c>
      <c r="S40947" t="s">
        <v>30</v>
      </c>
      <c r="T40947" t="s">
        <v>2832</v>
      </c>
      <c r="U40947" t="s">
        <v>832</v>
      </c>
      <c r="V40947" t="s">
        <v>102</v>
      </c>
      <c r="W40947" t="s">
        <v>103</v>
      </c>
      <c r="X40947" t="s">
        <v>122</v>
      </c>
    </row>
    <row r="40948" spans="1:24" x14ac:dyDescent="0.25">
      <c r="A40948" t="s">
        <v>87124</v>
      </c>
      <c r="B40948" s="4">
        <v>42323</v>
      </c>
      <c r="C40948" s="4">
        <v>42324</v>
      </c>
      <c r="D40948">
        <v>1</v>
      </c>
      <c r="E40948" t="s">
        <v>45318</v>
      </c>
      <c r="F40948" t="s">
        <v>45319</v>
      </c>
      <c r="G40948" t="s">
        <v>45333</v>
      </c>
      <c r="H40948" s="5">
        <v>85</v>
      </c>
      <c r="I40948" s="5">
        <f t="shared" si="1919"/>
        <v>340</v>
      </c>
      <c r="J40948">
        <v>4</v>
      </c>
      <c r="K40948">
        <v>0.01</v>
      </c>
      <c r="L40948" s="5">
        <v>1.6</v>
      </c>
      <c r="M40948" s="5">
        <f t="shared" si="1917"/>
        <v>6.4</v>
      </c>
      <c r="N40948" s="5">
        <f t="shared" si="1918"/>
        <v>0.04</v>
      </c>
      <c r="O40948" s="5">
        <v>0.16000000000000003</v>
      </c>
      <c r="P40948" t="s">
        <v>27</v>
      </c>
      <c r="Q40948" t="s">
        <v>87125</v>
      </c>
      <c r="R40948" t="s">
        <v>2247</v>
      </c>
      <c r="S40948" t="s">
        <v>59</v>
      </c>
      <c r="T40948" t="s">
        <v>960</v>
      </c>
      <c r="U40948" t="s">
        <v>960</v>
      </c>
      <c r="V40948" t="s">
        <v>961</v>
      </c>
      <c r="W40948" t="s">
        <v>103</v>
      </c>
      <c r="X40948" t="s">
        <v>35</v>
      </c>
    </row>
    <row r="40949" spans="1:24" x14ac:dyDescent="0.25">
      <c r="A40949" t="s">
        <v>87126</v>
      </c>
      <c r="B40949" s="4">
        <v>42314</v>
      </c>
      <c r="C40949" s="4">
        <v>42316</v>
      </c>
      <c r="D40949">
        <v>2</v>
      </c>
      <c r="E40949" t="s">
        <v>45318</v>
      </c>
      <c r="F40949" t="s">
        <v>45319</v>
      </c>
      <c r="G40949" t="s">
        <v>45338</v>
      </c>
      <c r="H40949" s="5">
        <v>122</v>
      </c>
      <c r="I40949" s="5">
        <f t="shared" si="1919"/>
        <v>610</v>
      </c>
      <c r="J40949">
        <v>5</v>
      </c>
      <c r="K40949">
        <v>0.04</v>
      </c>
      <c r="L40949" s="5">
        <v>17.600000000000001</v>
      </c>
      <c r="M40949" s="5">
        <f t="shared" si="1917"/>
        <v>88</v>
      </c>
      <c r="N40949" s="5">
        <f t="shared" si="1918"/>
        <v>0.2</v>
      </c>
      <c r="O40949" s="5">
        <v>1.7600000000000002</v>
      </c>
      <c r="P40949" t="s">
        <v>27</v>
      </c>
      <c r="Q40949" t="s">
        <v>87127</v>
      </c>
      <c r="R40949" t="s">
        <v>1656</v>
      </c>
      <c r="S40949" t="s">
        <v>30</v>
      </c>
      <c r="T40949" t="s">
        <v>1843</v>
      </c>
      <c r="U40949" t="s">
        <v>1843</v>
      </c>
      <c r="V40949" t="s">
        <v>1844</v>
      </c>
      <c r="W40949" t="s">
        <v>215</v>
      </c>
      <c r="X40949" t="s">
        <v>35</v>
      </c>
    </row>
    <row r="40950" spans="1:24" x14ac:dyDescent="0.25">
      <c r="A40950" t="s">
        <v>87128</v>
      </c>
      <c r="B40950" s="4">
        <v>42293</v>
      </c>
      <c r="C40950" s="4">
        <v>42301</v>
      </c>
      <c r="D40950">
        <v>8</v>
      </c>
      <c r="E40950" t="s">
        <v>45318</v>
      </c>
      <c r="F40950" t="s">
        <v>45319</v>
      </c>
      <c r="G40950" t="s">
        <v>45341</v>
      </c>
      <c r="H40950" s="5">
        <v>224</v>
      </c>
      <c r="I40950" s="5">
        <f t="shared" si="1919"/>
        <v>672</v>
      </c>
      <c r="J40950">
        <v>3</v>
      </c>
      <c r="K40950">
        <v>0.02</v>
      </c>
      <c r="L40950" s="5">
        <v>130.56</v>
      </c>
      <c r="M40950" s="5">
        <f t="shared" si="1917"/>
        <v>391.68</v>
      </c>
      <c r="N40950" s="5">
        <f t="shared" si="1918"/>
        <v>0.06</v>
      </c>
      <c r="O40950" s="5">
        <v>13.056000000000001</v>
      </c>
      <c r="P40950" t="s">
        <v>56</v>
      </c>
      <c r="Q40950" t="s">
        <v>87129</v>
      </c>
      <c r="R40950" t="s">
        <v>4430</v>
      </c>
      <c r="S40950" t="s">
        <v>30</v>
      </c>
      <c r="T40950" t="s">
        <v>240</v>
      </c>
      <c r="U40950" t="s">
        <v>241</v>
      </c>
      <c r="V40950" t="s">
        <v>242</v>
      </c>
      <c r="W40950" t="s">
        <v>215</v>
      </c>
      <c r="X40950" t="s">
        <v>139</v>
      </c>
    </row>
    <row r="40951" spans="1:24" x14ac:dyDescent="0.25">
      <c r="A40951" t="s">
        <v>87130</v>
      </c>
      <c r="B40951" s="4">
        <v>42069</v>
      </c>
      <c r="C40951" s="4">
        <v>42073</v>
      </c>
      <c r="D40951">
        <v>4</v>
      </c>
      <c r="E40951" t="s">
        <v>45318</v>
      </c>
      <c r="F40951" t="s">
        <v>45319</v>
      </c>
      <c r="G40951" t="s">
        <v>45345</v>
      </c>
      <c r="H40951" s="5">
        <v>213</v>
      </c>
      <c r="I40951" s="5">
        <f t="shared" si="1919"/>
        <v>639</v>
      </c>
      <c r="J40951">
        <v>3</v>
      </c>
      <c r="K40951">
        <v>0.01</v>
      </c>
      <c r="L40951" s="5">
        <v>126.61</v>
      </c>
      <c r="M40951" s="5">
        <f t="shared" si="1917"/>
        <v>379.83</v>
      </c>
      <c r="N40951" s="5">
        <f t="shared" si="1918"/>
        <v>0.03</v>
      </c>
      <c r="O40951" s="5">
        <v>12.661000000000001</v>
      </c>
      <c r="P40951" t="s">
        <v>27</v>
      </c>
      <c r="Q40951" t="s">
        <v>87131</v>
      </c>
      <c r="R40951" t="s">
        <v>322</v>
      </c>
      <c r="S40951" t="s">
        <v>30</v>
      </c>
      <c r="T40951" t="s">
        <v>240</v>
      </c>
      <c r="U40951" t="s">
        <v>241</v>
      </c>
      <c r="V40951" t="s">
        <v>242</v>
      </c>
      <c r="W40951" t="s">
        <v>215</v>
      </c>
      <c r="X40951" t="s">
        <v>95</v>
      </c>
    </row>
    <row r="40952" spans="1:24" x14ac:dyDescent="0.25">
      <c r="A40952" t="s">
        <v>87132</v>
      </c>
      <c r="B40952" s="4">
        <v>42042</v>
      </c>
      <c r="C40952" s="4">
        <v>42044</v>
      </c>
      <c r="D40952">
        <v>2</v>
      </c>
      <c r="E40952" t="s">
        <v>45318</v>
      </c>
      <c r="F40952" t="s">
        <v>45319</v>
      </c>
      <c r="G40952" t="s">
        <v>45348</v>
      </c>
      <c r="H40952" s="5">
        <v>62</v>
      </c>
      <c r="I40952" s="5">
        <f t="shared" si="1919"/>
        <v>186</v>
      </c>
      <c r="J40952">
        <v>3</v>
      </c>
      <c r="K40952">
        <v>0.05</v>
      </c>
      <c r="L40952" s="5">
        <v>20.666666666666668</v>
      </c>
      <c r="M40952" s="5">
        <f t="shared" si="1917"/>
        <v>62</v>
      </c>
      <c r="N40952" s="5">
        <f t="shared" si="1918"/>
        <v>0.15000000000000002</v>
      </c>
      <c r="O40952" s="5">
        <v>2.0666666666666669</v>
      </c>
      <c r="P40952" t="s">
        <v>27</v>
      </c>
      <c r="Q40952" t="s">
        <v>87133</v>
      </c>
      <c r="R40952" t="s">
        <v>2781</v>
      </c>
      <c r="S40952" t="s">
        <v>59</v>
      </c>
      <c r="T40952" t="s">
        <v>3547</v>
      </c>
      <c r="U40952" t="s">
        <v>680</v>
      </c>
      <c r="V40952" t="s">
        <v>167</v>
      </c>
      <c r="W40952" t="s">
        <v>62</v>
      </c>
      <c r="X40952" t="s">
        <v>78</v>
      </c>
    </row>
    <row r="40953" spans="1:24" x14ac:dyDescent="0.25">
      <c r="A40953" t="s">
        <v>87134</v>
      </c>
      <c r="B40953" s="4">
        <v>42362</v>
      </c>
      <c r="C40953" s="4">
        <v>42369</v>
      </c>
      <c r="D40953">
        <v>7</v>
      </c>
      <c r="E40953" t="s">
        <v>45318</v>
      </c>
      <c r="F40953" t="s">
        <v>45319</v>
      </c>
      <c r="G40953" t="s">
        <v>45351</v>
      </c>
      <c r="H40953" s="5">
        <v>228</v>
      </c>
      <c r="I40953" s="5">
        <f t="shared" si="1919"/>
        <v>684</v>
      </c>
      <c r="J40953">
        <v>3</v>
      </c>
      <c r="K40953">
        <v>0.01</v>
      </c>
      <c r="L40953" s="5">
        <v>141.16</v>
      </c>
      <c r="M40953" s="5">
        <f t="shared" si="1917"/>
        <v>423.48</v>
      </c>
      <c r="N40953" s="5">
        <f t="shared" si="1918"/>
        <v>0.03</v>
      </c>
      <c r="O40953" s="5">
        <v>14.116</v>
      </c>
      <c r="P40953" t="s">
        <v>27</v>
      </c>
      <c r="Q40953" t="s">
        <v>87135</v>
      </c>
      <c r="R40953" t="s">
        <v>4222</v>
      </c>
      <c r="S40953" t="s">
        <v>30</v>
      </c>
      <c r="T40953" t="s">
        <v>1024</v>
      </c>
      <c r="U40953" t="s">
        <v>1025</v>
      </c>
      <c r="V40953" t="s">
        <v>33</v>
      </c>
      <c r="W40953" t="s">
        <v>34</v>
      </c>
      <c r="X40953" t="s">
        <v>53</v>
      </c>
    </row>
    <row r="40954" spans="1:24" x14ac:dyDescent="0.25">
      <c r="A40954" t="s">
        <v>87136</v>
      </c>
      <c r="B40954" s="4">
        <v>42319</v>
      </c>
      <c r="C40954" s="4">
        <v>42329</v>
      </c>
      <c r="D40954">
        <v>10</v>
      </c>
      <c r="E40954" t="s">
        <v>45318</v>
      </c>
      <c r="F40954" t="s">
        <v>45319</v>
      </c>
      <c r="G40954" t="s">
        <v>45354</v>
      </c>
      <c r="H40954" s="5">
        <v>159</v>
      </c>
      <c r="I40954" s="5">
        <f t="shared" si="1919"/>
        <v>477</v>
      </c>
      <c r="J40954">
        <v>3</v>
      </c>
      <c r="K40954">
        <v>0.03</v>
      </c>
      <c r="L40954" s="5">
        <v>64.69</v>
      </c>
      <c r="M40954" s="5">
        <f t="shared" si="1917"/>
        <v>194.07</v>
      </c>
      <c r="N40954" s="5">
        <f t="shared" si="1918"/>
        <v>0.09</v>
      </c>
      <c r="O40954" s="5">
        <v>6.4690000000000003</v>
      </c>
      <c r="P40954" t="s">
        <v>56</v>
      </c>
      <c r="Q40954" t="s">
        <v>87137</v>
      </c>
      <c r="R40954" t="s">
        <v>1827</v>
      </c>
      <c r="S40954" t="s">
        <v>59</v>
      </c>
      <c r="T40954" t="s">
        <v>1915</v>
      </c>
      <c r="U40954" t="s">
        <v>1216</v>
      </c>
      <c r="V40954" t="s">
        <v>85</v>
      </c>
      <c r="W40954" t="s">
        <v>189</v>
      </c>
      <c r="X40954" t="s">
        <v>35</v>
      </c>
    </row>
    <row r="40955" spans="1:24" x14ac:dyDescent="0.25">
      <c r="A40955" t="s">
        <v>87138</v>
      </c>
      <c r="B40955" s="4">
        <v>42359</v>
      </c>
      <c r="C40955" s="4">
        <v>42363</v>
      </c>
      <c r="D40955">
        <v>4</v>
      </c>
      <c r="E40955" t="s">
        <v>45318</v>
      </c>
      <c r="F40955" t="s">
        <v>45319</v>
      </c>
      <c r="G40955" t="s">
        <v>45320</v>
      </c>
      <c r="H40955" s="5">
        <v>248</v>
      </c>
      <c r="I40955" s="5">
        <f t="shared" si="1919"/>
        <v>496</v>
      </c>
      <c r="J40955">
        <v>2</v>
      </c>
      <c r="K40955">
        <v>0.04</v>
      </c>
      <c r="L40955" s="5">
        <v>148.16</v>
      </c>
      <c r="M40955" s="5">
        <f t="shared" si="1917"/>
        <v>296.32</v>
      </c>
      <c r="N40955" s="5">
        <f t="shared" si="1918"/>
        <v>0.08</v>
      </c>
      <c r="O40955" s="5">
        <v>14.816000000000001</v>
      </c>
      <c r="P40955" t="s">
        <v>27</v>
      </c>
      <c r="Q40955" t="s">
        <v>87139</v>
      </c>
      <c r="R40955" t="s">
        <v>477</v>
      </c>
      <c r="S40955" t="s">
        <v>30</v>
      </c>
      <c r="T40955" t="s">
        <v>171</v>
      </c>
      <c r="U40955" t="s">
        <v>172</v>
      </c>
      <c r="V40955" t="s">
        <v>85</v>
      </c>
      <c r="W40955" t="s">
        <v>121</v>
      </c>
      <c r="X40955" t="s">
        <v>53</v>
      </c>
    </row>
    <row r="40956" spans="1:24" x14ac:dyDescent="0.25">
      <c r="A40956" t="s">
        <v>87140</v>
      </c>
      <c r="B40956" s="4">
        <v>42199</v>
      </c>
      <c r="C40956" s="4">
        <v>42205</v>
      </c>
      <c r="D40956">
        <v>6</v>
      </c>
      <c r="E40956" t="s">
        <v>45318</v>
      </c>
      <c r="F40956" t="s">
        <v>45319</v>
      </c>
      <c r="G40956" t="s">
        <v>45323</v>
      </c>
      <c r="H40956" s="5">
        <v>196</v>
      </c>
      <c r="I40956" s="5">
        <f t="shared" si="1919"/>
        <v>196</v>
      </c>
      <c r="J40956">
        <v>1</v>
      </c>
      <c r="K40956">
        <v>0.05</v>
      </c>
      <c r="L40956" s="5">
        <v>106.2</v>
      </c>
      <c r="M40956" s="5">
        <f t="shared" si="1917"/>
        <v>106.2</v>
      </c>
      <c r="N40956" s="5">
        <f t="shared" si="1918"/>
        <v>0.05</v>
      </c>
      <c r="O40956" s="5">
        <v>10.620000000000001</v>
      </c>
      <c r="P40956" t="s">
        <v>27</v>
      </c>
      <c r="Q40956" t="s">
        <v>87141</v>
      </c>
      <c r="R40956" t="s">
        <v>3072</v>
      </c>
      <c r="S40956" t="s">
        <v>30</v>
      </c>
      <c r="T40956" t="s">
        <v>47422</v>
      </c>
      <c r="U40956" t="s">
        <v>172</v>
      </c>
      <c r="V40956" t="s">
        <v>85</v>
      </c>
      <c r="W40956" t="s">
        <v>121</v>
      </c>
      <c r="X40956" t="s">
        <v>69</v>
      </c>
    </row>
    <row r="40957" spans="1:24" x14ac:dyDescent="0.25">
      <c r="A40957" t="s">
        <v>87142</v>
      </c>
      <c r="B40957" s="4">
        <v>42283</v>
      </c>
      <c r="C40957" s="4">
        <v>42290</v>
      </c>
      <c r="D40957">
        <v>7</v>
      </c>
      <c r="E40957" t="s">
        <v>45318</v>
      </c>
      <c r="F40957" t="s">
        <v>45319</v>
      </c>
      <c r="G40957" t="s">
        <v>45327</v>
      </c>
      <c r="H40957" s="5">
        <v>218</v>
      </c>
      <c r="I40957" s="5">
        <f t="shared" si="1919"/>
        <v>436</v>
      </c>
      <c r="J40957">
        <v>2</v>
      </c>
      <c r="K40957">
        <v>0.01</v>
      </c>
      <c r="L40957" s="5">
        <v>133.63999999999999</v>
      </c>
      <c r="M40957" s="5">
        <f t="shared" si="1917"/>
        <v>267.27999999999997</v>
      </c>
      <c r="N40957" s="5">
        <f t="shared" si="1918"/>
        <v>0.02</v>
      </c>
      <c r="O40957" s="5">
        <v>13.363999999999999</v>
      </c>
      <c r="P40957" t="s">
        <v>27</v>
      </c>
      <c r="Q40957" t="s">
        <v>87143</v>
      </c>
      <c r="R40957" t="s">
        <v>2956</v>
      </c>
      <c r="S40957" t="s">
        <v>40</v>
      </c>
      <c r="T40957" t="s">
        <v>4896</v>
      </c>
      <c r="U40957" t="s">
        <v>4897</v>
      </c>
      <c r="V40957" t="s">
        <v>1069</v>
      </c>
      <c r="W40957" t="s">
        <v>77</v>
      </c>
      <c r="X40957" t="s">
        <v>139</v>
      </c>
    </row>
    <row r="40958" spans="1:24" x14ac:dyDescent="0.25">
      <c r="A40958" t="s">
        <v>87144</v>
      </c>
      <c r="B40958" s="4">
        <v>42044</v>
      </c>
      <c r="C40958" s="4">
        <v>42047</v>
      </c>
      <c r="D40958">
        <v>3</v>
      </c>
      <c r="E40958" t="s">
        <v>45318</v>
      </c>
      <c r="F40958" t="s">
        <v>45319</v>
      </c>
      <c r="G40958" t="s">
        <v>45330</v>
      </c>
      <c r="H40958" s="5">
        <v>109</v>
      </c>
      <c r="I40958" s="5">
        <f t="shared" si="1919"/>
        <v>109</v>
      </c>
      <c r="J40958">
        <v>1</v>
      </c>
      <c r="K40958">
        <v>0.02</v>
      </c>
      <c r="L40958" s="5">
        <v>26.82</v>
      </c>
      <c r="M40958" s="5">
        <f t="shared" si="1917"/>
        <v>26.82</v>
      </c>
      <c r="N40958" s="5">
        <f t="shared" si="1918"/>
        <v>0.02</v>
      </c>
      <c r="O40958" s="5">
        <v>2.6820000000000004</v>
      </c>
      <c r="P40958" t="s">
        <v>27</v>
      </c>
      <c r="Q40958" t="s">
        <v>87145</v>
      </c>
      <c r="R40958" t="s">
        <v>3161</v>
      </c>
      <c r="S40958" t="s">
        <v>40</v>
      </c>
      <c r="T40958" t="s">
        <v>588</v>
      </c>
      <c r="U40958" t="s">
        <v>589</v>
      </c>
      <c r="V40958" t="s">
        <v>424</v>
      </c>
      <c r="W40958" t="s">
        <v>135</v>
      </c>
      <c r="X40958" t="s">
        <v>78</v>
      </c>
    </row>
    <row r="40959" spans="1:24" x14ac:dyDescent="0.25">
      <c r="A40959" t="s">
        <v>87146</v>
      </c>
      <c r="B40959" s="4">
        <v>42289</v>
      </c>
      <c r="C40959" s="4">
        <v>42297</v>
      </c>
      <c r="D40959">
        <v>8</v>
      </c>
      <c r="E40959" t="s">
        <v>45318</v>
      </c>
      <c r="F40959" t="s">
        <v>45319</v>
      </c>
      <c r="G40959" t="s">
        <v>45333</v>
      </c>
      <c r="H40959" s="5">
        <v>85</v>
      </c>
      <c r="I40959" s="5">
        <f t="shared" si="1919"/>
        <v>425</v>
      </c>
      <c r="J40959">
        <v>5</v>
      </c>
      <c r="K40959">
        <v>0.02</v>
      </c>
      <c r="L40959" s="5">
        <v>17</v>
      </c>
      <c r="M40959" s="5">
        <f t="shared" si="1917"/>
        <v>85</v>
      </c>
      <c r="N40959" s="5">
        <f t="shared" si="1918"/>
        <v>0.1</v>
      </c>
      <c r="O40959" s="5">
        <v>1.7000000000000002</v>
      </c>
      <c r="P40959" t="s">
        <v>27</v>
      </c>
      <c r="Q40959" t="s">
        <v>87147</v>
      </c>
      <c r="R40959" t="s">
        <v>322</v>
      </c>
      <c r="S40959" t="s">
        <v>30</v>
      </c>
      <c r="T40959" t="s">
        <v>1773</v>
      </c>
      <c r="U40959" t="s">
        <v>1774</v>
      </c>
      <c r="V40959" t="s">
        <v>159</v>
      </c>
      <c r="W40959" t="s">
        <v>77</v>
      </c>
      <c r="X40959" t="s">
        <v>139</v>
      </c>
    </row>
    <row r="40960" spans="1:24" x14ac:dyDescent="0.25">
      <c r="A40960" t="s">
        <v>87148</v>
      </c>
      <c r="B40960" s="4">
        <v>42068</v>
      </c>
      <c r="C40960" s="4">
        <v>42077</v>
      </c>
      <c r="D40960">
        <v>9</v>
      </c>
      <c r="E40960" t="s">
        <v>45318</v>
      </c>
      <c r="F40960" t="s">
        <v>45319</v>
      </c>
      <c r="G40960" t="s">
        <v>45338</v>
      </c>
      <c r="H40960" s="5">
        <v>122</v>
      </c>
      <c r="I40960" s="5">
        <f t="shared" si="1919"/>
        <v>122</v>
      </c>
      <c r="J40960">
        <v>1</v>
      </c>
      <c r="K40960">
        <v>0.05</v>
      </c>
      <c r="L40960" s="5">
        <v>35.9</v>
      </c>
      <c r="M40960" s="5">
        <f t="shared" si="1917"/>
        <v>35.9</v>
      </c>
      <c r="N40960" s="5">
        <f t="shared" si="1918"/>
        <v>0.05</v>
      </c>
      <c r="O40960" s="5">
        <v>3.59</v>
      </c>
      <c r="P40960" t="s">
        <v>27</v>
      </c>
      <c r="Q40960" t="s">
        <v>87149</v>
      </c>
      <c r="R40960" t="s">
        <v>1003</v>
      </c>
      <c r="S40960" t="s">
        <v>30</v>
      </c>
      <c r="T40960" t="s">
        <v>555</v>
      </c>
      <c r="U40960" t="s">
        <v>555</v>
      </c>
      <c r="V40960" t="s">
        <v>556</v>
      </c>
      <c r="W40960" t="s">
        <v>77</v>
      </c>
      <c r="X40960" t="s">
        <v>95</v>
      </c>
    </row>
    <row r="40961" spans="1:24" x14ac:dyDescent="0.25">
      <c r="A40961" t="s">
        <v>87150</v>
      </c>
      <c r="B40961" s="4">
        <v>42325</v>
      </c>
      <c r="C40961" s="4">
        <v>42334</v>
      </c>
      <c r="D40961">
        <v>9</v>
      </c>
      <c r="E40961" t="s">
        <v>45318</v>
      </c>
      <c r="F40961" t="s">
        <v>45319</v>
      </c>
      <c r="G40961" t="s">
        <v>45341</v>
      </c>
      <c r="H40961" s="5">
        <v>224</v>
      </c>
      <c r="I40961" s="5">
        <f t="shared" si="1919"/>
        <v>896</v>
      </c>
      <c r="J40961">
        <v>4</v>
      </c>
      <c r="K40961">
        <v>0.03</v>
      </c>
      <c r="L40961" s="5">
        <v>117.12</v>
      </c>
      <c r="M40961" s="5">
        <f t="shared" si="1917"/>
        <v>468.48</v>
      </c>
      <c r="N40961" s="5">
        <f t="shared" si="1918"/>
        <v>0.12</v>
      </c>
      <c r="O40961" s="5">
        <v>11.712000000000002</v>
      </c>
      <c r="P40961" t="s">
        <v>27</v>
      </c>
      <c r="Q40961" t="s">
        <v>87151</v>
      </c>
      <c r="R40961" t="s">
        <v>399</v>
      </c>
      <c r="S40961" t="s">
        <v>59</v>
      </c>
      <c r="T40961" t="s">
        <v>107</v>
      </c>
      <c r="U40961" t="s">
        <v>108</v>
      </c>
      <c r="V40961" t="s">
        <v>109</v>
      </c>
      <c r="W40961" t="s">
        <v>43</v>
      </c>
      <c r="X40961" t="s">
        <v>35</v>
      </c>
    </row>
    <row r="40962" spans="1:24" x14ac:dyDescent="0.25">
      <c r="A40962" t="s">
        <v>87152</v>
      </c>
      <c r="B40962" s="4">
        <v>42124</v>
      </c>
      <c r="C40962" s="4">
        <v>42125</v>
      </c>
      <c r="D40962">
        <v>1</v>
      </c>
      <c r="E40962" t="s">
        <v>45318</v>
      </c>
      <c r="F40962" t="s">
        <v>45319</v>
      </c>
      <c r="G40962" t="s">
        <v>45345</v>
      </c>
      <c r="H40962" s="5">
        <v>213</v>
      </c>
      <c r="I40962" s="5">
        <f t="shared" si="1919"/>
        <v>213</v>
      </c>
      <c r="J40962">
        <v>1</v>
      </c>
      <c r="K40962">
        <v>0.01</v>
      </c>
      <c r="L40962" s="5">
        <v>130.87</v>
      </c>
      <c r="M40962" s="5">
        <f t="shared" ref="M40962:M41025" si="1920">L40962*J40962</f>
        <v>130.87</v>
      </c>
      <c r="N40962" s="5">
        <f t="shared" ref="N40962:N41025" si="1921">K40962*J40962</f>
        <v>0.01</v>
      </c>
      <c r="O40962" s="5">
        <v>13.087000000000002</v>
      </c>
      <c r="P40962" t="s">
        <v>27</v>
      </c>
      <c r="Q40962" t="s">
        <v>87153</v>
      </c>
      <c r="R40962" t="s">
        <v>742</v>
      </c>
      <c r="S40962" t="s">
        <v>59</v>
      </c>
      <c r="T40962" t="s">
        <v>260</v>
      </c>
      <c r="U40962" t="s">
        <v>261</v>
      </c>
      <c r="V40962" t="s">
        <v>262</v>
      </c>
      <c r="W40962" t="s">
        <v>189</v>
      </c>
      <c r="X40962" t="s">
        <v>86</v>
      </c>
    </row>
    <row r="40963" spans="1:24" x14ac:dyDescent="0.25">
      <c r="A40963" t="s">
        <v>87154</v>
      </c>
      <c r="B40963" s="4">
        <v>42351</v>
      </c>
      <c r="C40963" s="4">
        <v>42355</v>
      </c>
      <c r="D40963">
        <v>4</v>
      </c>
      <c r="E40963" t="s">
        <v>45318</v>
      </c>
      <c r="F40963" t="s">
        <v>45319</v>
      </c>
      <c r="G40963" t="s">
        <v>45348</v>
      </c>
      <c r="H40963" s="5">
        <v>62</v>
      </c>
      <c r="I40963" s="5">
        <f t="shared" ref="I40963:I41026" si="1922">J40963*H40963</f>
        <v>186</v>
      </c>
      <c r="J40963">
        <v>3</v>
      </c>
      <c r="K40963">
        <v>0.02</v>
      </c>
      <c r="L40963" s="5">
        <v>20.666666666666668</v>
      </c>
      <c r="M40963" s="5">
        <f t="shared" si="1920"/>
        <v>62</v>
      </c>
      <c r="N40963" s="5">
        <f t="shared" si="1921"/>
        <v>0.06</v>
      </c>
      <c r="O40963" s="5">
        <v>2.0666666666666669</v>
      </c>
      <c r="P40963" t="s">
        <v>56</v>
      </c>
      <c r="Q40963" t="s">
        <v>87155</v>
      </c>
      <c r="R40963" t="s">
        <v>3125</v>
      </c>
      <c r="S40963" t="s">
        <v>30</v>
      </c>
      <c r="T40963" t="s">
        <v>2339</v>
      </c>
      <c r="U40963" t="s">
        <v>314</v>
      </c>
      <c r="V40963" t="s">
        <v>102</v>
      </c>
      <c r="W40963" t="s">
        <v>103</v>
      </c>
      <c r="X40963" t="s">
        <v>53</v>
      </c>
    </row>
    <row r="40964" spans="1:24" x14ac:dyDescent="0.25">
      <c r="A40964" t="s">
        <v>87156</v>
      </c>
      <c r="B40964" s="4">
        <v>42348</v>
      </c>
      <c r="C40964" s="4">
        <v>42350</v>
      </c>
      <c r="D40964">
        <v>2</v>
      </c>
      <c r="E40964" t="s">
        <v>45318</v>
      </c>
      <c r="F40964" t="s">
        <v>45319</v>
      </c>
      <c r="G40964" t="s">
        <v>45351</v>
      </c>
      <c r="H40964" s="5">
        <v>228</v>
      </c>
      <c r="I40964" s="5">
        <f t="shared" si="1922"/>
        <v>912</v>
      </c>
      <c r="J40964">
        <v>4</v>
      </c>
      <c r="K40964">
        <v>0.04</v>
      </c>
      <c r="L40964" s="5">
        <v>111.52</v>
      </c>
      <c r="M40964" s="5">
        <f t="shared" si="1920"/>
        <v>446.08</v>
      </c>
      <c r="N40964" s="5">
        <f t="shared" si="1921"/>
        <v>0.16</v>
      </c>
      <c r="O40964" s="5">
        <v>11.152000000000001</v>
      </c>
      <c r="P40964" t="s">
        <v>56</v>
      </c>
      <c r="Q40964" t="s">
        <v>87157</v>
      </c>
      <c r="R40964" t="s">
        <v>224</v>
      </c>
      <c r="S40964" t="s">
        <v>30</v>
      </c>
      <c r="T40964" t="s">
        <v>9235</v>
      </c>
      <c r="U40964" t="s">
        <v>840</v>
      </c>
      <c r="V40964" t="s">
        <v>351</v>
      </c>
      <c r="W40964" t="s">
        <v>43</v>
      </c>
      <c r="X40964" t="s">
        <v>53</v>
      </c>
    </row>
    <row r="40965" spans="1:24" x14ac:dyDescent="0.25">
      <c r="A40965" t="s">
        <v>87158</v>
      </c>
      <c r="B40965" s="4">
        <v>42250</v>
      </c>
      <c r="C40965" s="4">
        <v>42255</v>
      </c>
      <c r="D40965">
        <v>5</v>
      </c>
      <c r="E40965" t="s">
        <v>45318</v>
      </c>
      <c r="F40965" t="s">
        <v>45319</v>
      </c>
      <c r="G40965" t="s">
        <v>45354</v>
      </c>
      <c r="H40965" s="5">
        <v>159</v>
      </c>
      <c r="I40965" s="5">
        <f t="shared" si="1922"/>
        <v>795</v>
      </c>
      <c r="J40965">
        <v>5</v>
      </c>
      <c r="K40965">
        <v>0.03</v>
      </c>
      <c r="L40965" s="5">
        <v>55.150000000000006</v>
      </c>
      <c r="M40965" s="5">
        <f t="shared" si="1920"/>
        <v>275.75</v>
      </c>
      <c r="N40965" s="5">
        <f t="shared" si="1921"/>
        <v>0.15</v>
      </c>
      <c r="O40965" s="5">
        <v>5.5150000000000006</v>
      </c>
      <c r="P40965" t="s">
        <v>27</v>
      </c>
      <c r="Q40965" t="s">
        <v>87159</v>
      </c>
      <c r="R40965" t="s">
        <v>4551</v>
      </c>
      <c r="S40965" t="s">
        <v>59</v>
      </c>
      <c r="T40965" t="s">
        <v>44569</v>
      </c>
      <c r="U40965" t="s">
        <v>406</v>
      </c>
      <c r="V40965" t="s">
        <v>128</v>
      </c>
      <c r="W40965" t="s">
        <v>43</v>
      </c>
      <c r="X40965" t="s">
        <v>122</v>
      </c>
    </row>
    <row r="40966" spans="1:24" x14ac:dyDescent="0.25">
      <c r="A40966" t="s">
        <v>87160</v>
      </c>
      <c r="B40966" s="4">
        <v>42361</v>
      </c>
      <c r="C40966" s="4">
        <v>42365</v>
      </c>
      <c r="D40966">
        <v>4</v>
      </c>
      <c r="E40966" t="s">
        <v>45318</v>
      </c>
      <c r="F40966" t="s">
        <v>45319</v>
      </c>
      <c r="G40966" t="s">
        <v>45320</v>
      </c>
      <c r="H40966" s="5">
        <v>248</v>
      </c>
      <c r="I40966" s="5">
        <f t="shared" si="1922"/>
        <v>248</v>
      </c>
      <c r="J40966">
        <v>1</v>
      </c>
      <c r="K40966">
        <v>0.01</v>
      </c>
      <c r="L40966" s="5">
        <v>165.52</v>
      </c>
      <c r="M40966" s="5">
        <f t="shared" si="1920"/>
        <v>165.52</v>
      </c>
      <c r="N40966" s="5">
        <f t="shared" si="1921"/>
        <v>0.01</v>
      </c>
      <c r="O40966" s="5">
        <v>16.552000000000003</v>
      </c>
      <c r="P40966" t="s">
        <v>27</v>
      </c>
      <c r="Q40966" t="s">
        <v>87161</v>
      </c>
      <c r="R40966" t="s">
        <v>4839</v>
      </c>
      <c r="S40966" t="s">
        <v>59</v>
      </c>
      <c r="T40966" t="s">
        <v>26334</v>
      </c>
      <c r="U40966" t="s">
        <v>26335</v>
      </c>
      <c r="V40966" t="s">
        <v>614</v>
      </c>
      <c r="W40966" t="s">
        <v>189</v>
      </c>
      <c r="X40966" t="s">
        <v>53</v>
      </c>
    </row>
    <row r="40967" spans="1:24" x14ac:dyDescent="0.25">
      <c r="A40967" t="s">
        <v>87162</v>
      </c>
      <c r="B40967" s="4">
        <v>42297</v>
      </c>
      <c r="C40967" s="4">
        <v>42300</v>
      </c>
      <c r="D40967">
        <v>3</v>
      </c>
      <c r="E40967" t="s">
        <v>45318</v>
      </c>
      <c r="F40967" t="s">
        <v>45319</v>
      </c>
      <c r="G40967" t="s">
        <v>45323</v>
      </c>
      <c r="H40967" s="5">
        <v>196</v>
      </c>
      <c r="I40967" s="5">
        <f t="shared" si="1922"/>
        <v>392</v>
      </c>
      <c r="J40967">
        <v>2</v>
      </c>
      <c r="K40967">
        <v>0.01</v>
      </c>
      <c r="L40967" s="5">
        <v>112.08</v>
      </c>
      <c r="M40967" s="5">
        <f t="shared" si="1920"/>
        <v>224.16</v>
      </c>
      <c r="N40967" s="5">
        <f t="shared" si="1921"/>
        <v>0.02</v>
      </c>
      <c r="O40967" s="5">
        <v>11.208</v>
      </c>
      <c r="P40967" t="s">
        <v>56</v>
      </c>
      <c r="Q40967" t="s">
        <v>87163</v>
      </c>
      <c r="R40967" t="s">
        <v>16048</v>
      </c>
      <c r="S40967" t="s">
        <v>59</v>
      </c>
      <c r="T40967" t="s">
        <v>9141</v>
      </c>
      <c r="U40967" t="s">
        <v>9141</v>
      </c>
      <c r="V40967" t="s">
        <v>1670</v>
      </c>
      <c r="W40967" t="s">
        <v>103</v>
      </c>
      <c r="X40967" t="s">
        <v>139</v>
      </c>
    </row>
    <row r="40968" spans="1:24" x14ac:dyDescent="0.25">
      <c r="A40968" t="s">
        <v>87164</v>
      </c>
      <c r="B40968" s="4">
        <v>42164</v>
      </c>
      <c r="C40968" s="4">
        <v>42174</v>
      </c>
      <c r="D40968">
        <v>10</v>
      </c>
      <c r="E40968" t="s">
        <v>45318</v>
      </c>
      <c r="F40968" t="s">
        <v>45319</v>
      </c>
      <c r="G40968" t="s">
        <v>45327</v>
      </c>
      <c r="H40968" s="5">
        <v>218</v>
      </c>
      <c r="I40968" s="5">
        <f t="shared" si="1922"/>
        <v>436</v>
      </c>
      <c r="J40968">
        <v>2</v>
      </c>
      <c r="K40968">
        <v>0.02</v>
      </c>
      <c r="L40968" s="5">
        <v>129.28</v>
      </c>
      <c r="M40968" s="5">
        <f t="shared" si="1920"/>
        <v>258.56</v>
      </c>
      <c r="N40968" s="5">
        <f t="shared" si="1921"/>
        <v>0.04</v>
      </c>
      <c r="O40968" s="5">
        <v>12.928000000000001</v>
      </c>
      <c r="P40968" t="s">
        <v>56</v>
      </c>
      <c r="Q40968" t="s">
        <v>87165</v>
      </c>
      <c r="R40968" t="s">
        <v>4658</v>
      </c>
      <c r="S40968" t="s">
        <v>30</v>
      </c>
      <c r="T40968" t="s">
        <v>41</v>
      </c>
      <c r="U40968" t="s">
        <v>41</v>
      </c>
      <c r="V40968" t="s">
        <v>42</v>
      </c>
      <c r="W40968" t="s">
        <v>43</v>
      </c>
      <c r="X40968" t="s">
        <v>44</v>
      </c>
    </row>
    <row r="40969" spans="1:24" x14ac:dyDescent="0.25">
      <c r="A40969" t="s">
        <v>87166</v>
      </c>
      <c r="B40969" s="4">
        <v>42084</v>
      </c>
      <c r="C40969" s="4">
        <v>42093</v>
      </c>
      <c r="D40969">
        <v>9</v>
      </c>
      <c r="E40969" t="s">
        <v>45318</v>
      </c>
      <c r="F40969" t="s">
        <v>45319</v>
      </c>
      <c r="G40969" t="s">
        <v>45330</v>
      </c>
      <c r="H40969" s="5">
        <v>109</v>
      </c>
      <c r="I40969" s="5">
        <f t="shared" si="1922"/>
        <v>327</v>
      </c>
      <c r="J40969">
        <v>3</v>
      </c>
      <c r="K40969">
        <v>0.02</v>
      </c>
      <c r="L40969" s="5">
        <v>22.46</v>
      </c>
      <c r="M40969" s="5">
        <f t="shared" si="1920"/>
        <v>67.38</v>
      </c>
      <c r="N40969" s="5">
        <f t="shared" si="1921"/>
        <v>0.06</v>
      </c>
      <c r="O40969" s="5">
        <v>2.246</v>
      </c>
      <c r="P40969" t="s">
        <v>27</v>
      </c>
      <c r="Q40969" t="s">
        <v>87167</v>
      </c>
      <c r="R40969" t="s">
        <v>5296</v>
      </c>
      <c r="S40969" t="s">
        <v>30</v>
      </c>
      <c r="T40969" t="s">
        <v>10368</v>
      </c>
      <c r="U40969" t="s">
        <v>221</v>
      </c>
      <c r="V40969" t="s">
        <v>42</v>
      </c>
      <c r="W40969" t="s">
        <v>43</v>
      </c>
      <c r="X40969" t="s">
        <v>95</v>
      </c>
    </row>
    <row r="40970" spans="1:24" x14ac:dyDescent="0.25">
      <c r="A40970" t="s">
        <v>87168</v>
      </c>
      <c r="B40970" s="4">
        <v>42271</v>
      </c>
      <c r="C40970" s="4">
        <v>42281</v>
      </c>
      <c r="D40970">
        <v>10</v>
      </c>
      <c r="E40970" t="s">
        <v>45318</v>
      </c>
      <c r="F40970" t="s">
        <v>45319</v>
      </c>
      <c r="G40970" t="s">
        <v>45333</v>
      </c>
      <c r="H40970" s="5">
        <v>85</v>
      </c>
      <c r="I40970" s="5">
        <f t="shared" si="1922"/>
        <v>425</v>
      </c>
      <c r="J40970">
        <v>5</v>
      </c>
      <c r="K40970">
        <v>0.05</v>
      </c>
      <c r="L40970" s="5">
        <v>17</v>
      </c>
      <c r="M40970" s="5">
        <f t="shared" si="1920"/>
        <v>85</v>
      </c>
      <c r="N40970" s="5">
        <f t="shared" si="1921"/>
        <v>0.25</v>
      </c>
      <c r="O40970" s="5">
        <v>1.7000000000000002</v>
      </c>
      <c r="P40970" t="s">
        <v>27</v>
      </c>
      <c r="Q40970" t="s">
        <v>87169</v>
      </c>
      <c r="R40970" t="s">
        <v>769</v>
      </c>
      <c r="S40970" t="s">
        <v>40</v>
      </c>
      <c r="T40970" t="s">
        <v>41</v>
      </c>
      <c r="U40970" t="s">
        <v>41</v>
      </c>
      <c r="V40970" t="s">
        <v>42</v>
      </c>
      <c r="W40970" t="s">
        <v>43</v>
      </c>
      <c r="X40970" t="s">
        <v>122</v>
      </c>
    </row>
    <row r="40971" spans="1:24" x14ac:dyDescent="0.25">
      <c r="A40971" t="s">
        <v>87170</v>
      </c>
      <c r="B40971" s="4">
        <v>42128</v>
      </c>
      <c r="C40971" s="4">
        <v>42135</v>
      </c>
      <c r="D40971">
        <v>7</v>
      </c>
      <c r="E40971" t="s">
        <v>45318</v>
      </c>
      <c r="F40971" t="s">
        <v>45319</v>
      </c>
      <c r="G40971" t="s">
        <v>45338</v>
      </c>
      <c r="H40971" s="5">
        <v>122</v>
      </c>
      <c r="I40971" s="5">
        <f t="shared" si="1922"/>
        <v>122</v>
      </c>
      <c r="J40971">
        <v>1</v>
      </c>
      <c r="K40971">
        <v>0.03</v>
      </c>
      <c r="L40971" s="5">
        <v>38.340000000000003</v>
      </c>
      <c r="M40971" s="5">
        <f t="shared" si="1920"/>
        <v>38.340000000000003</v>
      </c>
      <c r="N40971" s="5">
        <f t="shared" si="1921"/>
        <v>0.03</v>
      </c>
      <c r="O40971" s="5">
        <v>3.8340000000000005</v>
      </c>
      <c r="P40971" t="s">
        <v>56</v>
      </c>
      <c r="Q40971" t="s">
        <v>87171</v>
      </c>
      <c r="R40971" t="s">
        <v>4902</v>
      </c>
      <c r="S40971" t="s">
        <v>30</v>
      </c>
      <c r="T40971" t="s">
        <v>730</v>
      </c>
      <c r="U40971" t="s">
        <v>32</v>
      </c>
      <c r="V40971" t="s">
        <v>33</v>
      </c>
      <c r="W40971" t="s">
        <v>34</v>
      </c>
      <c r="X40971" t="s">
        <v>63</v>
      </c>
    </row>
    <row r="40972" spans="1:24" x14ac:dyDescent="0.25">
      <c r="A40972" t="s">
        <v>87172</v>
      </c>
      <c r="B40972" s="4">
        <v>42344</v>
      </c>
      <c r="C40972" s="4">
        <v>42354</v>
      </c>
      <c r="D40972">
        <v>10</v>
      </c>
      <c r="E40972" t="s">
        <v>45318</v>
      </c>
      <c r="F40972" t="s">
        <v>45319</v>
      </c>
      <c r="G40972" t="s">
        <v>45341</v>
      </c>
      <c r="H40972" s="5">
        <v>224</v>
      </c>
      <c r="I40972" s="5">
        <f t="shared" si="1922"/>
        <v>672</v>
      </c>
      <c r="J40972">
        <v>3</v>
      </c>
      <c r="K40972">
        <v>0.01</v>
      </c>
      <c r="L40972" s="5">
        <v>137.28</v>
      </c>
      <c r="M40972" s="5">
        <f t="shared" si="1920"/>
        <v>411.84000000000003</v>
      </c>
      <c r="N40972" s="5">
        <f t="shared" si="1921"/>
        <v>0.03</v>
      </c>
      <c r="O40972" s="5">
        <v>13.728000000000002</v>
      </c>
      <c r="P40972" t="s">
        <v>56</v>
      </c>
      <c r="Q40972" t="s">
        <v>87173</v>
      </c>
      <c r="R40972" t="s">
        <v>4696</v>
      </c>
      <c r="S40972" t="s">
        <v>59</v>
      </c>
      <c r="T40972" t="s">
        <v>240</v>
      </c>
      <c r="U40972" t="s">
        <v>241</v>
      </c>
      <c r="V40972" t="s">
        <v>242</v>
      </c>
      <c r="W40972" t="s">
        <v>215</v>
      </c>
      <c r="X40972" t="s">
        <v>53</v>
      </c>
    </row>
    <row r="40973" spans="1:24" x14ac:dyDescent="0.25">
      <c r="A40973" t="s">
        <v>87174</v>
      </c>
      <c r="B40973" s="4">
        <v>42286</v>
      </c>
      <c r="C40973" s="4">
        <v>42289</v>
      </c>
      <c r="D40973">
        <v>3</v>
      </c>
      <c r="E40973" t="s">
        <v>45318</v>
      </c>
      <c r="F40973" t="s">
        <v>45319</v>
      </c>
      <c r="G40973" t="s">
        <v>45345</v>
      </c>
      <c r="H40973" s="5">
        <v>213</v>
      </c>
      <c r="I40973" s="5">
        <f t="shared" si="1922"/>
        <v>1065</v>
      </c>
      <c r="J40973">
        <v>5</v>
      </c>
      <c r="K40973">
        <v>0.04</v>
      </c>
      <c r="L40973" s="5">
        <v>90.4</v>
      </c>
      <c r="M40973" s="5">
        <f t="shared" si="1920"/>
        <v>452</v>
      </c>
      <c r="N40973" s="5">
        <f t="shared" si="1921"/>
        <v>0.2</v>
      </c>
      <c r="O40973" s="5">
        <v>9.0400000000000009</v>
      </c>
      <c r="P40973" t="s">
        <v>56</v>
      </c>
      <c r="Q40973" t="s">
        <v>87175</v>
      </c>
      <c r="R40973" t="s">
        <v>2521</v>
      </c>
      <c r="S40973" t="s">
        <v>30</v>
      </c>
      <c r="T40973" t="s">
        <v>1085</v>
      </c>
      <c r="U40973" t="s">
        <v>266</v>
      </c>
      <c r="V40973" t="s">
        <v>33</v>
      </c>
      <c r="W40973" t="s">
        <v>34</v>
      </c>
      <c r="X40973" t="s">
        <v>139</v>
      </c>
    </row>
    <row r="40974" spans="1:24" x14ac:dyDescent="0.25">
      <c r="A40974" t="s">
        <v>87176</v>
      </c>
      <c r="B40974" s="4">
        <v>42209</v>
      </c>
      <c r="C40974" s="4">
        <v>42216</v>
      </c>
      <c r="D40974">
        <v>7</v>
      </c>
      <c r="E40974" t="s">
        <v>45318</v>
      </c>
      <c r="F40974" t="s">
        <v>45319</v>
      </c>
      <c r="G40974" t="s">
        <v>45348</v>
      </c>
      <c r="H40974" s="5">
        <v>62</v>
      </c>
      <c r="I40974" s="5">
        <f t="shared" si="1922"/>
        <v>62</v>
      </c>
      <c r="J40974">
        <v>1</v>
      </c>
      <c r="K40974">
        <v>0.04</v>
      </c>
      <c r="L40974" s="5">
        <v>62</v>
      </c>
      <c r="M40974" s="5">
        <f t="shared" si="1920"/>
        <v>62</v>
      </c>
      <c r="N40974" s="5">
        <f t="shared" si="1921"/>
        <v>0.04</v>
      </c>
      <c r="O40974" s="5">
        <v>6.2</v>
      </c>
      <c r="P40974" t="s">
        <v>27</v>
      </c>
      <c r="Q40974" t="s">
        <v>87177</v>
      </c>
      <c r="R40974" t="s">
        <v>312</v>
      </c>
      <c r="S40974" t="s">
        <v>40</v>
      </c>
      <c r="T40974" t="s">
        <v>119</v>
      </c>
      <c r="U40974" t="s">
        <v>120</v>
      </c>
      <c r="V40974" t="s">
        <v>85</v>
      </c>
      <c r="W40974" t="s">
        <v>121</v>
      </c>
      <c r="X40974" t="s">
        <v>69</v>
      </c>
    </row>
    <row r="40975" spans="1:24" x14ac:dyDescent="0.25">
      <c r="A40975" t="s">
        <v>87178</v>
      </c>
      <c r="B40975" s="4">
        <v>42251</v>
      </c>
      <c r="C40975" s="4">
        <v>42257</v>
      </c>
      <c r="D40975">
        <v>6</v>
      </c>
      <c r="E40975" t="s">
        <v>45318</v>
      </c>
      <c r="F40975" t="s">
        <v>45319</v>
      </c>
      <c r="G40975" t="s">
        <v>45351</v>
      </c>
      <c r="H40975" s="5">
        <v>228</v>
      </c>
      <c r="I40975" s="5">
        <f t="shared" si="1922"/>
        <v>684</v>
      </c>
      <c r="J40975">
        <v>3</v>
      </c>
      <c r="K40975">
        <v>0.05</v>
      </c>
      <c r="L40975" s="5">
        <v>113.8</v>
      </c>
      <c r="M40975" s="5">
        <f t="shared" si="1920"/>
        <v>341.4</v>
      </c>
      <c r="N40975" s="5">
        <f t="shared" si="1921"/>
        <v>0.15000000000000002</v>
      </c>
      <c r="O40975" s="5">
        <v>11.38</v>
      </c>
      <c r="P40975" t="s">
        <v>27</v>
      </c>
      <c r="Q40975" t="s">
        <v>87179</v>
      </c>
      <c r="R40975" t="s">
        <v>2442</v>
      </c>
      <c r="S40975" t="s">
        <v>40</v>
      </c>
      <c r="T40975" t="s">
        <v>5488</v>
      </c>
      <c r="U40975" t="s">
        <v>120</v>
      </c>
      <c r="V40975" t="s">
        <v>85</v>
      </c>
      <c r="W40975" t="s">
        <v>121</v>
      </c>
      <c r="X40975" t="s">
        <v>122</v>
      </c>
    </row>
    <row r="40976" spans="1:24" x14ac:dyDescent="0.25">
      <c r="A40976" t="s">
        <v>87180</v>
      </c>
      <c r="B40976" s="4">
        <v>42295</v>
      </c>
      <c r="C40976" s="4">
        <v>42297</v>
      </c>
      <c r="D40976">
        <v>2</v>
      </c>
      <c r="E40976" t="s">
        <v>45318</v>
      </c>
      <c r="F40976" t="s">
        <v>45319</v>
      </c>
      <c r="G40976" t="s">
        <v>45354</v>
      </c>
      <c r="H40976" s="5">
        <v>159</v>
      </c>
      <c r="I40976" s="5">
        <f t="shared" si="1922"/>
        <v>159</v>
      </c>
      <c r="J40976">
        <v>1</v>
      </c>
      <c r="K40976">
        <v>0.01</v>
      </c>
      <c r="L40976" s="5">
        <v>77.41</v>
      </c>
      <c r="M40976" s="5">
        <f t="shared" si="1920"/>
        <v>77.41</v>
      </c>
      <c r="N40976" s="5">
        <f t="shared" si="1921"/>
        <v>0.01</v>
      </c>
      <c r="O40976" s="5">
        <v>7.7409999999999997</v>
      </c>
      <c r="P40976" t="s">
        <v>27</v>
      </c>
      <c r="Q40976" t="s">
        <v>87181</v>
      </c>
      <c r="R40976" t="s">
        <v>2886</v>
      </c>
      <c r="S40976" t="s">
        <v>30</v>
      </c>
      <c r="T40976" t="s">
        <v>360</v>
      </c>
      <c r="U40976" t="s">
        <v>361</v>
      </c>
      <c r="V40976" t="s">
        <v>85</v>
      </c>
      <c r="W40976" t="s">
        <v>43</v>
      </c>
      <c r="X40976" t="s">
        <v>139</v>
      </c>
    </row>
    <row r="40977" spans="1:24" x14ac:dyDescent="0.25">
      <c r="A40977" t="s">
        <v>87182</v>
      </c>
      <c r="B40977" s="4">
        <v>42052</v>
      </c>
      <c r="C40977" s="4">
        <v>42057</v>
      </c>
      <c r="D40977">
        <v>5</v>
      </c>
      <c r="E40977" t="s">
        <v>45318</v>
      </c>
      <c r="F40977" t="s">
        <v>45319</v>
      </c>
      <c r="G40977" t="s">
        <v>45320</v>
      </c>
      <c r="H40977" s="5">
        <v>248</v>
      </c>
      <c r="I40977" s="5">
        <f t="shared" si="1922"/>
        <v>744</v>
      </c>
      <c r="J40977">
        <v>3</v>
      </c>
      <c r="K40977">
        <v>0.04</v>
      </c>
      <c r="L40977" s="5">
        <v>138.24</v>
      </c>
      <c r="M40977" s="5">
        <f t="shared" si="1920"/>
        <v>414.72</v>
      </c>
      <c r="N40977" s="5">
        <f t="shared" si="1921"/>
        <v>0.12</v>
      </c>
      <c r="O40977" s="5">
        <v>13.824000000000002</v>
      </c>
      <c r="P40977" t="s">
        <v>27</v>
      </c>
      <c r="Q40977" t="s">
        <v>87183</v>
      </c>
      <c r="R40977" t="s">
        <v>327</v>
      </c>
      <c r="S40977" t="s">
        <v>40</v>
      </c>
      <c r="T40977" t="s">
        <v>596</v>
      </c>
      <c r="U40977" t="s">
        <v>295</v>
      </c>
      <c r="V40977" t="s">
        <v>85</v>
      </c>
      <c r="W40977" t="s">
        <v>153</v>
      </c>
      <c r="X40977" t="s">
        <v>78</v>
      </c>
    </row>
    <row r="40978" spans="1:24" x14ac:dyDescent="0.25">
      <c r="A40978" t="s">
        <v>87184</v>
      </c>
      <c r="B40978" s="4">
        <v>42142</v>
      </c>
      <c r="C40978" s="4">
        <v>42149</v>
      </c>
      <c r="D40978">
        <v>7</v>
      </c>
      <c r="E40978" t="s">
        <v>45318</v>
      </c>
      <c r="F40978" t="s">
        <v>45319</v>
      </c>
      <c r="G40978" t="s">
        <v>45323</v>
      </c>
      <c r="H40978" s="5">
        <v>196</v>
      </c>
      <c r="I40978" s="5">
        <f t="shared" si="1922"/>
        <v>980</v>
      </c>
      <c r="J40978">
        <v>5</v>
      </c>
      <c r="K40978">
        <v>0.05</v>
      </c>
      <c r="L40978" s="5">
        <v>67</v>
      </c>
      <c r="M40978" s="5">
        <f t="shared" si="1920"/>
        <v>335</v>
      </c>
      <c r="N40978" s="5">
        <f t="shared" si="1921"/>
        <v>0.25</v>
      </c>
      <c r="O40978" s="5">
        <v>6.7</v>
      </c>
      <c r="P40978" t="s">
        <v>27</v>
      </c>
      <c r="Q40978" t="s">
        <v>87185</v>
      </c>
      <c r="R40978" t="s">
        <v>1800</v>
      </c>
      <c r="S40978" t="s">
        <v>40</v>
      </c>
      <c r="T40978" t="s">
        <v>171</v>
      </c>
      <c r="U40978" t="s">
        <v>172</v>
      </c>
      <c r="V40978" t="s">
        <v>85</v>
      </c>
      <c r="W40978" t="s">
        <v>121</v>
      </c>
      <c r="X40978" t="s">
        <v>63</v>
      </c>
    </row>
    <row r="40979" spans="1:24" x14ac:dyDescent="0.25">
      <c r="A40979" t="s">
        <v>87186</v>
      </c>
      <c r="B40979" s="4">
        <v>42332</v>
      </c>
      <c r="C40979" s="4">
        <v>42336</v>
      </c>
      <c r="D40979">
        <v>4</v>
      </c>
      <c r="E40979" t="s">
        <v>45318</v>
      </c>
      <c r="F40979" t="s">
        <v>45319</v>
      </c>
      <c r="G40979" t="s">
        <v>45327</v>
      </c>
      <c r="H40979" s="5">
        <v>218</v>
      </c>
      <c r="I40979" s="5">
        <f t="shared" si="1922"/>
        <v>1090</v>
      </c>
      <c r="J40979">
        <v>5</v>
      </c>
      <c r="K40979">
        <v>0.01</v>
      </c>
      <c r="L40979" s="5">
        <v>127.1</v>
      </c>
      <c r="M40979" s="5">
        <f t="shared" si="1920"/>
        <v>635.5</v>
      </c>
      <c r="N40979" s="5">
        <f t="shared" si="1921"/>
        <v>0.05</v>
      </c>
      <c r="O40979" s="5">
        <v>12.71</v>
      </c>
      <c r="P40979" t="s">
        <v>27</v>
      </c>
      <c r="Q40979" t="s">
        <v>87187</v>
      </c>
      <c r="R40979" t="s">
        <v>3242</v>
      </c>
      <c r="S40979" t="s">
        <v>40</v>
      </c>
      <c r="T40979" t="s">
        <v>171</v>
      </c>
      <c r="U40979" t="s">
        <v>172</v>
      </c>
      <c r="V40979" t="s">
        <v>85</v>
      </c>
      <c r="W40979" t="s">
        <v>121</v>
      </c>
      <c r="X40979" t="s">
        <v>35</v>
      </c>
    </row>
    <row r="40980" spans="1:24" x14ac:dyDescent="0.25">
      <c r="A40980" t="s">
        <v>87188</v>
      </c>
      <c r="B40980" s="4">
        <v>42110</v>
      </c>
      <c r="C40980" s="4">
        <v>42113</v>
      </c>
      <c r="D40980">
        <v>3</v>
      </c>
      <c r="E40980" t="s">
        <v>45318</v>
      </c>
      <c r="F40980" t="s">
        <v>45319</v>
      </c>
      <c r="G40980" t="s">
        <v>45330</v>
      </c>
      <c r="H40980" s="5">
        <v>109</v>
      </c>
      <c r="I40980" s="5">
        <f t="shared" si="1922"/>
        <v>109</v>
      </c>
      <c r="J40980">
        <v>1</v>
      </c>
      <c r="K40980">
        <v>0.01</v>
      </c>
      <c r="L40980" s="5">
        <v>27.91</v>
      </c>
      <c r="M40980" s="5">
        <f t="shared" si="1920"/>
        <v>27.91</v>
      </c>
      <c r="N40980" s="5">
        <f t="shared" si="1921"/>
        <v>0.01</v>
      </c>
      <c r="O40980" s="5">
        <v>2.7910000000000004</v>
      </c>
      <c r="P40980" t="s">
        <v>27</v>
      </c>
      <c r="Q40980" t="s">
        <v>87189</v>
      </c>
      <c r="R40980" t="s">
        <v>554</v>
      </c>
      <c r="S40980" t="s">
        <v>30</v>
      </c>
      <c r="T40980" t="s">
        <v>6276</v>
      </c>
      <c r="U40980" t="s">
        <v>6277</v>
      </c>
      <c r="V40980" t="s">
        <v>2088</v>
      </c>
      <c r="W40980" t="s">
        <v>135</v>
      </c>
      <c r="X40980" t="s">
        <v>86</v>
      </c>
    </row>
    <row r="40981" spans="1:24" x14ac:dyDescent="0.25">
      <c r="A40981" t="s">
        <v>87190</v>
      </c>
      <c r="B40981" s="4">
        <v>42069</v>
      </c>
      <c r="C40981" s="4">
        <v>42077</v>
      </c>
      <c r="D40981">
        <v>8</v>
      </c>
      <c r="E40981" t="s">
        <v>45318</v>
      </c>
      <c r="F40981" t="s">
        <v>45319</v>
      </c>
      <c r="G40981" t="s">
        <v>45333</v>
      </c>
      <c r="H40981" s="5">
        <v>85</v>
      </c>
      <c r="I40981" s="5">
        <f t="shared" si="1922"/>
        <v>85</v>
      </c>
      <c r="J40981">
        <v>1</v>
      </c>
      <c r="K40981">
        <v>0.03</v>
      </c>
      <c r="L40981" s="5">
        <v>2.4500000000000002</v>
      </c>
      <c r="M40981" s="5">
        <f t="shared" si="1920"/>
        <v>2.4500000000000002</v>
      </c>
      <c r="N40981" s="5">
        <f t="shared" si="1921"/>
        <v>0.03</v>
      </c>
      <c r="O40981" s="5">
        <v>0.24500000000000002</v>
      </c>
      <c r="P40981" t="s">
        <v>27</v>
      </c>
      <c r="Q40981" t="s">
        <v>87191</v>
      </c>
      <c r="R40981" t="s">
        <v>2773</v>
      </c>
      <c r="S40981" t="s">
        <v>40</v>
      </c>
      <c r="T40981" t="s">
        <v>10255</v>
      </c>
      <c r="U40981" t="s">
        <v>10255</v>
      </c>
      <c r="V40981" t="s">
        <v>159</v>
      </c>
      <c r="W40981" t="s">
        <v>77</v>
      </c>
      <c r="X40981" t="s">
        <v>95</v>
      </c>
    </row>
    <row r="40982" spans="1:24" x14ac:dyDescent="0.25">
      <c r="A40982" t="s">
        <v>87192</v>
      </c>
      <c r="B40982" s="4">
        <v>42279</v>
      </c>
      <c r="C40982" s="4">
        <v>42288</v>
      </c>
      <c r="D40982">
        <v>9</v>
      </c>
      <c r="E40982" t="s">
        <v>45318</v>
      </c>
      <c r="F40982" t="s">
        <v>45319</v>
      </c>
      <c r="G40982" t="s">
        <v>45338</v>
      </c>
      <c r="H40982" s="5">
        <v>122</v>
      </c>
      <c r="I40982" s="5">
        <f t="shared" si="1922"/>
        <v>610</v>
      </c>
      <c r="J40982">
        <v>5</v>
      </c>
      <c r="K40982">
        <v>0.05</v>
      </c>
      <c r="L40982" s="5">
        <v>11.499999999999996</v>
      </c>
      <c r="M40982" s="5">
        <f t="shared" si="1920"/>
        <v>57.499999999999986</v>
      </c>
      <c r="N40982" s="5">
        <f t="shared" si="1921"/>
        <v>0.25</v>
      </c>
      <c r="O40982" s="5">
        <v>1.1499999999999997</v>
      </c>
      <c r="P40982" t="s">
        <v>27</v>
      </c>
      <c r="Q40982" t="s">
        <v>87193</v>
      </c>
      <c r="R40982" t="s">
        <v>1447</v>
      </c>
      <c r="S40982" t="s">
        <v>30</v>
      </c>
      <c r="T40982" t="s">
        <v>5074</v>
      </c>
      <c r="U40982" t="s">
        <v>2727</v>
      </c>
      <c r="V40982" t="s">
        <v>199</v>
      </c>
      <c r="W40982" t="s">
        <v>77</v>
      </c>
      <c r="X40982" t="s">
        <v>139</v>
      </c>
    </row>
    <row r="40983" spans="1:24" x14ac:dyDescent="0.25">
      <c r="A40983" t="s">
        <v>87194</v>
      </c>
      <c r="B40983" s="4">
        <v>42046</v>
      </c>
      <c r="C40983" s="4">
        <v>42051</v>
      </c>
      <c r="D40983">
        <v>5</v>
      </c>
      <c r="E40983" t="s">
        <v>45318</v>
      </c>
      <c r="F40983" t="s">
        <v>45319</v>
      </c>
      <c r="G40983" t="s">
        <v>45341</v>
      </c>
      <c r="H40983" s="5">
        <v>224</v>
      </c>
      <c r="I40983" s="5">
        <f t="shared" si="1922"/>
        <v>672</v>
      </c>
      <c r="J40983">
        <v>3</v>
      </c>
      <c r="K40983">
        <v>0.05</v>
      </c>
      <c r="L40983" s="5">
        <v>110.4</v>
      </c>
      <c r="M40983" s="5">
        <f t="shared" si="1920"/>
        <v>331.20000000000005</v>
      </c>
      <c r="N40983" s="5">
        <f t="shared" si="1921"/>
        <v>0.15000000000000002</v>
      </c>
      <c r="O40983" s="5">
        <v>11.040000000000001</v>
      </c>
      <c r="P40983" t="s">
        <v>27</v>
      </c>
      <c r="Q40983" t="s">
        <v>87195</v>
      </c>
      <c r="R40983" t="s">
        <v>3282</v>
      </c>
      <c r="S40983" t="s">
        <v>40</v>
      </c>
      <c r="T40983" t="s">
        <v>1548</v>
      </c>
      <c r="U40983" t="s">
        <v>1548</v>
      </c>
      <c r="V40983" t="s">
        <v>1549</v>
      </c>
      <c r="W40983" t="s">
        <v>135</v>
      </c>
      <c r="X40983" t="s">
        <v>78</v>
      </c>
    </row>
    <row r="40984" spans="1:24" x14ac:dyDescent="0.25">
      <c r="A40984" t="s">
        <v>87196</v>
      </c>
      <c r="B40984" s="4">
        <v>42299</v>
      </c>
      <c r="C40984" s="4">
        <v>42305</v>
      </c>
      <c r="D40984">
        <v>6</v>
      </c>
      <c r="E40984" t="s">
        <v>45318</v>
      </c>
      <c r="F40984" t="s">
        <v>45319</v>
      </c>
      <c r="G40984" t="s">
        <v>45345</v>
      </c>
      <c r="H40984" s="5">
        <v>213</v>
      </c>
      <c r="I40984" s="5">
        <f t="shared" si="1922"/>
        <v>639</v>
      </c>
      <c r="J40984">
        <v>3</v>
      </c>
      <c r="K40984">
        <v>0.03</v>
      </c>
      <c r="L40984" s="5">
        <v>113.83</v>
      </c>
      <c r="M40984" s="5">
        <f t="shared" si="1920"/>
        <v>341.49</v>
      </c>
      <c r="N40984" s="5">
        <f t="shared" si="1921"/>
        <v>0.09</v>
      </c>
      <c r="O40984" s="5">
        <v>11.383000000000001</v>
      </c>
      <c r="P40984" t="s">
        <v>45324</v>
      </c>
      <c r="Q40984" t="s">
        <v>87197</v>
      </c>
      <c r="R40984" t="s">
        <v>339</v>
      </c>
      <c r="S40984" t="s">
        <v>40</v>
      </c>
      <c r="T40984" t="s">
        <v>260</v>
      </c>
      <c r="U40984" t="s">
        <v>261</v>
      </c>
      <c r="V40984" t="s">
        <v>262</v>
      </c>
      <c r="W40984" t="s">
        <v>189</v>
      </c>
      <c r="X40984" t="s">
        <v>139</v>
      </c>
    </row>
    <row r="40985" spans="1:24" x14ac:dyDescent="0.25">
      <c r="A40985" t="s">
        <v>87198</v>
      </c>
      <c r="B40985" s="4">
        <v>42270</v>
      </c>
      <c r="C40985" s="4">
        <v>42273</v>
      </c>
      <c r="D40985">
        <v>3</v>
      </c>
      <c r="E40985" t="s">
        <v>45318</v>
      </c>
      <c r="F40985" t="s">
        <v>45319</v>
      </c>
      <c r="G40985" t="s">
        <v>45348</v>
      </c>
      <c r="H40985" s="5">
        <v>62</v>
      </c>
      <c r="I40985" s="5">
        <f t="shared" si="1922"/>
        <v>248</v>
      </c>
      <c r="J40985">
        <v>4</v>
      </c>
      <c r="K40985">
        <v>0.05</v>
      </c>
      <c r="L40985" s="5">
        <v>15.5</v>
      </c>
      <c r="M40985" s="5">
        <f t="shared" si="1920"/>
        <v>62</v>
      </c>
      <c r="N40985" s="5">
        <f t="shared" si="1921"/>
        <v>0.2</v>
      </c>
      <c r="O40985" s="5">
        <v>1.55</v>
      </c>
      <c r="P40985" t="s">
        <v>27</v>
      </c>
      <c r="Q40985" t="s">
        <v>87199</v>
      </c>
      <c r="R40985" t="s">
        <v>16129</v>
      </c>
      <c r="S40985" t="s">
        <v>30</v>
      </c>
      <c r="T40985" t="s">
        <v>28786</v>
      </c>
      <c r="U40985" t="s">
        <v>1530</v>
      </c>
      <c r="V40985" t="s">
        <v>330</v>
      </c>
      <c r="W40985" t="s">
        <v>189</v>
      </c>
      <c r="X40985" t="s">
        <v>122</v>
      </c>
    </row>
    <row r="40986" spans="1:24" x14ac:dyDescent="0.25">
      <c r="A40986" t="s">
        <v>87200</v>
      </c>
      <c r="B40986" s="4">
        <v>42251</v>
      </c>
      <c r="C40986" s="4">
        <v>42256</v>
      </c>
      <c r="D40986">
        <v>5</v>
      </c>
      <c r="E40986" t="s">
        <v>45318</v>
      </c>
      <c r="F40986" t="s">
        <v>45319</v>
      </c>
      <c r="G40986" t="s">
        <v>45351</v>
      </c>
      <c r="H40986" s="5">
        <v>228</v>
      </c>
      <c r="I40986" s="5">
        <f t="shared" si="1922"/>
        <v>1140</v>
      </c>
      <c r="J40986">
        <v>5</v>
      </c>
      <c r="K40986">
        <v>0.02</v>
      </c>
      <c r="L40986" s="5">
        <v>125.19999999999999</v>
      </c>
      <c r="M40986" s="5">
        <f t="shared" si="1920"/>
        <v>626</v>
      </c>
      <c r="N40986" s="5">
        <f t="shared" si="1921"/>
        <v>0.1</v>
      </c>
      <c r="O40986" s="5">
        <v>12.52</v>
      </c>
      <c r="P40986" t="s">
        <v>27</v>
      </c>
      <c r="Q40986" t="s">
        <v>87201</v>
      </c>
      <c r="R40986" t="s">
        <v>663</v>
      </c>
      <c r="S40986" t="s">
        <v>40</v>
      </c>
      <c r="T40986" t="s">
        <v>1648</v>
      </c>
      <c r="U40986" t="s">
        <v>1649</v>
      </c>
      <c r="V40986" t="s">
        <v>102</v>
      </c>
      <c r="W40986" t="s">
        <v>103</v>
      </c>
      <c r="X40986" t="s">
        <v>122</v>
      </c>
    </row>
    <row r="40987" spans="1:24" x14ac:dyDescent="0.25">
      <c r="A40987" t="s">
        <v>87202</v>
      </c>
      <c r="B40987" s="4">
        <v>42290</v>
      </c>
      <c r="C40987" s="4">
        <v>42294</v>
      </c>
      <c r="D40987">
        <v>4</v>
      </c>
      <c r="E40987" t="s">
        <v>45318</v>
      </c>
      <c r="F40987" t="s">
        <v>45319</v>
      </c>
      <c r="G40987" t="s">
        <v>45354</v>
      </c>
      <c r="H40987" s="5">
        <v>159</v>
      </c>
      <c r="I40987" s="5">
        <f t="shared" si="1922"/>
        <v>795</v>
      </c>
      <c r="J40987">
        <v>5</v>
      </c>
      <c r="K40987">
        <v>0.04</v>
      </c>
      <c r="L40987" s="5">
        <v>47.2</v>
      </c>
      <c r="M40987" s="5">
        <f t="shared" si="1920"/>
        <v>236</v>
      </c>
      <c r="N40987" s="5">
        <f t="shared" si="1921"/>
        <v>0.2</v>
      </c>
      <c r="O40987" s="5">
        <v>4.7200000000000006</v>
      </c>
      <c r="P40987" t="s">
        <v>56</v>
      </c>
      <c r="Q40987" t="s">
        <v>87203</v>
      </c>
      <c r="R40987" t="s">
        <v>1214</v>
      </c>
      <c r="S40987" t="s">
        <v>59</v>
      </c>
      <c r="T40987" t="s">
        <v>997</v>
      </c>
      <c r="U40987" t="s">
        <v>545</v>
      </c>
      <c r="V40987" t="s">
        <v>102</v>
      </c>
      <c r="W40987" t="s">
        <v>103</v>
      </c>
      <c r="X40987" t="s">
        <v>139</v>
      </c>
    </row>
    <row r="40988" spans="1:24" x14ac:dyDescent="0.25">
      <c r="A40988" t="s">
        <v>87204</v>
      </c>
      <c r="B40988" s="4">
        <v>42148</v>
      </c>
      <c r="C40988" s="4">
        <v>42158</v>
      </c>
      <c r="D40988">
        <v>10</v>
      </c>
      <c r="E40988" t="s">
        <v>45318</v>
      </c>
      <c r="F40988" t="s">
        <v>45319</v>
      </c>
      <c r="G40988" t="s">
        <v>45320</v>
      </c>
      <c r="H40988" s="5">
        <v>248</v>
      </c>
      <c r="I40988" s="5">
        <f t="shared" si="1922"/>
        <v>248</v>
      </c>
      <c r="J40988">
        <v>1</v>
      </c>
      <c r="K40988">
        <v>0.05</v>
      </c>
      <c r="L40988" s="5">
        <v>155.6</v>
      </c>
      <c r="M40988" s="5">
        <f t="shared" si="1920"/>
        <v>155.6</v>
      </c>
      <c r="N40988" s="5">
        <f t="shared" si="1921"/>
        <v>0.05</v>
      </c>
      <c r="O40988" s="5">
        <v>15.56</v>
      </c>
      <c r="P40988" t="s">
        <v>27</v>
      </c>
      <c r="Q40988" t="s">
        <v>87205</v>
      </c>
      <c r="R40988" t="s">
        <v>1075</v>
      </c>
      <c r="S40988" t="s">
        <v>40</v>
      </c>
      <c r="T40988" t="s">
        <v>107</v>
      </c>
      <c r="U40988" t="s">
        <v>108</v>
      </c>
      <c r="V40988" t="s">
        <v>109</v>
      </c>
      <c r="W40988" t="s">
        <v>43</v>
      </c>
      <c r="X40988" t="s">
        <v>63</v>
      </c>
    </row>
    <row r="40989" spans="1:24" x14ac:dyDescent="0.25">
      <c r="A40989" t="s">
        <v>87206</v>
      </c>
      <c r="B40989" s="4">
        <v>42147</v>
      </c>
      <c r="C40989" s="4">
        <v>42157</v>
      </c>
      <c r="D40989">
        <v>10</v>
      </c>
      <c r="E40989" t="s">
        <v>45318</v>
      </c>
      <c r="F40989" t="s">
        <v>45319</v>
      </c>
      <c r="G40989" t="s">
        <v>45323</v>
      </c>
      <c r="H40989" s="5">
        <v>196</v>
      </c>
      <c r="I40989" s="5">
        <f t="shared" si="1922"/>
        <v>196</v>
      </c>
      <c r="J40989">
        <v>1</v>
      </c>
      <c r="K40989">
        <v>0.02</v>
      </c>
      <c r="L40989" s="5">
        <v>112.08</v>
      </c>
      <c r="M40989" s="5">
        <f t="shared" si="1920"/>
        <v>112.08</v>
      </c>
      <c r="N40989" s="5">
        <f t="shared" si="1921"/>
        <v>0.02</v>
      </c>
      <c r="O40989" s="5">
        <v>11.208</v>
      </c>
      <c r="P40989" t="s">
        <v>27</v>
      </c>
      <c r="Q40989" t="s">
        <v>87207</v>
      </c>
      <c r="R40989" t="s">
        <v>4279</v>
      </c>
      <c r="S40989" t="s">
        <v>30</v>
      </c>
      <c r="T40989" t="s">
        <v>17425</v>
      </c>
      <c r="U40989" t="s">
        <v>665</v>
      </c>
      <c r="V40989" t="s">
        <v>128</v>
      </c>
      <c r="W40989" t="s">
        <v>43</v>
      </c>
      <c r="X40989" t="s">
        <v>63</v>
      </c>
    </row>
    <row r="40990" spans="1:24" x14ac:dyDescent="0.25">
      <c r="A40990" t="s">
        <v>87208</v>
      </c>
      <c r="B40990" s="4">
        <v>42292</v>
      </c>
      <c r="C40990" s="4">
        <v>42299</v>
      </c>
      <c r="D40990">
        <v>7</v>
      </c>
      <c r="E40990" t="s">
        <v>45318</v>
      </c>
      <c r="F40990" t="s">
        <v>45319</v>
      </c>
      <c r="G40990" t="s">
        <v>45327</v>
      </c>
      <c r="H40990" s="5">
        <v>218</v>
      </c>
      <c r="I40990" s="5">
        <f t="shared" si="1922"/>
        <v>218</v>
      </c>
      <c r="J40990">
        <v>1</v>
      </c>
      <c r="K40990">
        <v>0.03</v>
      </c>
      <c r="L40990" s="5">
        <v>131.46</v>
      </c>
      <c r="M40990" s="5">
        <f t="shared" si="1920"/>
        <v>131.46</v>
      </c>
      <c r="N40990" s="5">
        <f t="shared" si="1921"/>
        <v>0.03</v>
      </c>
      <c r="O40990" s="5">
        <v>13.146000000000001</v>
      </c>
      <c r="P40990" t="s">
        <v>45324</v>
      </c>
      <c r="Q40990" t="s">
        <v>87209</v>
      </c>
      <c r="R40990" t="s">
        <v>170</v>
      </c>
      <c r="S40990" t="s">
        <v>59</v>
      </c>
      <c r="T40990" t="s">
        <v>13265</v>
      </c>
      <c r="U40990" t="s">
        <v>675</v>
      </c>
      <c r="V40990" t="s">
        <v>128</v>
      </c>
      <c r="W40990" t="s">
        <v>43</v>
      </c>
      <c r="X40990" t="s">
        <v>139</v>
      </c>
    </row>
    <row r="40991" spans="1:24" x14ac:dyDescent="0.25">
      <c r="A40991" t="s">
        <v>87210</v>
      </c>
      <c r="B40991" s="4">
        <v>42076</v>
      </c>
      <c r="C40991" s="4">
        <v>42079</v>
      </c>
      <c r="D40991">
        <v>3</v>
      </c>
      <c r="E40991" t="s">
        <v>45318</v>
      </c>
      <c r="F40991" t="s">
        <v>45319</v>
      </c>
      <c r="G40991" t="s">
        <v>45330</v>
      </c>
      <c r="H40991" s="5">
        <v>109</v>
      </c>
      <c r="I40991" s="5">
        <f t="shared" si="1922"/>
        <v>109</v>
      </c>
      <c r="J40991">
        <v>1</v>
      </c>
      <c r="K40991">
        <v>0.05</v>
      </c>
      <c r="L40991" s="5">
        <v>23.55</v>
      </c>
      <c r="M40991" s="5">
        <f t="shared" si="1920"/>
        <v>23.55</v>
      </c>
      <c r="N40991" s="5">
        <f t="shared" si="1921"/>
        <v>0.05</v>
      </c>
      <c r="O40991" s="5">
        <v>2.355</v>
      </c>
      <c r="P40991" t="s">
        <v>27</v>
      </c>
      <c r="Q40991" t="s">
        <v>87211</v>
      </c>
      <c r="R40991" t="s">
        <v>4279</v>
      </c>
      <c r="S40991" t="s">
        <v>30</v>
      </c>
      <c r="T40991" t="s">
        <v>2835</v>
      </c>
      <c r="U40991" t="s">
        <v>2836</v>
      </c>
      <c r="V40991" t="s">
        <v>402</v>
      </c>
      <c r="W40991" t="s">
        <v>103</v>
      </c>
      <c r="X40991" t="s">
        <v>95</v>
      </c>
    </row>
    <row r="40992" spans="1:24" x14ac:dyDescent="0.25">
      <c r="A40992" t="s">
        <v>87212</v>
      </c>
      <c r="B40992" s="4">
        <v>42064</v>
      </c>
      <c r="C40992" s="4">
        <v>42073</v>
      </c>
      <c r="D40992">
        <v>9</v>
      </c>
      <c r="E40992" t="s">
        <v>45318</v>
      </c>
      <c r="F40992" t="s">
        <v>45319</v>
      </c>
      <c r="G40992" t="s">
        <v>45333</v>
      </c>
      <c r="H40992" s="5">
        <v>85</v>
      </c>
      <c r="I40992" s="5">
        <f t="shared" si="1922"/>
        <v>85</v>
      </c>
      <c r="J40992">
        <v>1</v>
      </c>
      <c r="K40992">
        <v>0.03</v>
      </c>
      <c r="L40992" s="5">
        <v>2.4500000000000002</v>
      </c>
      <c r="M40992" s="5">
        <f t="shared" si="1920"/>
        <v>2.4500000000000002</v>
      </c>
      <c r="N40992" s="5">
        <f t="shared" si="1921"/>
        <v>0.03</v>
      </c>
      <c r="O40992" s="5">
        <v>0.24500000000000002</v>
      </c>
      <c r="P40992" t="s">
        <v>56</v>
      </c>
      <c r="Q40992" t="s">
        <v>87213</v>
      </c>
      <c r="R40992" t="s">
        <v>3242</v>
      </c>
      <c r="S40992" t="s">
        <v>40</v>
      </c>
      <c r="T40992" t="s">
        <v>47747</v>
      </c>
      <c r="U40992" t="s">
        <v>675</v>
      </c>
      <c r="V40992" t="s">
        <v>128</v>
      </c>
      <c r="W40992" t="s">
        <v>43</v>
      </c>
      <c r="X40992" t="s">
        <v>95</v>
      </c>
    </row>
    <row r="40993" spans="1:24" x14ac:dyDescent="0.25">
      <c r="A40993" t="s">
        <v>87214</v>
      </c>
      <c r="B40993" s="4">
        <v>42050</v>
      </c>
      <c r="C40993" s="4">
        <v>42055</v>
      </c>
      <c r="D40993">
        <v>5</v>
      </c>
      <c r="E40993" t="s">
        <v>45318</v>
      </c>
      <c r="F40993" t="s">
        <v>45319</v>
      </c>
      <c r="G40993" t="s">
        <v>45338</v>
      </c>
      <c r="H40993" s="5">
        <v>122</v>
      </c>
      <c r="I40993" s="5">
        <f t="shared" si="1922"/>
        <v>488</v>
      </c>
      <c r="J40993">
        <v>4</v>
      </c>
      <c r="K40993">
        <v>0.04</v>
      </c>
      <c r="L40993" s="5">
        <v>22.48</v>
      </c>
      <c r="M40993" s="5">
        <f t="shared" si="1920"/>
        <v>89.92</v>
      </c>
      <c r="N40993" s="5">
        <f t="shared" si="1921"/>
        <v>0.16</v>
      </c>
      <c r="O40993" s="5">
        <v>2.2480000000000002</v>
      </c>
      <c r="P40993" t="s">
        <v>27</v>
      </c>
      <c r="Q40993" t="s">
        <v>87215</v>
      </c>
      <c r="R40993" t="s">
        <v>992</v>
      </c>
      <c r="S40993" t="s">
        <v>30</v>
      </c>
      <c r="T40993" t="s">
        <v>28300</v>
      </c>
      <c r="U40993" t="s">
        <v>1510</v>
      </c>
      <c r="V40993" t="s">
        <v>128</v>
      </c>
      <c r="W40993" t="s">
        <v>43</v>
      </c>
      <c r="X40993" t="s">
        <v>78</v>
      </c>
    </row>
    <row r="40994" spans="1:24" x14ac:dyDescent="0.25">
      <c r="A40994" t="s">
        <v>87216</v>
      </c>
      <c r="B40994" s="4">
        <v>42082</v>
      </c>
      <c r="C40994" s="4">
        <v>42087</v>
      </c>
      <c r="D40994">
        <v>5</v>
      </c>
      <c r="E40994" t="s">
        <v>45318</v>
      </c>
      <c r="F40994" t="s">
        <v>45319</v>
      </c>
      <c r="G40994" t="s">
        <v>45341</v>
      </c>
      <c r="H40994" s="5">
        <v>224</v>
      </c>
      <c r="I40994" s="5">
        <f t="shared" si="1922"/>
        <v>896</v>
      </c>
      <c r="J40994">
        <v>4</v>
      </c>
      <c r="K40994">
        <v>0.03</v>
      </c>
      <c r="L40994" s="5">
        <v>117.12</v>
      </c>
      <c r="M40994" s="5">
        <f t="shared" si="1920"/>
        <v>468.48</v>
      </c>
      <c r="N40994" s="5">
        <f t="shared" si="1921"/>
        <v>0.12</v>
      </c>
      <c r="O40994" s="5">
        <v>11.712000000000002</v>
      </c>
      <c r="P40994" t="s">
        <v>45324</v>
      </c>
      <c r="Q40994" t="s">
        <v>87217</v>
      </c>
      <c r="R40994" t="s">
        <v>2393</v>
      </c>
      <c r="S40994" t="s">
        <v>59</v>
      </c>
      <c r="T40994" t="s">
        <v>1778</v>
      </c>
      <c r="U40994" t="s">
        <v>1779</v>
      </c>
      <c r="V40994" t="s">
        <v>128</v>
      </c>
      <c r="W40994" t="s">
        <v>43</v>
      </c>
      <c r="X40994" t="s">
        <v>95</v>
      </c>
    </row>
    <row r="40995" spans="1:24" x14ac:dyDescent="0.25">
      <c r="A40995" t="s">
        <v>87218</v>
      </c>
      <c r="B40995" s="4">
        <v>42342</v>
      </c>
      <c r="C40995" s="4">
        <v>42347</v>
      </c>
      <c r="D40995">
        <v>5</v>
      </c>
      <c r="E40995" t="s">
        <v>45318</v>
      </c>
      <c r="F40995" t="s">
        <v>45319</v>
      </c>
      <c r="G40995" t="s">
        <v>45345</v>
      </c>
      <c r="H40995" s="5">
        <v>213</v>
      </c>
      <c r="I40995" s="5">
        <f t="shared" si="1922"/>
        <v>1065</v>
      </c>
      <c r="J40995">
        <v>5</v>
      </c>
      <c r="K40995">
        <v>0.02</v>
      </c>
      <c r="L40995" s="5">
        <v>111.7</v>
      </c>
      <c r="M40995" s="5">
        <f t="shared" si="1920"/>
        <v>558.5</v>
      </c>
      <c r="N40995" s="5">
        <f t="shared" si="1921"/>
        <v>0.1</v>
      </c>
      <c r="O40995" s="5">
        <v>11.170000000000002</v>
      </c>
      <c r="P40995" t="s">
        <v>27</v>
      </c>
      <c r="Q40995" t="s">
        <v>87219</v>
      </c>
      <c r="R40995" t="s">
        <v>7463</v>
      </c>
      <c r="S40995" t="s">
        <v>59</v>
      </c>
      <c r="T40995" t="s">
        <v>13036</v>
      </c>
      <c r="U40995" t="s">
        <v>2423</v>
      </c>
      <c r="V40995" t="s">
        <v>188</v>
      </c>
      <c r="W40995" t="s">
        <v>189</v>
      </c>
      <c r="X40995" t="s">
        <v>53</v>
      </c>
    </row>
    <row r="40996" spans="1:24" x14ac:dyDescent="0.25">
      <c r="A40996" t="s">
        <v>87220</v>
      </c>
      <c r="B40996" s="4">
        <v>42319</v>
      </c>
      <c r="C40996" s="4">
        <v>42329</v>
      </c>
      <c r="D40996">
        <v>10</v>
      </c>
      <c r="E40996" t="s">
        <v>45318</v>
      </c>
      <c r="F40996" t="s">
        <v>45319</v>
      </c>
      <c r="G40996" t="s">
        <v>45348</v>
      </c>
      <c r="H40996" s="5">
        <v>62</v>
      </c>
      <c r="I40996" s="5">
        <f t="shared" si="1922"/>
        <v>124</v>
      </c>
      <c r="J40996">
        <v>2</v>
      </c>
      <c r="K40996">
        <v>0.04</v>
      </c>
      <c r="L40996" s="5">
        <v>31</v>
      </c>
      <c r="M40996" s="5">
        <f t="shared" si="1920"/>
        <v>62</v>
      </c>
      <c r="N40996" s="5">
        <f t="shared" si="1921"/>
        <v>0.08</v>
      </c>
      <c r="O40996" s="5">
        <v>3.1</v>
      </c>
      <c r="P40996" t="s">
        <v>56</v>
      </c>
      <c r="Q40996" t="s">
        <v>87221</v>
      </c>
      <c r="R40996" t="s">
        <v>4249</v>
      </c>
      <c r="S40996" t="s">
        <v>40</v>
      </c>
      <c r="T40996" t="s">
        <v>76024</v>
      </c>
      <c r="U40996" t="s">
        <v>840</v>
      </c>
      <c r="V40996" t="s">
        <v>351</v>
      </c>
      <c r="W40996" t="s">
        <v>43</v>
      </c>
      <c r="X40996" t="s">
        <v>35</v>
      </c>
    </row>
    <row r="40997" spans="1:24" x14ac:dyDescent="0.25">
      <c r="A40997" t="s">
        <v>87222</v>
      </c>
      <c r="B40997" s="4">
        <v>42236</v>
      </c>
      <c r="C40997" s="4">
        <v>42239</v>
      </c>
      <c r="D40997">
        <v>3</v>
      </c>
      <c r="E40997" t="s">
        <v>45318</v>
      </c>
      <c r="F40997" t="s">
        <v>45319</v>
      </c>
      <c r="G40997" t="s">
        <v>45351</v>
      </c>
      <c r="H40997" s="5">
        <v>228</v>
      </c>
      <c r="I40997" s="5">
        <f t="shared" si="1922"/>
        <v>912</v>
      </c>
      <c r="J40997">
        <v>4</v>
      </c>
      <c r="K40997">
        <v>0.04</v>
      </c>
      <c r="L40997" s="5">
        <v>111.52</v>
      </c>
      <c r="M40997" s="5">
        <f t="shared" si="1920"/>
        <v>446.08</v>
      </c>
      <c r="N40997" s="5">
        <f t="shared" si="1921"/>
        <v>0.16</v>
      </c>
      <c r="O40997" s="5">
        <v>11.152000000000001</v>
      </c>
      <c r="P40997" t="s">
        <v>27</v>
      </c>
      <c r="Q40997" t="s">
        <v>87223</v>
      </c>
      <c r="R40997" t="s">
        <v>2091</v>
      </c>
      <c r="S40997" t="s">
        <v>30</v>
      </c>
      <c r="T40997" t="s">
        <v>3185</v>
      </c>
      <c r="U40997" t="s">
        <v>1152</v>
      </c>
      <c r="V40997" t="s">
        <v>214</v>
      </c>
      <c r="W40997" t="s">
        <v>215</v>
      </c>
      <c r="X40997" t="s">
        <v>231</v>
      </c>
    </row>
    <row r="40998" spans="1:24" x14ac:dyDescent="0.25">
      <c r="A40998" t="s">
        <v>87224</v>
      </c>
      <c r="B40998" s="4">
        <v>42146</v>
      </c>
      <c r="C40998" s="4">
        <v>42147</v>
      </c>
      <c r="D40998">
        <v>1</v>
      </c>
      <c r="E40998" t="s">
        <v>45318</v>
      </c>
      <c r="F40998" t="s">
        <v>45319</v>
      </c>
      <c r="G40998" t="s">
        <v>45354</v>
      </c>
      <c r="H40998" s="5">
        <v>159</v>
      </c>
      <c r="I40998" s="5">
        <f t="shared" si="1922"/>
        <v>159</v>
      </c>
      <c r="J40998">
        <v>1</v>
      </c>
      <c r="K40998">
        <v>0.02</v>
      </c>
      <c r="L40998" s="5">
        <v>75.819999999999993</v>
      </c>
      <c r="M40998" s="5">
        <f t="shared" si="1920"/>
        <v>75.819999999999993</v>
      </c>
      <c r="N40998" s="5">
        <f t="shared" si="1921"/>
        <v>0.02</v>
      </c>
      <c r="O40998" s="5">
        <v>7.5819999999999999</v>
      </c>
      <c r="P40998" t="s">
        <v>27</v>
      </c>
      <c r="Q40998" t="s">
        <v>87225</v>
      </c>
      <c r="R40998" t="s">
        <v>3511</v>
      </c>
      <c r="S40998" t="s">
        <v>30</v>
      </c>
      <c r="T40998" t="s">
        <v>1537</v>
      </c>
      <c r="U40998" t="s">
        <v>32</v>
      </c>
      <c r="V40998" t="s">
        <v>33</v>
      </c>
      <c r="W40998" t="s">
        <v>34</v>
      </c>
      <c r="X40998" t="s">
        <v>63</v>
      </c>
    </row>
    <row r="40999" spans="1:24" x14ac:dyDescent="0.25">
      <c r="A40999" t="s">
        <v>87226</v>
      </c>
      <c r="B40999" s="4">
        <v>42063</v>
      </c>
      <c r="C40999" s="4">
        <v>42072</v>
      </c>
      <c r="D40999">
        <v>9</v>
      </c>
      <c r="E40999" t="s">
        <v>45318</v>
      </c>
      <c r="F40999" t="s">
        <v>45319</v>
      </c>
      <c r="G40999" t="s">
        <v>45320</v>
      </c>
      <c r="H40999" s="5">
        <v>248</v>
      </c>
      <c r="I40999" s="5">
        <f t="shared" si="1922"/>
        <v>992</v>
      </c>
      <c r="J40999">
        <v>4</v>
      </c>
      <c r="K40999">
        <v>0.03</v>
      </c>
      <c r="L40999" s="5">
        <v>138.24</v>
      </c>
      <c r="M40999" s="5">
        <f t="shared" si="1920"/>
        <v>552.96</v>
      </c>
      <c r="N40999" s="5">
        <f t="shared" si="1921"/>
        <v>0.12</v>
      </c>
      <c r="O40999" s="5">
        <v>13.824000000000002</v>
      </c>
      <c r="P40999" t="s">
        <v>27</v>
      </c>
      <c r="Q40999" t="s">
        <v>87227</v>
      </c>
      <c r="R40999" t="s">
        <v>2417</v>
      </c>
      <c r="S40999" t="s">
        <v>30</v>
      </c>
      <c r="T40999" t="s">
        <v>119</v>
      </c>
      <c r="U40999" t="s">
        <v>120</v>
      </c>
      <c r="V40999" t="s">
        <v>85</v>
      </c>
      <c r="W40999" t="s">
        <v>121</v>
      </c>
      <c r="X40999" t="s">
        <v>78</v>
      </c>
    </row>
    <row r="41000" spans="1:24" x14ac:dyDescent="0.25">
      <c r="A41000" t="s">
        <v>87228</v>
      </c>
      <c r="B41000" s="4">
        <v>42146</v>
      </c>
      <c r="C41000" s="4">
        <v>42150</v>
      </c>
      <c r="D41000">
        <v>4</v>
      </c>
      <c r="E41000" t="s">
        <v>45318</v>
      </c>
      <c r="F41000" t="s">
        <v>45319</v>
      </c>
      <c r="G41000" t="s">
        <v>45323</v>
      </c>
      <c r="H41000" s="5">
        <v>196</v>
      </c>
      <c r="I41000" s="5">
        <f t="shared" si="1922"/>
        <v>784</v>
      </c>
      <c r="J41000">
        <v>4</v>
      </c>
      <c r="K41000">
        <v>0.01</v>
      </c>
      <c r="L41000" s="5">
        <v>108.16</v>
      </c>
      <c r="M41000" s="5">
        <f t="shared" si="1920"/>
        <v>432.64</v>
      </c>
      <c r="N41000" s="5">
        <f t="shared" si="1921"/>
        <v>0.04</v>
      </c>
      <c r="O41000" s="5">
        <v>10.816000000000001</v>
      </c>
      <c r="P41000" t="s">
        <v>27</v>
      </c>
      <c r="Q41000" t="s">
        <v>87229</v>
      </c>
      <c r="R41000" t="s">
        <v>1172</v>
      </c>
      <c r="S41000" t="s">
        <v>40</v>
      </c>
      <c r="T41000" t="s">
        <v>935</v>
      </c>
      <c r="U41000" t="s">
        <v>827</v>
      </c>
      <c r="V41000" t="s">
        <v>85</v>
      </c>
      <c r="W41000" t="s">
        <v>153</v>
      </c>
      <c r="X41000" t="s">
        <v>63</v>
      </c>
    </row>
    <row r="41001" spans="1:24" x14ac:dyDescent="0.25">
      <c r="A41001" t="s">
        <v>87230</v>
      </c>
      <c r="B41001" s="4">
        <v>42049</v>
      </c>
      <c r="C41001" s="4">
        <v>42058</v>
      </c>
      <c r="D41001">
        <v>9</v>
      </c>
      <c r="E41001" t="s">
        <v>45318</v>
      </c>
      <c r="F41001" t="s">
        <v>45319</v>
      </c>
      <c r="G41001" t="s">
        <v>45327</v>
      </c>
      <c r="H41001" s="5">
        <v>218</v>
      </c>
      <c r="I41001" s="5">
        <f t="shared" si="1922"/>
        <v>872</v>
      </c>
      <c r="J41001">
        <v>4</v>
      </c>
      <c r="K41001">
        <v>0.05</v>
      </c>
      <c r="L41001" s="5">
        <v>94.4</v>
      </c>
      <c r="M41001" s="5">
        <f t="shared" si="1920"/>
        <v>377.6</v>
      </c>
      <c r="N41001" s="5">
        <f t="shared" si="1921"/>
        <v>0.2</v>
      </c>
      <c r="O41001" s="5">
        <v>9.4400000000000013</v>
      </c>
      <c r="P41001" t="s">
        <v>27</v>
      </c>
      <c r="Q41001" t="s">
        <v>87231</v>
      </c>
      <c r="R41001" t="s">
        <v>3653</v>
      </c>
      <c r="S41001" t="s">
        <v>40</v>
      </c>
      <c r="T41001" t="s">
        <v>24800</v>
      </c>
      <c r="U41001" t="s">
        <v>84</v>
      </c>
      <c r="V41001" t="s">
        <v>85</v>
      </c>
      <c r="W41001" t="s">
        <v>43</v>
      </c>
      <c r="X41001" t="s">
        <v>78</v>
      </c>
    </row>
    <row r="41002" spans="1:24" x14ac:dyDescent="0.25">
      <c r="A41002" t="s">
        <v>87232</v>
      </c>
      <c r="B41002" s="4">
        <v>42129</v>
      </c>
      <c r="C41002" s="4">
        <v>42132</v>
      </c>
      <c r="D41002">
        <v>3</v>
      </c>
      <c r="E41002" t="s">
        <v>45318</v>
      </c>
      <c r="F41002" t="s">
        <v>45319</v>
      </c>
      <c r="G41002" t="s">
        <v>45330</v>
      </c>
      <c r="H41002" s="5">
        <v>109</v>
      </c>
      <c r="I41002" s="5">
        <f t="shared" si="1922"/>
        <v>327</v>
      </c>
      <c r="J41002">
        <v>3</v>
      </c>
      <c r="K41002">
        <v>0.03</v>
      </c>
      <c r="L41002" s="5">
        <v>19.189999999999998</v>
      </c>
      <c r="M41002" s="5">
        <f t="shared" si="1920"/>
        <v>57.569999999999993</v>
      </c>
      <c r="N41002" s="5">
        <f t="shared" si="1921"/>
        <v>0.09</v>
      </c>
      <c r="O41002" s="5">
        <v>1.9189999999999998</v>
      </c>
      <c r="P41002" t="s">
        <v>56</v>
      </c>
      <c r="Q41002" t="s">
        <v>87233</v>
      </c>
      <c r="R41002" t="s">
        <v>1652</v>
      </c>
      <c r="S41002" t="s">
        <v>59</v>
      </c>
      <c r="T41002" t="s">
        <v>5223</v>
      </c>
      <c r="U41002" t="s">
        <v>290</v>
      </c>
      <c r="V41002" t="s">
        <v>85</v>
      </c>
      <c r="W41002" t="s">
        <v>189</v>
      </c>
      <c r="X41002" t="s">
        <v>63</v>
      </c>
    </row>
    <row r="41003" spans="1:24" x14ac:dyDescent="0.25">
      <c r="A41003" t="s">
        <v>87234</v>
      </c>
      <c r="B41003" s="4">
        <v>42036</v>
      </c>
      <c r="C41003" s="4">
        <v>42044</v>
      </c>
      <c r="D41003">
        <v>8</v>
      </c>
      <c r="E41003" t="s">
        <v>45318</v>
      </c>
      <c r="F41003" t="s">
        <v>45319</v>
      </c>
      <c r="G41003" t="s">
        <v>45333</v>
      </c>
      <c r="H41003" s="5">
        <v>85</v>
      </c>
      <c r="I41003" s="5">
        <f t="shared" si="1922"/>
        <v>85</v>
      </c>
      <c r="J41003">
        <v>1</v>
      </c>
      <c r="K41003">
        <v>0.03</v>
      </c>
      <c r="L41003" s="5">
        <v>2.4500000000000002</v>
      </c>
      <c r="M41003" s="5">
        <f t="shared" si="1920"/>
        <v>2.4500000000000002</v>
      </c>
      <c r="N41003" s="5">
        <f t="shared" si="1921"/>
        <v>0.03</v>
      </c>
      <c r="O41003" s="5">
        <v>0.24500000000000002</v>
      </c>
      <c r="P41003" t="s">
        <v>27</v>
      </c>
      <c r="Q41003" t="s">
        <v>87235</v>
      </c>
      <c r="R41003" t="s">
        <v>931</v>
      </c>
      <c r="S41003" t="s">
        <v>59</v>
      </c>
      <c r="T41003" t="s">
        <v>592</v>
      </c>
      <c r="U41003" t="s">
        <v>1916</v>
      </c>
      <c r="V41003" t="s">
        <v>85</v>
      </c>
      <c r="W41003" t="s">
        <v>153</v>
      </c>
      <c r="X41003" t="s">
        <v>78</v>
      </c>
    </row>
    <row r="41004" spans="1:24" x14ac:dyDescent="0.25">
      <c r="A41004" t="s">
        <v>87236</v>
      </c>
      <c r="B41004" s="4">
        <v>42274</v>
      </c>
      <c r="C41004" s="4">
        <v>42279</v>
      </c>
      <c r="D41004">
        <v>5</v>
      </c>
      <c r="E41004" t="s">
        <v>45318</v>
      </c>
      <c r="F41004" t="s">
        <v>45319</v>
      </c>
      <c r="G41004" t="s">
        <v>45338</v>
      </c>
      <c r="H41004" s="5">
        <v>122</v>
      </c>
      <c r="I41004" s="5">
        <f t="shared" si="1922"/>
        <v>122</v>
      </c>
      <c r="J41004">
        <v>1</v>
      </c>
      <c r="K41004">
        <v>0.05</v>
      </c>
      <c r="L41004" s="5">
        <v>35.9</v>
      </c>
      <c r="M41004" s="5">
        <f t="shared" si="1920"/>
        <v>35.9</v>
      </c>
      <c r="N41004" s="5">
        <f t="shared" si="1921"/>
        <v>0.05</v>
      </c>
      <c r="O41004" s="5">
        <v>3.59</v>
      </c>
      <c r="P41004" t="s">
        <v>45324</v>
      </c>
      <c r="Q41004" t="s">
        <v>87237</v>
      </c>
      <c r="R41004" t="s">
        <v>4062</v>
      </c>
      <c r="S41004" t="s">
        <v>59</v>
      </c>
      <c r="T41004" t="s">
        <v>4668</v>
      </c>
      <c r="U41004" t="s">
        <v>4669</v>
      </c>
      <c r="V41004" t="s">
        <v>2427</v>
      </c>
      <c r="W41004" t="s">
        <v>135</v>
      </c>
      <c r="X41004" t="s">
        <v>122</v>
      </c>
    </row>
    <row r="41005" spans="1:24" x14ac:dyDescent="0.25">
      <c r="A41005" t="s">
        <v>87238</v>
      </c>
      <c r="B41005" s="4">
        <v>42179</v>
      </c>
      <c r="C41005" s="4">
        <v>42182</v>
      </c>
      <c r="D41005">
        <v>3</v>
      </c>
      <c r="E41005" t="s">
        <v>45318</v>
      </c>
      <c r="F41005" t="s">
        <v>45319</v>
      </c>
      <c r="G41005" t="s">
        <v>45341</v>
      </c>
      <c r="H41005" s="5">
        <v>224</v>
      </c>
      <c r="I41005" s="5">
        <f t="shared" si="1922"/>
        <v>1120</v>
      </c>
      <c r="J41005">
        <v>5</v>
      </c>
      <c r="K41005">
        <v>0.03</v>
      </c>
      <c r="L41005" s="5">
        <v>110.4</v>
      </c>
      <c r="M41005" s="5">
        <f t="shared" si="1920"/>
        <v>552</v>
      </c>
      <c r="N41005" s="5">
        <f t="shared" si="1921"/>
        <v>0.15</v>
      </c>
      <c r="O41005" s="5">
        <v>11.040000000000001</v>
      </c>
      <c r="P41005" t="s">
        <v>27</v>
      </c>
      <c r="Q41005" t="s">
        <v>87239</v>
      </c>
      <c r="R41005" t="s">
        <v>639</v>
      </c>
      <c r="S41005" t="s">
        <v>59</v>
      </c>
      <c r="T41005" t="s">
        <v>26871</v>
      </c>
      <c r="U41005" t="s">
        <v>26871</v>
      </c>
      <c r="V41005" t="s">
        <v>1329</v>
      </c>
      <c r="W41005" t="s">
        <v>135</v>
      </c>
      <c r="X41005" t="s">
        <v>44</v>
      </c>
    </row>
    <row r="41006" spans="1:24" x14ac:dyDescent="0.25">
      <c r="A41006" t="s">
        <v>87240</v>
      </c>
      <c r="B41006" s="4">
        <v>42231</v>
      </c>
      <c r="C41006" s="4">
        <v>42232</v>
      </c>
      <c r="D41006">
        <v>1</v>
      </c>
      <c r="E41006" t="s">
        <v>45318</v>
      </c>
      <c r="F41006" t="s">
        <v>45319</v>
      </c>
      <c r="G41006" t="s">
        <v>45345</v>
      </c>
      <c r="H41006" s="5">
        <v>213</v>
      </c>
      <c r="I41006" s="5">
        <f t="shared" si="1922"/>
        <v>426</v>
      </c>
      <c r="J41006">
        <v>2</v>
      </c>
      <c r="K41006">
        <v>0.02</v>
      </c>
      <c r="L41006" s="5">
        <v>124.48</v>
      </c>
      <c r="M41006" s="5">
        <f t="shared" si="1920"/>
        <v>248.96</v>
      </c>
      <c r="N41006" s="5">
        <f t="shared" si="1921"/>
        <v>0.04</v>
      </c>
      <c r="O41006" s="5">
        <v>12.448</v>
      </c>
      <c r="P41006" t="s">
        <v>45324</v>
      </c>
      <c r="Q41006" t="s">
        <v>87241</v>
      </c>
      <c r="R41006" t="s">
        <v>626</v>
      </c>
      <c r="S41006" t="s">
        <v>59</v>
      </c>
      <c r="T41006" t="s">
        <v>2536</v>
      </c>
      <c r="U41006" t="s">
        <v>2536</v>
      </c>
      <c r="V41006" t="s">
        <v>556</v>
      </c>
      <c r="W41006" t="s">
        <v>77</v>
      </c>
      <c r="X41006" t="s">
        <v>231</v>
      </c>
    </row>
    <row r="41007" spans="1:24" x14ac:dyDescent="0.25">
      <c r="A41007" t="s">
        <v>87242</v>
      </c>
      <c r="B41007" s="4">
        <v>42293</v>
      </c>
      <c r="C41007" s="4">
        <v>42298</v>
      </c>
      <c r="D41007">
        <v>5</v>
      </c>
      <c r="E41007" t="s">
        <v>45318</v>
      </c>
      <c r="F41007" t="s">
        <v>45319</v>
      </c>
      <c r="G41007" t="s">
        <v>45348</v>
      </c>
      <c r="H41007" s="5">
        <v>62</v>
      </c>
      <c r="I41007" s="5">
        <f t="shared" si="1922"/>
        <v>186</v>
      </c>
      <c r="J41007">
        <v>3</v>
      </c>
      <c r="K41007">
        <v>0.04</v>
      </c>
      <c r="L41007" s="5">
        <v>20.666666666666668</v>
      </c>
      <c r="M41007" s="5">
        <f t="shared" si="1920"/>
        <v>62</v>
      </c>
      <c r="N41007" s="5">
        <f t="shared" si="1921"/>
        <v>0.12</v>
      </c>
      <c r="O41007" s="5">
        <v>2.0666666666666669</v>
      </c>
      <c r="P41007" t="s">
        <v>27</v>
      </c>
      <c r="Q41007" t="s">
        <v>87243</v>
      </c>
      <c r="R41007" t="s">
        <v>1977</v>
      </c>
      <c r="S41007" t="s">
        <v>30</v>
      </c>
      <c r="T41007" t="s">
        <v>3442</v>
      </c>
      <c r="U41007" t="s">
        <v>3442</v>
      </c>
      <c r="V41007" t="s">
        <v>1143</v>
      </c>
      <c r="W41007" t="s">
        <v>135</v>
      </c>
      <c r="X41007" t="s">
        <v>139</v>
      </c>
    </row>
    <row r="41008" spans="1:24" x14ac:dyDescent="0.25">
      <c r="A41008" t="s">
        <v>87244</v>
      </c>
      <c r="B41008" s="4">
        <v>42096</v>
      </c>
      <c r="C41008" s="4">
        <v>42099</v>
      </c>
      <c r="D41008">
        <v>3</v>
      </c>
      <c r="E41008" t="s">
        <v>45318</v>
      </c>
      <c r="F41008" t="s">
        <v>45319</v>
      </c>
      <c r="G41008" t="s">
        <v>45351</v>
      </c>
      <c r="H41008" s="5">
        <v>228</v>
      </c>
      <c r="I41008" s="5">
        <f t="shared" si="1922"/>
        <v>228</v>
      </c>
      <c r="J41008">
        <v>1</v>
      </c>
      <c r="K41008">
        <v>0.04</v>
      </c>
      <c r="L41008" s="5">
        <v>138.88</v>
      </c>
      <c r="M41008" s="5">
        <f t="shared" si="1920"/>
        <v>138.88</v>
      </c>
      <c r="N41008" s="5">
        <f t="shared" si="1921"/>
        <v>0.04</v>
      </c>
      <c r="O41008" s="5">
        <v>13.888</v>
      </c>
      <c r="P41008" t="s">
        <v>27</v>
      </c>
      <c r="Q41008" t="s">
        <v>87245</v>
      </c>
      <c r="R41008" t="s">
        <v>3431</v>
      </c>
      <c r="S41008" t="s">
        <v>30</v>
      </c>
      <c r="T41008" t="s">
        <v>54118</v>
      </c>
      <c r="U41008" t="s">
        <v>329</v>
      </c>
      <c r="V41008" t="s">
        <v>330</v>
      </c>
      <c r="W41008" t="s">
        <v>189</v>
      </c>
      <c r="X41008" t="s">
        <v>86</v>
      </c>
    </row>
    <row r="41009" spans="1:24" x14ac:dyDescent="0.25">
      <c r="A41009" t="s">
        <v>87246</v>
      </c>
      <c r="B41009" s="4">
        <v>42170</v>
      </c>
      <c r="C41009" s="4">
        <v>42172</v>
      </c>
      <c r="D41009">
        <v>2</v>
      </c>
      <c r="E41009" t="s">
        <v>45318</v>
      </c>
      <c r="F41009" t="s">
        <v>45319</v>
      </c>
      <c r="G41009" t="s">
        <v>45354</v>
      </c>
      <c r="H41009" s="5">
        <v>159</v>
      </c>
      <c r="I41009" s="5">
        <f t="shared" si="1922"/>
        <v>795</v>
      </c>
      <c r="J41009">
        <v>5</v>
      </c>
      <c r="K41009">
        <v>0.05</v>
      </c>
      <c r="L41009" s="5">
        <v>39.25</v>
      </c>
      <c r="M41009" s="5">
        <f t="shared" si="1920"/>
        <v>196.25</v>
      </c>
      <c r="N41009" s="5">
        <f t="shared" si="1921"/>
        <v>0.25</v>
      </c>
      <c r="O41009" s="5">
        <v>3.9250000000000003</v>
      </c>
      <c r="P41009" t="s">
        <v>27</v>
      </c>
      <c r="Q41009" t="s">
        <v>87247</v>
      </c>
      <c r="R41009" t="s">
        <v>5749</v>
      </c>
      <c r="S41009" t="s">
        <v>59</v>
      </c>
      <c r="T41009" t="s">
        <v>1353</v>
      </c>
      <c r="U41009" t="s">
        <v>1353</v>
      </c>
      <c r="V41009" t="s">
        <v>883</v>
      </c>
      <c r="W41009" t="s">
        <v>813</v>
      </c>
      <c r="X41009" t="s">
        <v>44</v>
      </c>
    </row>
    <row r="41010" spans="1:24" x14ac:dyDescent="0.25">
      <c r="A41010" t="s">
        <v>87248</v>
      </c>
      <c r="B41010" s="4">
        <v>42112</v>
      </c>
      <c r="C41010" s="4">
        <v>42120</v>
      </c>
      <c r="D41010">
        <v>8</v>
      </c>
      <c r="E41010" t="s">
        <v>45318</v>
      </c>
      <c r="F41010" t="s">
        <v>45319</v>
      </c>
      <c r="G41010" t="s">
        <v>45320</v>
      </c>
      <c r="H41010" s="5">
        <v>248</v>
      </c>
      <c r="I41010" s="5">
        <f t="shared" si="1922"/>
        <v>248</v>
      </c>
      <c r="J41010">
        <v>1</v>
      </c>
      <c r="K41010">
        <v>0.04</v>
      </c>
      <c r="L41010" s="5">
        <v>158.08000000000001</v>
      </c>
      <c r="M41010" s="5">
        <f t="shared" si="1920"/>
        <v>158.08000000000001</v>
      </c>
      <c r="N41010" s="5">
        <f t="shared" si="1921"/>
        <v>0.04</v>
      </c>
      <c r="O41010" s="5">
        <v>15.808000000000002</v>
      </c>
      <c r="P41010" t="s">
        <v>56</v>
      </c>
      <c r="Q41010" t="s">
        <v>87249</v>
      </c>
      <c r="R41010" t="s">
        <v>4893</v>
      </c>
      <c r="S41010" t="s">
        <v>59</v>
      </c>
      <c r="T41010" t="s">
        <v>20466</v>
      </c>
      <c r="U41010" t="s">
        <v>1364</v>
      </c>
      <c r="V41010" t="s">
        <v>330</v>
      </c>
      <c r="W41010" t="s">
        <v>189</v>
      </c>
      <c r="X41010" t="s">
        <v>86</v>
      </c>
    </row>
    <row r="41011" spans="1:24" x14ac:dyDescent="0.25">
      <c r="A41011" t="s">
        <v>87250</v>
      </c>
      <c r="B41011" s="4">
        <v>42123</v>
      </c>
      <c r="C41011" s="4">
        <v>42130</v>
      </c>
      <c r="D41011">
        <v>7</v>
      </c>
      <c r="E41011" t="s">
        <v>45318</v>
      </c>
      <c r="F41011" t="s">
        <v>45319</v>
      </c>
      <c r="G41011" t="s">
        <v>45323</v>
      </c>
      <c r="H41011" s="5">
        <v>196</v>
      </c>
      <c r="I41011" s="5">
        <f t="shared" si="1922"/>
        <v>980</v>
      </c>
      <c r="J41011">
        <v>5</v>
      </c>
      <c r="K41011">
        <v>0.04</v>
      </c>
      <c r="L41011" s="5">
        <v>76.8</v>
      </c>
      <c r="M41011" s="5">
        <f t="shared" si="1920"/>
        <v>384</v>
      </c>
      <c r="N41011" s="5">
        <f t="shared" si="1921"/>
        <v>0.2</v>
      </c>
      <c r="O41011" s="5">
        <v>7.68</v>
      </c>
      <c r="P41011" t="s">
        <v>27</v>
      </c>
      <c r="Q41011" t="s">
        <v>87251</v>
      </c>
      <c r="R41011" t="s">
        <v>333</v>
      </c>
      <c r="S41011" t="s">
        <v>30</v>
      </c>
      <c r="T41011" t="s">
        <v>37269</v>
      </c>
      <c r="U41011" t="s">
        <v>3593</v>
      </c>
      <c r="V41011" t="s">
        <v>102</v>
      </c>
      <c r="W41011" t="s">
        <v>103</v>
      </c>
      <c r="X41011" t="s">
        <v>86</v>
      </c>
    </row>
    <row r="41012" spans="1:24" x14ac:dyDescent="0.25">
      <c r="A41012" t="s">
        <v>87252</v>
      </c>
      <c r="B41012" s="4">
        <v>42273</v>
      </c>
      <c r="C41012" s="4">
        <v>42278</v>
      </c>
      <c r="D41012">
        <v>5</v>
      </c>
      <c r="E41012" t="s">
        <v>45318</v>
      </c>
      <c r="F41012" t="s">
        <v>45319</v>
      </c>
      <c r="G41012" t="s">
        <v>45327</v>
      </c>
      <c r="H41012" s="5">
        <v>218</v>
      </c>
      <c r="I41012" s="5">
        <f t="shared" si="1922"/>
        <v>436</v>
      </c>
      <c r="J41012">
        <v>2</v>
      </c>
      <c r="K41012">
        <v>0.05</v>
      </c>
      <c r="L41012" s="5">
        <v>116.2</v>
      </c>
      <c r="M41012" s="5">
        <f t="shared" si="1920"/>
        <v>232.4</v>
      </c>
      <c r="N41012" s="5">
        <f t="shared" si="1921"/>
        <v>0.1</v>
      </c>
      <c r="O41012" s="5">
        <v>11.620000000000001</v>
      </c>
      <c r="P41012" t="s">
        <v>27</v>
      </c>
      <c r="Q41012" t="s">
        <v>87253</v>
      </c>
      <c r="R41012" t="s">
        <v>448</v>
      </c>
      <c r="S41012" t="s">
        <v>30</v>
      </c>
      <c r="T41012" t="s">
        <v>329</v>
      </c>
      <c r="U41012" t="s">
        <v>329</v>
      </c>
      <c r="V41012" t="s">
        <v>330</v>
      </c>
      <c r="W41012" t="s">
        <v>189</v>
      </c>
      <c r="X41012" t="s">
        <v>122</v>
      </c>
    </row>
    <row r="41013" spans="1:24" x14ac:dyDescent="0.25">
      <c r="A41013" t="s">
        <v>87254</v>
      </c>
      <c r="B41013" s="4">
        <v>42332</v>
      </c>
      <c r="C41013" s="4">
        <v>42336</v>
      </c>
      <c r="D41013">
        <v>4</v>
      </c>
      <c r="E41013" t="s">
        <v>45318</v>
      </c>
      <c r="F41013" t="s">
        <v>45319</v>
      </c>
      <c r="G41013" t="s">
        <v>45330</v>
      </c>
      <c r="H41013" s="5">
        <v>109</v>
      </c>
      <c r="I41013" s="5">
        <f t="shared" si="1922"/>
        <v>218</v>
      </c>
      <c r="J41013">
        <v>2</v>
      </c>
      <c r="K41013">
        <v>0.02</v>
      </c>
      <c r="L41013" s="5">
        <v>24.64</v>
      </c>
      <c r="M41013" s="5">
        <f t="shared" si="1920"/>
        <v>49.28</v>
      </c>
      <c r="N41013" s="5">
        <f t="shared" si="1921"/>
        <v>0.04</v>
      </c>
      <c r="O41013" s="5">
        <v>2.4640000000000004</v>
      </c>
      <c r="P41013" t="s">
        <v>27</v>
      </c>
      <c r="Q41013" t="s">
        <v>87255</v>
      </c>
      <c r="R41013" t="s">
        <v>6182</v>
      </c>
      <c r="S41013" t="s">
        <v>30</v>
      </c>
      <c r="T41013" t="s">
        <v>3775</v>
      </c>
      <c r="U41013" t="s">
        <v>3776</v>
      </c>
      <c r="V41013" t="s">
        <v>1659</v>
      </c>
      <c r="W41013" t="s">
        <v>189</v>
      </c>
      <c r="X41013" t="s">
        <v>35</v>
      </c>
    </row>
    <row r="41014" spans="1:24" x14ac:dyDescent="0.25">
      <c r="A41014" t="s">
        <v>87256</v>
      </c>
      <c r="B41014" s="4">
        <v>42099</v>
      </c>
      <c r="C41014" s="4">
        <v>42104</v>
      </c>
      <c r="D41014">
        <v>5</v>
      </c>
      <c r="E41014" t="s">
        <v>45318</v>
      </c>
      <c r="F41014" t="s">
        <v>45319</v>
      </c>
      <c r="G41014" t="s">
        <v>45333</v>
      </c>
      <c r="H41014" s="5">
        <v>85</v>
      </c>
      <c r="I41014" s="5">
        <f t="shared" si="1922"/>
        <v>170</v>
      </c>
      <c r="J41014">
        <v>2</v>
      </c>
      <c r="K41014">
        <v>0.01</v>
      </c>
      <c r="L41014" s="5">
        <v>3.3</v>
      </c>
      <c r="M41014" s="5">
        <f t="shared" si="1920"/>
        <v>6.6</v>
      </c>
      <c r="N41014" s="5">
        <f t="shared" si="1921"/>
        <v>0.02</v>
      </c>
      <c r="O41014" s="5">
        <v>0.33</v>
      </c>
      <c r="P41014" t="s">
        <v>56</v>
      </c>
      <c r="Q41014" t="s">
        <v>87257</v>
      </c>
      <c r="R41014" t="s">
        <v>1689</v>
      </c>
      <c r="S41014" t="s">
        <v>59</v>
      </c>
      <c r="T41014" t="s">
        <v>64613</v>
      </c>
      <c r="U41014" t="s">
        <v>64613</v>
      </c>
      <c r="V41014" t="s">
        <v>3935</v>
      </c>
      <c r="W41014" t="s">
        <v>189</v>
      </c>
      <c r="X41014" t="s">
        <v>86</v>
      </c>
    </row>
    <row r="41015" spans="1:24" x14ac:dyDescent="0.25">
      <c r="A41015" t="s">
        <v>87258</v>
      </c>
      <c r="B41015" s="4">
        <v>42294</v>
      </c>
      <c r="C41015" s="4">
        <v>42300</v>
      </c>
      <c r="D41015">
        <v>6</v>
      </c>
      <c r="E41015" t="s">
        <v>45318</v>
      </c>
      <c r="F41015" t="s">
        <v>45319</v>
      </c>
      <c r="G41015" t="s">
        <v>45338</v>
      </c>
      <c r="H41015" s="5">
        <v>122</v>
      </c>
      <c r="I41015" s="5">
        <f t="shared" si="1922"/>
        <v>488</v>
      </c>
      <c r="J41015">
        <v>4</v>
      </c>
      <c r="K41015">
        <v>0.01</v>
      </c>
      <c r="L41015" s="5">
        <v>37.119999999999997</v>
      </c>
      <c r="M41015" s="5">
        <f t="shared" si="1920"/>
        <v>148.47999999999999</v>
      </c>
      <c r="N41015" s="5">
        <f t="shared" si="1921"/>
        <v>0.04</v>
      </c>
      <c r="O41015" s="5">
        <v>3.7119999999999997</v>
      </c>
      <c r="P41015" t="s">
        <v>27</v>
      </c>
      <c r="Q41015" t="s">
        <v>87259</v>
      </c>
      <c r="R41015" t="s">
        <v>3470</v>
      </c>
      <c r="S41015" t="s">
        <v>30</v>
      </c>
      <c r="T41015" t="s">
        <v>24925</v>
      </c>
      <c r="U41015" t="s">
        <v>665</v>
      </c>
      <c r="V41015" t="s">
        <v>128</v>
      </c>
      <c r="W41015" t="s">
        <v>43</v>
      </c>
      <c r="X41015" t="s">
        <v>139</v>
      </c>
    </row>
    <row r="41016" spans="1:24" x14ac:dyDescent="0.25">
      <c r="A41016" t="s">
        <v>87260</v>
      </c>
      <c r="B41016" s="4">
        <v>42336</v>
      </c>
      <c r="C41016" s="4">
        <v>42341</v>
      </c>
      <c r="D41016">
        <v>5</v>
      </c>
      <c r="E41016" t="s">
        <v>45318</v>
      </c>
      <c r="F41016" t="s">
        <v>45319</v>
      </c>
      <c r="G41016" t="s">
        <v>45341</v>
      </c>
      <c r="H41016" s="5">
        <v>224</v>
      </c>
      <c r="I41016" s="5">
        <f t="shared" si="1922"/>
        <v>224</v>
      </c>
      <c r="J41016">
        <v>1</v>
      </c>
      <c r="K41016">
        <v>0.01</v>
      </c>
      <c r="L41016" s="5">
        <v>141.76</v>
      </c>
      <c r="M41016" s="5">
        <f t="shared" si="1920"/>
        <v>141.76</v>
      </c>
      <c r="N41016" s="5">
        <f t="shared" si="1921"/>
        <v>0.01</v>
      </c>
      <c r="O41016" s="5">
        <v>14.176</v>
      </c>
      <c r="P41016" t="s">
        <v>27</v>
      </c>
      <c r="Q41016" t="s">
        <v>87261</v>
      </c>
      <c r="R41016" t="s">
        <v>2417</v>
      </c>
      <c r="S41016" t="s">
        <v>30</v>
      </c>
      <c r="T41016" t="s">
        <v>2689</v>
      </c>
      <c r="U41016" t="s">
        <v>2689</v>
      </c>
      <c r="V41016" t="s">
        <v>351</v>
      </c>
      <c r="W41016" t="s">
        <v>43</v>
      </c>
      <c r="X41016" t="s">
        <v>35</v>
      </c>
    </row>
    <row r="41017" spans="1:24" x14ac:dyDescent="0.25">
      <c r="A41017" t="s">
        <v>87262</v>
      </c>
      <c r="B41017" s="4">
        <v>42333</v>
      </c>
      <c r="C41017" s="4">
        <v>42337</v>
      </c>
      <c r="D41017">
        <v>4</v>
      </c>
      <c r="E41017" t="s">
        <v>45318</v>
      </c>
      <c r="F41017" t="s">
        <v>45319</v>
      </c>
      <c r="G41017" t="s">
        <v>45345</v>
      </c>
      <c r="H41017" s="5">
        <v>213</v>
      </c>
      <c r="I41017" s="5">
        <f t="shared" si="1922"/>
        <v>1065</v>
      </c>
      <c r="J41017">
        <v>5</v>
      </c>
      <c r="K41017">
        <v>0.05</v>
      </c>
      <c r="L41017" s="5">
        <v>79.75</v>
      </c>
      <c r="M41017" s="5">
        <f t="shared" si="1920"/>
        <v>398.75</v>
      </c>
      <c r="N41017" s="5">
        <f t="shared" si="1921"/>
        <v>0.25</v>
      </c>
      <c r="O41017" s="5">
        <v>7.9750000000000005</v>
      </c>
      <c r="P41017" t="s">
        <v>45324</v>
      </c>
      <c r="Q41017" t="s">
        <v>87263</v>
      </c>
      <c r="R41017" t="s">
        <v>2993</v>
      </c>
      <c r="S41017" t="s">
        <v>30</v>
      </c>
      <c r="T41017" t="s">
        <v>20181</v>
      </c>
      <c r="U41017" t="s">
        <v>20182</v>
      </c>
      <c r="V41017" t="s">
        <v>128</v>
      </c>
      <c r="W41017" t="s">
        <v>43</v>
      </c>
      <c r="X41017" t="s">
        <v>35</v>
      </c>
    </row>
    <row r="41018" spans="1:24" x14ac:dyDescent="0.25">
      <c r="A41018" t="s">
        <v>87264</v>
      </c>
      <c r="B41018" s="4">
        <v>42299</v>
      </c>
      <c r="C41018" s="4">
        <v>42305</v>
      </c>
      <c r="D41018">
        <v>6</v>
      </c>
      <c r="E41018" t="s">
        <v>45318</v>
      </c>
      <c r="F41018" t="s">
        <v>45319</v>
      </c>
      <c r="G41018" t="s">
        <v>45348</v>
      </c>
      <c r="H41018" s="5">
        <v>62</v>
      </c>
      <c r="I41018" s="5">
        <f t="shared" si="1922"/>
        <v>248</v>
      </c>
      <c r="J41018">
        <v>4</v>
      </c>
      <c r="K41018">
        <v>0.04</v>
      </c>
      <c r="L41018" s="5">
        <v>15.5</v>
      </c>
      <c r="M41018" s="5">
        <f t="shared" si="1920"/>
        <v>62</v>
      </c>
      <c r="N41018" s="5">
        <f t="shared" si="1921"/>
        <v>0.16</v>
      </c>
      <c r="O41018" s="5">
        <v>1.55</v>
      </c>
      <c r="P41018" t="s">
        <v>27</v>
      </c>
      <c r="Q41018" t="s">
        <v>87265</v>
      </c>
      <c r="R41018" t="s">
        <v>1957</v>
      </c>
      <c r="S41018" t="s">
        <v>59</v>
      </c>
      <c r="T41018" t="s">
        <v>9680</v>
      </c>
      <c r="U41018" t="s">
        <v>483</v>
      </c>
      <c r="V41018" t="s">
        <v>128</v>
      </c>
      <c r="W41018" t="s">
        <v>43</v>
      </c>
      <c r="X41018" t="s">
        <v>139</v>
      </c>
    </row>
    <row r="41019" spans="1:24" x14ac:dyDescent="0.25">
      <c r="A41019" t="s">
        <v>87266</v>
      </c>
      <c r="B41019" s="4">
        <v>42241</v>
      </c>
      <c r="C41019" s="4">
        <v>42249</v>
      </c>
      <c r="D41019">
        <v>8</v>
      </c>
      <c r="E41019" t="s">
        <v>45318</v>
      </c>
      <c r="F41019" t="s">
        <v>45319</v>
      </c>
      <c r="G41019" t="s">
        <v>45351</v>
      </c>
      <c r="H41019" s="5">
        <v>228</v>
      </c>
      <c r="I41019" s="5">
        <f t="shared" si="1922"/>
        <v>456</v>
      </c>
      <c r="J41019">
        <v>2</v>
      </c>
      <c r="K41019">
        <v>0.02</v>
      </c>
      <c r="L41019" s="5">
        <v>138.88</v>
      </c>
      <c r="M41019" s="5">
        <f t="shared" si="1920"/>
        <v>277.76</v>
      </c>
      <c r="N41019" s="5">
        <f t="shared" si="1921"/>
        <v>0.04</v>
      </c>
      <c r="O41019" s="5">
        <v>13.888</v>
      </c>
      <c r="P41019" t="s">
        <v>27</v>
      </c>
      <c r="Q41019" t="s">
        <v>87267</v>
      </c>
      <c r="R41019" t="s">
        <v>1953</v>
      </c>
      <c r="S41019" t="s">
        <v>30</v>
      </c>
      <c r="T41019" t="s">
        <v>15920</v>
      </c>
      <c r="U41019" t="s">
        <v>15921</v>
      </c>
      <c r="V41019" t="s">
        <v>214</v>
      </c>
      <c r="W41019" t="s">
        <v>215</v>
      </c>
      <c r="X41019" t="s">
        <v>231</v>
      </c>
    </row>
    <row r="41020" spans="1:24" x14ac:dyDescent="0.25">
      <c r="A41020" t="s">
        <v>87268</v>
      </c>
      <c r="B41020" s="4">
        <v>42362</v>
      </c>
      <c r="C41020" s="4">
        <v>42363</v>
      </c>
      <c r="D41020">
        <v>1</v>
      </c>
      <c r="E41020" t="s">
        <v>45318</v>
      </c>
      <c r="F41020" t="s">
        <v>45319</v>
      </c>
      <c r="G41020" t="s">
        <v>45354</v>
      </c>
      <c r="H41020" s="5">
        <v>159</v>
      </c>
      <c r="I41020" s="5">
        <f t="shared" si="1922"/>
        <v>477</v>
      </c>
      <c r="J41020">
        <v>3</v>
      </c>
      <c r="K41020">
        <v>0.04</v>
      </c>
      <c r="L41020" s="5">
        <v>59.92</v>
      </c>
      <c r="M41020" s="5">
        <f t="shared" si="1920"/>
        <v>179.76</v>
      </c>
      <c r="N41020" s="5">
        <f t="shared" si="1921"/>
        <v>0.12</v>
      </c>
      <c r="O41020" s="5">
        <v>5.9920000000000009</v>
      </c>
      <c r="P41020" t="s">
        <v>56</v>
      </c>
      <c r="Q41020" t="s">
        <v>87269</v>
      </c>
      <c r="R41020" t="s">
        <v>1628</v>
      </c>
      <c r="S41020" t="s">
        <v>59</v>
      </c>
      <c r="T41020" t="s">
        <v>278</v>
      </c>
      <c r="U41020" t="s">
        <v>279</v>
      </c>
      <c r="V41020" t="s">
        <v>33</v>
      </c>
      <c r="W41020" t="s">
        <v>34</v>
      </c>
      <c r="X41020" t="s">
        <v>53</v>
      </c>
    </row>
    <row r="41021" spans="1:24" x14ac:dyDescent="0.25">
      <c r="A41021" t="s">
        <v>87270</v>
      </c>
      <c r="B41021" s="4">
        <v>42366</v>
      </c>
      <c r="C41021" s="4">
        <v>42371</v>
      </c>
      <c r="D41021">
        <v>5</v>
      </c>
      <c r="E41021" t="s">
        <v>45318</v>
      </c>
      <c r="F41021" t="s">
        <v>45319</v>
      </c>
      <c r="G41021" t="s">
        <v>45320</v>
      </c>
      <c r="H41021" s="5">
        <v>248</v>
      </c>
      <c r="I41021" s="5">
        <f t="shared" si="1922"/>
        <v>496</v>
      </c>
      <c r="J41021">
        <v>2</v>
      </c>
      <c r="K41021">
        <v>0.02</v>
      </c>
      <c r="L41021" s="5">
        <v>158.08000000000001</v>
      </c>
      <c r="M41021" s="5">
        <f t="shared" si="1920"/>
        <v>316.16000000000003</v>
      </c>
      <c r="N41021" s="5">
        <f t="shared" si="1921"/>
        <v>0.04</v>
      </c>
      <c r="O41021" s="5">
        <v>15.808000000000002</v>
      </c>
      <c r="P41021" t="s">
        <v>45324</v>
      </c>
      <c r="Q41021" t="s">
        <v>87271</v>
      </c>
      <c r="R41021" t="s">
        <v>1820</v>
      </c>
      <c r="S41021" t="s">
        <v>30</v>
      </c>
      <c r="T41021" t="s">
        <v>537</v>
      </c>
      <c r="U41021" t="s">
        <v>537</v>
      </c>
      <c r="V41021" t="s">
        <v>214</v>
      </c>
      <c r="W41021" t="s">
        <v>215</v>
      </c>
      <c r="X41021" t="s">
        <v>53</v>
      </c>
    </row>
    <row r="41022" spans="1:24" x14ac:dyDescent="0.25">
      <c r="A41022" t="s">
        <v>87272</v>
      </c>
      <c r="B41022" s="4">
        <v>42228</v>
      </c>
      <c r="C41022" s="4">
        <v>42237</v>
      </c>
      <c r="D41022">
        <v>9</v>
      </c>
      <c r="E41022" t="s">
        <v>45318</v>
      </c>
      <c r="F41022" t="s">
        <v>45319</v>
      </c>
      <c r="G41022" t="s">
        <v>45323</v>
      </c>
      <c r="H41022" s="5">
        <v>196</v>
      </c>
      <c r="I41022" s="5">
        <f t="shared" si="1922"/>
        <v>784</v>
      </c>
      <c r="J41022">
        <v>4</v>
      </c>
      <c r="K41022">
        <v>0.03</v>
      </c>
      <c r="L41022" s="5">
        <v>92.48</v>
      </c>
      <c r="M41022" s="5">
        <f t="shared" si="1920"/>
        <v>369.92</v>
      </c>
      <c r="N41022" s="5">
        <f t="shared" si="1921"/>
        <v>0.12</v>
      </c>
      <c r="O41022" s="5">
        <v>9.2480000000000011</v>
      </c>
      <c r="P41022" t="s">
        <v>27</v>
      </c>
      <c r="Q41022" t="s">
        <v>87273</v>
      </c>
      <c r="R41022" t="s">
        <v>500</v>
      </c>
      <c r="S41022" t="s">
        <v>59</v>
      </c>
      <c r="T41022" t="s">
        <v>240</v>
      </c>
      <c r="U41022" t="s">
        <v>241</v>
      </c>
      <c r="V41022" t="s">
        <v>242</v>
      </c>
      <c r="W41022" t="s">
        <v>215</v>
      </c>
      <c r="X41022" t="s">
        <v>231</v>
      </c>
    </row>
    <row r="41023" spans="1:24" x14ac:dyDescent="0.25">
      <c r="A41023" t="s">
        <v>87274</v>
      </c>
      <c r="B41023" s="4">
        <v>42359</v>
      </c>
      <c r="C41023" s="4">
        <v>42362</v>
      </c>
      <c r="D41023">
        <v>3</v>
      </c>
      <c r="E41023" t="s">
        <v>45318</v>
      </c>
      <c r="F41023" t="s">
        <v>45319</v>
      </c>
      <c r="G41023" t="s">
        <v>45327</v>
      </c>
      <c r="H41023" s="5">
        <v>218</v>
      </c>
      <c r="I41023" s="5">
        <f t="shared" si="1922"/>
        <v>436</v>
      </c>
      <c r="J41023">
        <v>2</v>
      </c>
      <c r="K41023">
        <v>0.04</v>
      </c>
      <c r="L41023" s="5">
        <v>120.56</v>
      </c>
      <c r="M41023" s="5">
        <f t="shared" si="1920"/>
        <v>241.12</v>
      </c>
      <c r="N41023" s="5">
        <f t="shared" si="1921"/>
        <v>0.08</v>
      </c>
      <c r="O41023" s="5">
        <v>12.056000000000001</v>
      </c>
      <c r="P41023" t="s">
        <v>27</v>
      </c>
      <c r="Q41023" t="s">
        <v>87275</v>
      </c>
      <c r="R41023" t="s">
        <v>1078</v>
      </c>
      <c r="S41023" t="s">
        <v>59</v>
      </c>
      <c r="T41023" t="s">
        <v>1193</v>
      </c>
      <c r="U41023" t="s">
        <v>680</v>
      </c>
      <c r="V41023" t="s">
        <v>167</v>
      </c>
      <c r="W41023" t="s">
        <v>62</v>
      </c>
      <c r="X41023" t="s">
        <v>53</v>
      </c>
    </row>
    <row r="41024" spans="1:24" x14ac:dyDescent="0.25">
      <c r="A41024" t="s">
        <v>87276</v>
      </c>
      <c r="B41024" s="4">
        <v>42085</v>
      </c>
      <c r="C41024" s="4">
        <v>42090</v>
      </c>
      <c r="D41024">
        <v>5</v>
      </c>
      <c r="E41024" t="s">
        <v>45318</v>
      </c>
      <c r="F41024" t="s">
        <v>45319</v>
      </c>
      <c r="G41024" t="s">
        <v>45330</v>
      </c>
      <c r="H41024" s="5">
        <v>109</v>
      </c>
      <c r="I41024" s="5">
        <f t="shared" si="1922"/>
        <v>327</v>
      </c>
      <c r="J41024">
        <v>3</v>
      </c>
      <c r="K41024">
        <v>0.02</v>
      </c>
      <c r="L41024" s="5">
        <v>22.46</v>
      </c>
      <c r="M41024" s="5">
        <f t="shared" si="1920"/>
        <v>67.38</v>
      </c>
      <c r="N41024" s="5">
        <f t="shared" si="1921"/>
        <v>0.06</v>
      </c>
      <c r="O41024" s="5">
        <v>2.246</v>
      </c>
      <c r="P41024" t="s">
        <v>27</v>
      </c>
      <c r="Q41024" t="s">
        <v>87277</v>
      </c>
      <c r="R41024" t="s">
        <v>7392</v>
      </c>
      <c r="S41024" t="s">
        <v>59</v>
      </c>
      <c r="T41024" t="s">
        <v>1113</v>
      </c>
      <c r="U41024" t="s">
        <v>32</v>
      </c>
      <c r="V41024" t="s">
        <v>33</v>
      </c>
      <c r="W41024" t="s">
        <v>34</v>
      </c>
      <c r="X41024" t="s">
        <v>95</v>
      </c>
    </row>
    <row r="41025" spans="1:24" x14ac:dyDescent="0.25">
      <c r="A41025" t="s">
        <v>87278</v>
      </c>
      <c r="B41025" s="4">
        <v>42315</v>
      </c>
      <c r="C41025" s="4">
        <v>42324</v>
      </c>
      <c r="D41025">
        <v>9</v>
      </c>
      <c r="E41025" t="s">
        <v>45318</v>
      </c>
      <c r="F41025" t="s">
        <v>45319</v>
      </c>
      <c r="G41025" t="s">
        <v>45333</v>
      </c>
      <c r="H41025" s="5">
        <v>85</v>
      </c>
      <c r="I41025" s="5">
        <f t="shared" si="1922"/>
        <v>85</v>
      </c>
      <c r="J41025">
        <v>1</v>
      </c>
      <c r="K41025">
        <v>0.04</v>
      </c>
      <c r="L41025" s="5">
        <v>1.6</v>
      </c>
      <c r="M41025" s="5">
        <f t="shared" si="1920"/>
        <v>1.6</v>
      </c>
      <c r="N41025" s="5">
        <f t="shared" si="1921"/>
        <v>0.04</v>
      </c>
      <c r="O41025" s="5">
        <v>0.16000000000000003</v>
      </c>
      <c r="P41025" t="s">
        <v>27</v>
      </c>
      <c r="Q41025" t="s">
        <v>87279</v>
      </c>
      <c r="R41025" t="s">
        <v>2563</v>
      </c>
      <c r="S41025" t="s">
        <v>59</v>
      </c>
      <c r="T41025" t="s">
        <v>151</v>
      </c>
      <c r="U41025" t="s">
        <v>152</v>
      </c>
      <c r="V41025" t="s">
        <v>85</v>
      </c>
      <c r="W41025" t="s">
        <v>153</v>
      </c>
      <c r="X41025" t="s">
        <v>35</v>
      </c>
    </row>
    <row r="41026" spans="1:24" x14ac:dyDescent="0.25">
      <c r="A41026" t="s">
        <v>87280</v>
      </c>
      <c r="B41026" s="4">
        <v>42226</v>
      </c>
      <c r="C41026" s="4">
        <v>42234</v>
      </c>
      <c r="D41026">
        <v>8</v>
      </c>
      <c r="E41026" t="s">
        <v>45318</v>
      </c>
      <c r="F41026" t="s">
        <v>45319</v>
      </c>
      <c r="G41026" t="s">
        <v>45338</v>
      </c>
      <c r="H41026" s="5">
        <v>122</v>
      </c>
      <c r="I41026" s="5">
        <f t="shared" si="1922"/>
        <v>610</v>
      </c>
      <c r="J41026">
        <v>5</v>
      </c>
      <c r="K41026">
        <v>0.02</v>
      </c>
      <c r="L41026" s="5">
        <v>29.8</v>
      </c>
      <c r="M41026" s="5">
        <f t="shared" ref="M41026:M41089" si="1923">L41026*J41026</f>
        <v>149</v>
      </c>
      <c r="N41026" s="5">
        <f t="shared" ref="N41026:N41089" si="1924">K41026*J41026</f>
        <v>0.1</v>
      </c>
      <c r="O41026" s="5">
        <v>2.9800000000000004</v>
      </c>
      <c r="P41026" t="s">
        <v>45324</v>
      </c>
      <c r="Q41026" t="s">
        <v>87281</v>
      </c>
      <c r="R41026" t="s">
        <v>2839</v>
      </c>
      <c r="S41026" t="s">
        <v>40</v>
      </c>
      <c r="T41026" t="s">
        <v>9355</v>
      </c>
      <c r="U41026" t="s">
        <v>3989</v>
      </c>
      <c r="V41026" t="s">
        <v>85</v>
      </c>
      <c r="W41026" t="s">
        <v>153</v>
      </c>
      <c r="X41026" t="s">
        <v>231</v>
      </c>
    </row>
    <row r="41027" spans="1:24" x14ac:dyDescent="0.25">
      <c r="A41027" t="s">
        <v>87282</v>
      </c>
      <c r="B41027" s="4">
        <v>42112</v>
      </c>
      <c r="C41027" s="4">
        <v>42116</v>
      </c>
      <c r="D41027">
        <v>4</v>
      </c>
      <c r="E41027" t="s">
        <v>45318</v>
      </c>
      <c r="F41027" t="s">
        <v>45319</v>
      </c>
      <c r="G41027" t="s">
        <v>45341</v>
      </c>
      <c r="H41027" s="5">
        <v>224</v>
      </c>
      <c r="I41027" s="5">
        <f t="shared" ref="I41027:I41090" si="1925">J41027*H41027</f>
        <v>672</v>
      </c>
      <c r="J41027">
        <v>3</v>
      </c>
      <c r="K41027">
        <v>0.05</v>
      </c>
      <c r="L41027" s="5">
        <v>110.4</v>
      </c>
      <c r="M41027" s="5">
        <f t="shared" si="1923"/>
        <v>331.20000000000005</v>
      </c>
      <c r="N41027" s="5">
        <f t="shared" si="1924"/>
        <v>0.15000000000000002</v>
      </c>
      <c r="O41027" s="5">
        <v>11.040000000000001</v>
      </c>
      <c r="P41027" t="s">
        <v>27</v>
      </c>
      <c r="Q41027" t="s">
        <v>87283</v>
      </c>
      <c r="R41027" t="s">
        <v>495</v>
      </c>
      <c r="S41027" t="s">
        <v>59</v>
      </c>
      <c r="T41027" t="s">
        <v>9173</v>
      </c>
      <c r="U41027" t="s">
        <v>1005</v>
      </c>
      <c r="V41027" t="s">
        <v>85</v>
      </c>
      <c r="W41027" t="s">
        <v>43</v>
      </c>
      <c r="X41027" t="s">
        <v>86</v>
      </c>
    </row>
    <row r="41028" spans="1:24" x14ac:dyDescent="0.25">
      <c r="A41028" t="s">
        <v>87284</v>
      </c>
      <c r="B41028" s="4">
        <v>42236</v>
      </c>
      <c r="C41028" s="4">
        <v>42241</v>
      </c>
      <c r="D41028">
        <v>5</v>
      </c>
      <c r="E41028" t="s">
        <v>45318</v>
      </c>
      <c r="F41028" t="s">
        <v>45319</v>
      </c>
      <c r="G41028" t="s">
        <v>45345</v>
      </c>
      <c r="H41028" s="5">
        <v>213</v>
      </c>
      <c r="I41028" s="5">
        <f t="shared" si="1925"/>
        <v>852</v>
      </c>
      <c r="J41028">
        <v>4</v>
      </c>
      <c r="K41028">
        <v>0.02</v>
      </c>
      <c r="L41028" s="5">
        <v>115.96000000000001</v>
      </c>
      <c r="M41028" s="5">
        <f t="shared" si="1923"/>
        <v>463.84000000000003</v>
      </c>
      <c r="N41028" s="5">
        <f t="shared" si="1924"/>
        <v>0.08</v>
      </c>
      <c r="O41028" s="5">
        <v>11.596000000000002</v>
      </c>
      <c r="P41028" t="s">
        <v>27</v>
      </c>
      <c r="Q41028" t="s">
        <v>87285</v>
      </c>
      <c r="R41028" t="s">
        <v>3742</v>
      </c>
      <c r="S41028" t="s">
        <v>40</v>
      </c>
      <c r="T41028" t="s">
        <v>698</v>
      </c>
      <c r="U41028" t="s">
        <v>699</v>
      </c>
      <c r="V41028" t="s">
        <v>700</v>
      </c>
      <c r="W41028" t="s">
        <v>135</v>
      </c>
      <c r="X41028" t="s">
        <v>231</v>
      </c>
    </row>
    <row r="41029" spans="1:24" x14ac:dyDescent="0.25">
      <c r="A41029" t="s">
        <v>87286</v>
      </c>
      <c r="B41029" s="4">
        <v>42205</v>
      </c>
      <c r="C41029" s="4">
        <v>42211</v>
      </c>
      <c r="D41029">
        <v>6</v>
      </c>
      <c r="E41029" t="s">
        <v>45318</v>
      </c>
      <c r="F41029" t="s">
        <v>45319</v>
      </c>
      <c r="G41029" t="s">
        <v>45348</v>
      </c>
      <c r="H41029" s="5">
        <v>62</v>
      </c>
      <c r="I41029" s="5">
        <f t="shared" si="1925"/>
        <v>186</v>
      </c>
      <c r="J41029">
        <v>3</v>
      </c>
      <c r="K41029">
        <v>0.01</v>
      </c>
      <c r="L41029" s="5">
        <v>20.666666666666668</v>
      </c>
      <c r="M41029" s="5">
        <f t="shared" si="1923"/>
        <v>62</v>
      </c>
      <c r="N41029" s="5">
        <f t="shared" si="1924"/>
        <v>0.03</v>
      </c>
      <c r="O41029" s="5">
        <v>2.0666666666666669</v>
      </c>
      <c r="P41029" t="s">
        <v>27</v>
      </c>
      <c r="Q41029" t="s">
        <v>87287</v>
      </c>
      <c r="R41029" t="s">
        <v>947</v>
      </c>
      <c r="S41029" t="s">
        <v>40</v>
      </c>
      <c r="T41029" t="s">
        <v>2536</v>
      </c>
      <c r="U41029" t="s">
        <v>2536</v>
      </c>
      <c r="V41029" t="s">
        <v>556</v>
      </c>
      <c r="W41029" t="s">
        <v>77</v>
      </c>
      <c r="X41029" t="s">
        <v>69</v>
      </c>
    </row>
    <row r="41030" spans="1:24" x14ac:dyDescent="0.25">
      <c r="A41030" t="s">
        <v>87288</v>
      </c>
      <c r="B41030" s="4">
        <v>42296</v>
      </c>
      <c r="C41030" s="4">
        <v>42302</v>
      </c>
      <c r="D41030">
        <v>6</v>
      </c>
      <c r="E41030" t="s">
        <v>45318</v>
      </c>
      <c r="F41030" t="s">
        <v>45319</v>
      </c>
      <c r="G41030" t="s">
        <v>45351</v>
      </c>
      <c r="H41030" s="5">
        <v>228</v>
      </c>
      <c r="I41030" s="5">
        <f t="shared" si="1925"/>
        <v>456</v>
      </c>
      <c r="J41030">
        <v>2</v>
      </c>
      <c r="K41030">
        <v>0.04</v>
      </c>
      <c r="L41030" s="5">
        <v>129.76</v>
      </c>
      <c r="M41030" s="5">
        <f t="shared" si="1923"/>
        <v>259.52</v>
      </c>
      <c r="N41030" s="5">
        <f t="shared" si="1924"/>
        <v>0.08</v>
      </c>
      <c r="O41030" s="5">
        <v>12.975999999999999</v>
      </c>
      <c r="P41030" t="s">
        <v>45324</v>
      </c>
      <c r="Q41030" t="s">
        <v>87289</v>
      </c>
      <c r="R41030" t="s">
        <v>259</v>
      </c>
      <c r="S41030" t="s">
        <v>40</v>
      </c>
      <c r="T41030" t="s">
        <v>2873</v>
      </c>
      <c r="U41030" t="s">
        <v>2873</v>
      </c>
      <c r="V41030" t="s">
        <v>1069</v>
      </c>
      <c r="W41030" t="s">
        <v>77</v>
      </c>
      <c r="X41030" t="s">
        <v>139</v>
      </c>
    </row>
    <row r="41031" spans="1:24" x14ac:dyDescent="0.25">
      <c r="A41031" t="s">
        <v>87290</v>
      </c>
      <c r="B41031" s="4">
        <v>42280</v>
      </c>
      <c r="C41031" s="4">
        <v>42283</v>
      </c>
      <c r="D41031">
        <v>3</v>
      </c>
      <c r="E41031" t="s">
        <v>45318</v>
      </c>
      <c r="F41031" t="s">
        <v>45319</v>
      </c>
      <c r="G41031" t="s">
        <v>45354</v>
      </c>
      <c r="H41031" s="5">
        <v>159</v>
      </c>
      <c r="I41031" s="5">
        <f t="shared" si="1925"/>
        <v>795</v>
      </c>
      <c r="J41031">
        <v>5</v>
      </c>
      <c r="K41031">
        <v>0.04</v>
      </c>
      <c r="L41031" s="5">
        <v>47.2</v>
      </c>
      <c r="M41031" s="5">
        <f t="shared" si="1923"/>
        <v>236</v>
      </c>
      <c r="N41031" s="5">
        <f t="shared" si="1924"/>
        <v>0.2</v>
      </c>
      <c r="O41031" s="5">
        <v>4.7200000000000006</v>
      </c>
      <c r="P41031" t="s">
        <v>27</v>
      </c>
      <c r="Q41031" t="s">
        <v>87291</v>
      </c>
      <c r="R41031" t="s">
        <v>3441</v>
      </c>
      <c r="S41031" t="s">
        <v>30</v>
      </c>
      <c r="T41031" t="s">
        <v>2965</v>
      </c>
      <c r="U41031" t="s">
        <v>423</v>
      </c>
      <c r="V41031" t="s">
        <v>424</v>
      </c>
      <c r="W41031" t="s">
        <v>135</v>
      </c>
      <c r="X41031" t="s">
        <v>139</v>
      </c>
    </row>
    <row r="41032" spans="1:24" x14ac:dyDescent="0.25">
      <c r="A41032" t="s">
        <v>87292</v>
      </c>
      <c r="B41032" s="4">
        <v>42079</v>
      </c>
      <c r="C41032" s="4">
        <v>42086</v>
      </c>
      <c r="D41032">
        <v>7</v>
      </c>
      <c r="E41032" t="s">
        <v>45318</v>
      </c>
      <c r="F41032" t="s">
        <v>45319</v>
      </c>
      <c r="G41032" t="s">
        <v>45320</v>
      </c>
      <c r="H41032" s="5">
        <v>248</v>
      </c>
      <c r="I41032" s="5">
        <f t="shared" si="1925"/>
        <v>744</v>
      </c>
      <c r="J41032">
        <v>3</v>
      </c>
      <c r="K41032">
        <v>0.01</v>
      </c>
      <c r="L41032" s="5">
        <v>160.56</v>
      </c>
      <c r="M41032" s="5">
        <f t="shared" si="1923"/>
        <v>481.68</v>
      </c>
      <c r="N41032" s="5">
        <f t="shared" si="1924"/>
        <v>0.03</v>
      </c>
      <c r="O41032" s="5">
        <v>16.056000000000001</v>
      </c>
      <c r="P41032" t="s">
        <v>56</v>
      </c>
      <c r="Q41032" t="s">
        <v>87293</v>
      </c>
      <c r="R41032" t="s">
        <v>4292</v>
      </c>
      <c r="S41032" t="s">
        <v>59</v>
      </c>
      <c r="T41032" t="s">
        <v>555</v>
      </c>
      <c r="U41032" t="s">
        <v>555</v>
      </c>
      <c r="V41032" t="s">
        <v>556</v>
      </c>
      <c r="W41032" t="s">
        <v>77</v>
      </c>
      <c r="X41032" t="s">
        <v>95</v>
      </c>
    </row>
    <row r="41033" spans="1:24" x14ac:dyDescent="0.25">
      <c r="A41033" t="s">
        <v>87294</v>
      </c>
      <c r="B41033" s="4">
        <v>42329</v>
      </c>
      <c r="C41033" s="4">
        <v>42333</v>
      </c>
      <c r="D41033">
        <v>4</v>
      </c>
      <c r="E41033" t="s">
        <v>45318</v>
      </c>
      <c r="F41033" t="s">
        <v>45319</v>
      </c>
      <c r="G41033" t="s">
        <v>45323</v>
      </c>
      <c r="H41033" s="5">
        <v>196</v>
      </c>
      <c r="I41033" s="5">
        <f t="shared" si="1925"/>
        <v>588</v>
      </c>
      <c r="J41033">
        <v>3</v>
      </c>
      <c r="K41033">
        <v>0.01</v>
      </c>
      <c r="L41033" s="5">
        <v>110.12</v>
      </c>
      <c r="M41033" s="5">
        <f t="shared" si="1923"/>
        <v>330.36</v>
      </c>
      <c r="N41033" s="5">
        <f t="shared" si="1924"/>
        <v>0.03</v>
      </c>
      <c r="O41033" s="5">
        <v>11.012</v>
      </c>
      <c r="P41033" t="s">
        <v>56</v>
      </c>
      <c r="Q41033" t="s">
        <v>87295</v>
      </c>
      <c r="R41033" t="s">
        <v>2162</v>
      </c>
      <c r="S41033" t="s">
        <v>30</v>
      </c>
      <c r="T41033" t="s">
        <v>7072</v>
      </c>
      <c r="U41033" t="s">
        <v>7072</v>
      </c>
      <c r="V41033" t="s">
        <v>1101</v>
      </c>
      <c r="W41033" t="s">
        <v>77</v>
      </c>
      <c r="X41033" t="s">
        <v>35</v>
      </c>
    </row>
    <row r="41034" spans="1:24" x14ac:dyDescent="0.25">
      <c r="A41034" t="s">
        <v>87296</v>
      </c>
      <c r="B41034" s="4">
        <v>42362</v>
      </c>
      <c r="C41034" s="4">
        <v>42372</v>
      </c>
      <c r="D41034">
        <v>10</v>
      </c>
      <c r="E41034" t="s">
        <v>45318</v>
      </c>
      <c r="F41034" t="s">
        <v>45319</v>
      </c>
      <c r="G41034" t="s">
        <v>45327</v>
      </c>
      <c r="H41034" s="5">
        <v>218</v>
      </c>
      <c r="I41034" s="5">
        <f t="shared" si="1925"/>
        <v>436</v>
      </c>
      <c r="J41034">
        <v>2</v>
      </c>
      <c r="K41034">
        <v>0.04</v>
      </c>
      <c r="L41034" s="5">
        <v>120.56</v>
      </c>
      <c r="M41034" s="5">
        <f t="shared" si="1923"/>
        <v>241.12</v>
      </c>
      <c r="N41034" s="5">
        <f t="shared" si="1924"/>
        <v>0.08</v>
      </c>
      <c r="O41034" s="5">
        <v>12.056000000000001</v>
      </c>
      <c r="P41034" t="s">
        <v>56</v>
      </c>
      <c r="Q41034" t="s">
        <v>87297</v>
      </c>
      <c r="R41034" t="s">
        <v>2898</v>
      </c>
      <c r="S41034" t="s">
        <v>30</v>
      </c>
      <c r="T41034" t="s">
        <v>101</v>
      </c>
      <c r="U41034" t="s">
        <v>101</v>
      </c>
      <c r="V41034" t="s">
        <v>102</v>
      </c>
      <c r="W41034" t="s">
        <v>103</v>
      </c>
      <c r="X41034" t="s">
        <v>53</v>
      </c>
    </row>
    <row r="41035" spans="1:24" x14ac:dyDescent="0.25">
      <c r="A41035" t="s">
        <v>87298</v>
      </c>
      <c r="B41035" s="4">
        <v>42166</v>
      </c>
      <c r="C41035" s="4">
        <v>42172</v>
      </c>
      <c r="D41035">
        <v>6</v>
      </c>
      <c r="E41035" t="s">
        <v>45318</v>
      </c>
      <c r="F41035" t="s">
        <v>45319</v>
      </c>
      <c r="G41035" t="s">
        <v>45330</v>
      </c>
      <c r="H41035" s="5">
        <v>109</v>
      </c>
      <c r="I41035" s="5">
        <f t="shared" si="1925"/>
        <v>436</v>
      </c>
      <c r="J41035">
        <v>4</v>
      </c>
      <c r="K41035">
        <v>0.03</v>
      </c>
      <c r="L41035" s="5">
        <v>15.92</v>
      </c>
      <c r="M41035" s="5">
        <f t="shared" si="1923"/>
        <v>63.68</v>
      </c>
      <c r="N41035" s="5">
        <f t="shared" si="1924"/>
        <v>0.12</v>
      </c>
      <c r="O41035" s="5">
        <v>1.5920000000000001</v>
      </c>
      <c r="P41035" t="s">
        <v>27</v>
      </c>
      <c r="Q41035" t="s">
        <v>87299</v>
      </c>
      <c r="R41035" t="s">
        <v>1986</v>
      </c>
      <c r="S41035" t="s">
        <v>59</v>
      </c>
      <c r="T41035" t="s">
        <v>11463</v>
      </c>
      <c r="U41035" t="s">
        <v>566</v>
      </c>
      <c r="V41035" t="s">
        <v>262</v>
      </c>
      <c r="W41035" t="s">
        <v>189</v>
      </c>
      <c r="X41035" t="s">
        <v>44</v>
      </c>
    </row>
    <row r="41036" spans="1:24" x14ac:dyDescent="0.25">
      <c r="A41036" t="s">
        <v>87300</v>
      </c>
      <c r="B41036" s="4">
        <v>42368</v>
      </c>
      <c r="C41036" s="4">
        <v>42373</v>
      </c>
      <c r="D41036">
        <v>5</v>
      </c>
      <c r="E41036" t="s">
        <v>45318</v>
      </c>
      <c r="F41036" t="s">
        <v>45319</v>
      </c>
      <c r="G41036" t="s">
        <v>45333</v>
      </c>
      <c r="H41036" s="5">
        <v>85</v>
      </c>
      <c r="I41036" s="5">
        <f t="shared" si="1925"/>
        <v>340</v>
      </c>
      <c r="J41036">
        <v>4</v>
      </c>
      <c r="K41036">
        <v>0.04</v>
      </c>
      <c r="L41036" s="5">
        <v>21.25</v>
      </c>
      <c r="M41036" s="5">
        <f t="shared" si="1923"/>
        <v>85</v>
      </c>
      <c r="N41036" s="5">
        <f t="shared" si="1924"/>
        <v>0.16</v>
      </c>
      <c r="O41036" s="5">
        <v>2.125</v>
      </c>
      <c r="P41036" t="s">
        <v>27</v>
      </c>
      <c r="Q41036" t="s">
        <v>87301</v>
      </c>
      <c r="R41036" t="s">
        <v>58</v>
      </c>
      <c r="S41036" t="s">
        <v>59</v>
      </c>
      <c r="T41036" t="s">
        <v>5590</v>
      </c>
      <c r="U41036" t="s">
        <v>2608</v>
      </c>
      <c r="V41036" t="s">
        <v>102</v>
      </c>
      <c r="W41036" t="s">
        <v>103</v>
      </c>
      <c r="X41036" t="s">
        <v>53</v>
      </c>
    </row>
    <row r="41037" spans="1:24" x14ac:dyDescent="0.25">
      <c r="A41037" t="s">
        <v>87302</v>
      </c>
      <c r="B41037" s="4">
        <v>42271</v>
      </c>
      <c r="C41037" s="4">
        <v>42281</v>
      </c>
      <c r="D41037">
        <v>10</v>
      </c>
      <c r="E41037" t="s">
        <v>45318</v>
      </c>
      <c r="F41037" t="s">
        <v>45319</v>
      </c>
      <c r="G41037" t="s">
        <v>45338</v>
      </c>
      <c r="H41037" s="5">
        <v>122</v>
      </c>
      <c r="I41037" s="5">
        <f t="shared" si="1925"/>
        <v>488</v>
      </c>
      <c r="J41037">
        <v>4</v>
      </c>
      <c r="K41037">
        <v>0.02</v>
      </c>
      <c r="L41037" s="5">
        <v>32.24</v>
      </c>
      <c r="M41037" s="5">
        <f t="shared" si="1923"/>
        <v>128.96</v>
      </c>
      <c r="N41037" s="5">
        <f t="shared" si="1924"/>
        <v>0.08</v>
      </c>
      <c r="O41037" s="5">
        <v>3.2240000000000002</v>
      </c>
      <c r="P41037" t="s">
        <v>45324</v>
      </c>
      <c r="Q41037" t="s">
        <v>87303</v>
      </c>
      <c r="R41037" t="s">
        <v>693</v>
      </c>
      <c r="S41037" t="s">
        <v>59</v>
      </c>
      <c r="T41037" t="s">
        <v>55215</v>
      </c>
      <c r="U41037" t="s">
        <v>221</v>
      </c>
      <c r="V41037" t="s">
        <v>42</v>
      </c>
      <c r="W41037" t="s">
        <v>43</v>
      </c>
      <c r="X41037" t="s">
        <v>122</v>
      </c>
    </row>
    <row r="41038" spans="1:24" x14ac:dyDescent="0.25">
      <c r="A41038" t="s">
        <v>87304</v>
      </c>
      <c r="B41038" s="4">
        <v>42240</v>
      </c>
      <c r="C41038" s="4">
        <v>42250</v>
      </c>
      <c r="D41038">
        <v>10</v>
      </c>
      <c r="E41038" t="s">
        <v>45318</v>
      </c>
      <c r="F41038" t="s">
        <v>45319</v>
      </c>
      <c r="G41038" t="s">
        <v>45341</v>
      </c>
      <c r="H41038" s="5">
        <v>224</v>
      </c>
      <c r="I41038" s="5">
        <f t="shared" si="1925"/>
        <v>448</v>
      </c>
      <c r="J41038">
        <v>2</v>
      </c>
      <c r="K41038">
        <v>0.04</v>
      </c>
      <c r="L41038" s="5">
        <v>126.08</v>
      </c>
      <c r="M41038" s="5">
        <f t="shared" si="1923"/>
        <v>252.16</v>
      </c>
      <c r="N41038" s="5">
        <f t="shared" si="1924"/>
        <v>0.08</v>
      </c>
      <c r="O41038" s="5">
        <v>12.608000000000001</v>
      </c>
      <c r="P41038" t="s">
        <v>27</v>
      </c>
      <c r="Q41038" t="s">
        <v>87305</v>
      </c>
      <c r="R41038" t="s">
        <v>5533</v>
      </c>
      <c r="S41038" t="s">
        <v>30</v>
      </c>
      <c r="T41038" t="s">
        <v>13416</v>
      </c>
      <c r="U41038" t="s">
        <v>221</v>
      </c>
      <c r="V41038" t="s">
        <v>42</v>
      </c>
      <c r="W41038" t="s">
        <v>43</v>
      </c>
      <c r="X41038" t="s">
        <v>231</v>
      </c>
    </row>
    <row r="41039" spans="1:24" x14ac:dyDescent="0.25">
      <c r="A41039" t="s">
        <v>87306</v>
      </c>
      <c r="B41039" s="4">
        <v>42323</v>
      </c>
      <c r="C41039" s="4">
        <v>42324</v>
      </c>
      <c r="D41039">
        <v>1</v>
      </c>
      <c r="E41039" t="s">
        <v>45318</v>
      </c>
      <c r="F41039" t="s">
        <v>45319</v>
      </c>
      <c r="G41039" t="s">
        <v>45345</v>
      </c>
      <c r="H41039" s="5">
        <v>213</v>
      </c>
      <c r="I41039" s="5">
        <f t="shared" si="1925"/>
        <v>852</v>
      </c>
      <c r="J41039">
        <v>4</v>
      </c>
      <c r="K41039">
        <v>0.05</v>
      </c>
      <c r="L41039" s="5">
        <v>90.4</v>
      </c>
      <c r="M41039" s="5">
        <f t="shared" si="1923"/>
        <v>361.6</v>
      </c>
      <c r="N41039" s="5">
        <f t="shared" si="1924"/>
        <v>0.2</v>
      </c>
      <c r="O41039" s="5">
        <v>9.0400000000000009</v>
      </c>
      <c r="P41039" t="s">
        <v>56</v>
      </c>
      <c r="Q41039" t="s">
        <v>87307</v>
      </c>
      <c r="R41039" t="s">
        <v>1682</v>
      </c>
      <c r="S41039" t="s">
        <v>30</v>
      </c>
      <c r="T41039" t="s">
        <v>64138</v>
      </c>
      <c r="U41039" t="s">
        <v>1452</v>
      </c>
      <c r="V41039" t="s">
        <v>128</v>
      </c>
      <c r="W41039" t="s">
        <v>43</v>
      </c>
      <c r="X41039" t="s">
        <v>35</v>
      </c>
    </row>
    <row r="41040" spans="1:24" x14ac:dyDescent="0.25">
      <c r="A41040" t="s">
        <v>87308</v>
      </c>
      <c r="B41040" s="4">
        <v>42017</v>
      </c>
      <c r="C41040" s="4">
        <v>42022</v>
      </c>
      <c r="D41040">
        <v>5</v>
      </c>
      <c r="E41040" t="s">
        <v>45318</v>
      </c>
      <c r="F41040" t="s">
        <v>45319</v>
      </c>
      <c r="G41040" t="s">
        <v>45348</v>
      </c>
      <c r="H41040" s="5">
        <v>62</v>
      </c>
      <c r="I41040" s="5">
        <f t="shared" si="1925"/>
        <v>248</v>
      </c>
      <c r="J41040">
        <v>4</v>
      </c>
      <c r="K41040">
        <v>0.03</v>
      </c>
      <c r="L41040" s="5">
        <v>15.5</v>
      </c>
      <c r="M41040" s="5">
        <f t="shared" si="1923"/>
        <v>62</v>
      </c>
      <c r="N41040" s="5">
        <f t="shared" si="1924"/>
        <v>0.12</v>
      </c>
      <c r="O41040" s="5">
        <v>1.55</v>
      </c>
      <c r="P41040" t="s">
        <v>45324</v>
      </c>
      <c r="Q41040" t="s">
        <v>87309</v>
      </c>
      <c r="R41040" t="s">
        <v>7852</v>
      </c>
      <c r="S41040" t="s">
        <v>59</v>
      </c>
      <c r="T41040" t="s">
        <v>18186</v>
      </c>
      <c r="U41040" t="s">
        <v>1452</v>
      </c>
      <c r="V41040" t="s">
        <v>128</v>
      </c>
      <c r="W41040" t="s">
        <v>43</v>
      </c>
      <c r="X41040" t="s">
        <v>216</v>
      </c>
    </row>
    <row r="41041" spans="1:24" x14ac:dyDescent="0.25">
      <c r="A41041" t="s">
        <v>87310</v>
      </c>
      <c r="B41041" s="4">
        <v>42013</v>
      </c>
      <c r="C41041" s="4">
        <v>42014</v>
      </c>
      <c r="D41041">
        <v>1</v>
      </c>
      <c r="E41041" t="s">
        <v>45318</v>
      </c>
      <c r="F41041" t="s">
        <v>45319</v>
      </c>
      <c r="G41041" t="s">
        <v>45351</v>
      </c>
      <c r="H41041" s="5">
        <v>228</v>
      </c>
      <c r="I41041" s="5">
        <f t="shared" si="1925"/>
        <v>684</v>
      </c>
      <c r="J41041">
        <v>3</v>
      </c>
      <c r="K41041">
        <v>0.04</v>
      </c>
      <c r="L41041" s="5">
        <v>120.64</v>
      </c>
      <c r="M41041" s="5">
        <f t="shared" si="1923"/>
        <v>361.92</v>
      </c>
      <c r="N41041" s="5">
        <f t="shared" si="1924"/>
        <v>0.12</v>
      </c>
      <c r="O41041" s="5">
        <v>12.064</v>
      </c>
      <c r="P41041" t="s">
        <v>27</v>
      </c>
      <c r="Q41041" t="s">
        <v>87311</v>
      </c>
      <c r="R41041" t="s">
        <v>1239</v>
      </c>
      <c r="S41041" t="s">
        <v>30</v>
      </c>
      <c r="T41041" t="s">
        <v>1750</v>
      </c>
      <c r="U41041" t="s">
        <v>763</v>
      </c>
      <c r="V41041" t="s">
        <v>93</v>
      </c>
      <c r="W41041" t="s">
        <v>94</v>
      </c>
      <c r="X41041" t="s">
        <v>216</v>
      </c>
    </row>
    <row r="41042" spans="1:24" x14ac:dyDescent="0.25">
      <c r="A41042" t="s">
        <v>87312</v>
      </c>
      <c r="B41042" s="4">
        <v>42266</v>
      </c>
      <c r="C41042" s="4">
        <v>42271</v>
      </c>
      <c r="D41042">
        <v>5</v>
      </c>
      <c r="E41042" t="s">
        <v>45318</v>
      </c>
      <c r="F41042" t="s">
        <v>45319</v>
      </c>
      <c r="G41042" t="s">
        <v>45354</v>
      </c>
      <c r="H41042" s="5">
        <v>159</v>
      </c>
      <c r="I41042" s="5">
        <f t="shared" si="1925"/>
        <v>318</v>
      </c>
      <c r="J41042">
        <v>2</v>
      </c>
      <c r="K41042">
        <v>0.02</v>
      </c>
      <c r="L41042" s="5">
        <v>72.64</v>
      </c>
      <c r="M41042" s="5">
        <f t="shared" si="1923"/>
        <v>145.28</v>
      </c>
      <c r="N41042" s="5">
        <f t="shared" si="1924"/>
        <v>0.04</v>
      </c>
      <c r="O41042" s="5">
        <v>7.2640000000000002</v>
      </c>
      <c r="P41042" t="s">
        <v>27</v>
      </c>
      <c r="Q41042" t="s">
        <v>87313</v>
      </c>
      <c r="R41042" t="s">
        <v>4007</v>
      </c>
      <c r="S41042" t="s">
        <v>40</v>
      </c>
      <c r="T41042" t="s">
        <v>6685</v>
      </c>
      <c r="U41042" t="s">
        <v>1025</v>
      </c>
      <c r="V41042" t="s">
        <v>33</v>
      </c>
      <c r="W41042" t="s">
        <v>34</v>
      </c>
      <c r="X41042" t="s">
        <v>122</v>
      </c>
    </row>
    <row r="41043" spans="1:24" x14ac:dyDescent="0.25">
      <c r="A41043" t="s">
        <v>87314</v>
      </c>
      <c r="B41043" s="4">
        <v>42214</v>
      </c>
      <c r="C41043" s="4">
        <v>42224</v>
      </c>
      <c r="D41043">
        <v>10</v>
      </c>
      <c r="E41043" t="s">
        <v>45318</v>
      </c>
      <c r="F41043" t="s">
        <v>45319</v>
      </c>
      <c r="G41043" t="s">
        <v>45320</v>
      </c>
      <c r="H41043" s="5">
        <v>248</v>
      </c>
      <c r="I41043" s="5">
        <f t="shared" si="1925"/>
        <v>496</v>
      </c>
      <c r="J41043">
        <v>2</v>
      </c>
      <c r="K41043">
        <v>0.01</v>
      </c>
      <c r="L41043" s="5">
        <v>163.04</v>
      </c>
      <c r="M41043" s="5">
        <f t="shared" si="1923"/>
        <v>326.08</v>
      </c>
      <c r="N41043" s="5">
        <f t="shared" si="1924"/>
        <v>0.02</v>
      </c>
      <c r="O41043" s="5">
        <v>16.303999999999998</v>
      </c>
      <c r="P41043" t="s">
        <v>27</v>
      </c>
      <c r="Q41043" t="s">
        <v>87315</v>
      </c>
      <c r="R41043" t="s">
        <v>1411</v>
      </c>
      <c r="S41043" t="s">
        <v>30</v>
      </c>
      <c r="T41043" t="s">
        <v>6981</v>
      </c>
      <c r="U41043" t="s">
        <v>744</v>
      </c>
      <c r="V41043" t="s">
        <v>167</v>
      </c>
      <c r="W41043" t="s">
        <v>62</v>
      </c>
      <c r="X41043" t="s">
        <v>69</v>
      </c>
    </row>
    <row r="41044" spans="1:24" x14ac:dyDescent="0.25">
      <c r="A41044" t="s">
        <v>87316</v>
      </c>
      <c r="B41044" s="4">
        <v>42218</v>
      </c>
      <c r="C41044" s="4">
        <v>42226</v>
      </c>
      <c r="D41044">
        <v>8</v>
      </c>
      <c r="E41044" t="s">
        <v>45318</v>
      </c>
      <c r="F41044" t="s">
        <v>45319</v>
      </c>
      <c r="G41044" t="s">
        <v>45323</v>
      </c>
      <c r="H41044" s="5">
        <v>196</v>
      </c>
      <c r="I41044" s="5">
        <f t="shared" si="1925"/>
        <v>196</v>
      </c>
      <c r="J41044">
        <v>1</v>
      </c>
      <c r="K41044">
        <v>0.04</v>
      </c>
      <c r="L41044" s="5">
        <v>108.16</v>
      </c>
      <c r="M41044" s="5">
        <f t="shared" si="1923"/>
        <v>108.16</v>
      </c>
      <c r="N41044" s="5">
        <f t="shared" si="1924"/>
        <v>0.04</v>
      </c>
      <c r="O41044" s="5">
        <v>10.816000000000001</v>
      </c>
      <c r="P41044" t="s">
        <v>56</v>
      </c>
      <c r="Q41044" t="s">
        <v>87317</v>
      </c>
      <c r="R41044" t="s">
        <v>5614</v>
      </c>
      <c r="S41044" t="s">
        <v>59</v>
      </c>
      <c r="T41044" t="s">
        <v>396</v>
      </c>
      <c r="U41044" t="s">
        <v>396</v>
      </c>
      <c r="V41044" t="s">
        <v>93</v>
      </c>
      <c r="W41044" t="s">
        <v>94</v>
      </c>
      <c r="X41044" t="s">
        <v>231</v>
      </c>
    </row>
    <row r="41045" spans="1:24" x14ac:dyDescent="0.25">
      <c r="A41045" t="s">
        <v>87318</v>
      </c>
      <c r="B41045" s="4">
        <v>42030</v>
      </c>
      <c r="C41045" s="4">
        <v>42035</v>
      </c>
      <c r="D41045">
        <v>5</v>
      </c>
      <c r="E41045" t="s">
        <v>45318</v>
      </c>
      <c r="F41045" t="s">
        <v>45319</v>
      </c>
      <c r="G41045" t="s">
        <v>45327</v>
      </c>
      <c r="H41045" s="5">
        <v>218</v>
      </c>
      <c r="I41045" s="5">
        <f t="shared" si="1925"/>
        <v>436</v>
      </c>
      <c r="J41045">
        <v>2</v>
      </c>
      <c r="K41045">
        <v>0.04</v>
      </c>
      <c r="L41045" s="5">
        <v>120.56</v>
      </c>
      <c r="M41045" s="5">
        <f t="shared" si="1923"/>
        <v>241.12</v>
      </c>
      <c r="N41045" s="5">
        <f t="shared" si="1924"/>
        <v>0.08</v>
      </c>
      <c r="O41045" s="5">
        <v>12.056000000000001</v>
      </c>
      <c r="P41045" t="s">
        <v>56</v>
      </c>
      <c r="Q41045" t="s">
        <v>87319</v>
      </c>
      <c r="R41045" t="s">
        <v>2059</v>
      </c>
      <c r="S41045" t="s">
        <v>30</v>
      </c>
      <c r="T41045" t="s">
        <v>9173</v>
      </c>
      <c r="U41045" t="s">
        <v>1005</v>
      </c>
      <c r="V41045" t="s">
        <v>85</v>
      </c>
      <c r="W41045" t="s">
        <v>43</v>
      </c>
      <c r="X41045" t="s">
        <v>216</v>
      </c>
    </row>
    <row r="41046" spans="1:24" x14ac:dyDescent="0.25">
      <c r="A41046" t="s">
        <v>87320</v>
      </c>
      <c r="B41046" s="4">
        <v>42059</v>
      </c>
      <c r="C41046" s="4">
        <v>42068</v>
      </c>
      <c r="D41046">
        <v>9</v>
      </c>
      <c r="E41046" t="s">
        <v>45318</v>
      </c>
      <c r="F41046" t="s">
        <v>45319</v>
      </c>
      <c r="G41046" t="s">
        <v>45330</v>
      </c>
      <c r="H41046" s="5">
        <v>109</v>
      </c>
      <c r="I41046" s="5">
        <f t="shared" si="1925"/>
        <v>545</v>
      </c>
      <c r="J41046">
        <v>5</v>
      </c>
      <c r="K41046">
        <v>0.01</v>
      </c>
      <c r="L41046" s="5">
        <v>23.55</v>
      </c>
      <c r="M41046" s="5">
        <f t="shared" si="1923"/>
        <v>117.75</v>
      </c>
      <c r="N41046" s="5">
        <f t="shared" si="1924"/>
        <v>0.05</v>
      </c>
      <c r="O41046" s="5">
        <v>2.355</v>
      </c>
      <c r="P41046" t="s">
        <v>27</v>
      </c>
      <c r="Q41046" t="s">
        <v>87321</v>
      </c>
      <c r="R41046" t="s">
        <v>6138</v>
      </c>
      <c r="S41046" t="s">
        <v>30</v>
      </c>
      <c r="T41046" t="s">
        <v>551</v>
      </c>
      <c r="U41046" t="s">
        <v>120</v>
      </c>
      <c r="V41046" t="s">
        <v>85</v>
      </c>
      <c r="W41046" t="s">
        <v>121</v>
      </c>
      <c r="X41046" t="s">
        <v>78</v>
      </c>
    </row>
    <row r="41047" spans="1:24" x14ac:dyDescent="0.25">
      <c r="A41047" t="s">
        <v>87322</v>
      </c>
      <c r="B41047" s="4">
        <v>42226</v>
      </c>
      <c r="C41047" s="4">
        <v>42229</v>
      </c>
      <c r="D41047">
        <v>3</v>
      </c>
      <c r="E41047" t="s">
        <v>45318</v>
      </c>
      <c r="F41047" t="s">
        <v>45319</v>
      </c>
      <c r="G41047" t="s">
        <v>45333</v>
      </c>
      <c r="H41047" s="5">
        <v>85</v>
      </c>
      <c r="I41047" s="5">
        <f t="shared" si="1925"/>
        <v>85</v>
      </c>
      <c r="J41047">
        <v>1</v>
      </c>
      <c r="K41047">
        <v>0.03</v>
      </c>
      <c r="L41047" s="5">
        <v>2.4500000000000002</v>
      </c>
      <c r="M41047" s="5">
        <f t="shared" si="1923"/>
        <v>2.4500000000000002</v>
      </c>
      <c r="N41047" s="5">
        <f t="shared" si="1924"/>
        <v>0.03</v>
      </c>
      <c r="O41047" s="5">
        <v>0.24500000000000002</v>
      </c>
      <c r="P41047" t="s">
        <v>27</v>
      </c>
      <c r="Q41047" t="s">
        <v>87323</v>
      </c>
      <c r="R41047" t="s">
        <v>8332</v>
      </c>
      <c r="S41047" t="s">
        <v>40</v>
      </c>
      <c r="T41047" t="s">
        <v>309</v>
      </c>
      <c r="U41047" t="s">
        <v>120</v>
      </c>
      <c r="V41047" t="s">
        <v>85</v>
      </c>
      <c r="W41047" t="s">
        <v>121</v>
      </c>
      <c r="X41047" t="s">
        <v>231</v>
      </c>
    </row>
    <row r="41048" spans="1:24" x14ac:dyDescent="0.25">
      <c r="A41048" t="s">
        <v>87324</v>
      </c>
      <c r="B41048" s="4">
        <v>42147</v>
      </c>
      <c r="C41048" s="4">
        <v>42152</v>
      </c>
      <c r="D41048">
        <v>5</v>
      </c>
      <c r="E41048" t="s">
        <v>45318</v>
      </c>
      <c r="F41048" t="s">
        <v>45319</v>
      </c>
      <c r="G41048" t="s">
        <v>45338</v>
      </c>
      <c r="H41048" s="5">
        <v>122</v>
      </c>
      <c r="I41048" s="5">
        <f t="shared" si="1925"/>
        <v>488</v>
      </c>
      <c r="J41048">
        <v>4</v>
      </c>
      <c r="K41048">
        <v>0.04</v>
      </c>
      <c r="L41048" s="5">
        <v>22.48</v>
      </c>
      <c r="M41048" s="5">
        <f t="shared" si="1923"/>
        <v>89.92</v>
      </c>
      <c r="N41048" s="5">
        <f t="shared" si="1924"/>
        <v>0.16</v>
      </c>
      <c r="O41048" s="5">
        <v>2.2480000000000002</v>
      </c>
      <c r="P41048" t="s">
        <v>56</v>
      </c>
      <c r="Q41048" t="s">
        <v>87325</v>
      </c>
      <c r="R41048" t="s">
        <v>1254</v>
      </c>
      <c r="S41048" t="s">
        <v>30</v>
      </c>
      <c r="T41048" t="s">
        <v>935</v>
      </c>
      <c r="U41048" t="s">
        <v>827</v>
      </c>
      <c r="V41048" t="s">
        <v>85</v>
      </c>
      <c r="W41048" t="s">
        <v>153</v>
      </c>
      <c r="X41048" t="s">
        <v>63</v>
      </c>
    </row>
    <row r="41049" spans="1:24" x14ac:dyDescent="0.25">
      <c r="A41049" t="s">
        <v>87326</v>
      </c>
      <c r="B41049" s="4">
        <v>42130</v>
      </c>
      <c r="C41049" s="4">
        <v>42134</v>
      </c>
      <c r="D41049">
        <v>4</v>
      </c>
      <c r="E41049" t="s">
        <v>45318</v>
      </c>
      <c r="F41049" t="s">
        <v>45319</v>
      </c>
      <c r="G41049" t="s">
        <v>45341</v>
      </c>
      <c r="H41049" s="5">
        <v>224</v>
      </c>
      <c r="I41049" s="5">
        <f t="shared" si="1925"/>
        <v>448</v>
      </c>
      <c r="J41049">
        <v>2</v>
      </c>
      <c r="K41049">
        <v>0.01</v>
      </c>
      <c r="L41049" s="5">
        <v>139.52000000000001</v>
      </c>
      <c r="M41049" s="5">
        <f t="shared" si="1923"/>
        <v>279.04000000000002</v>
      </c>
      <c r="N41049" s="5">
        <f t="shared" si="1924"/>
        <v>0.02</v>
      </c>
      <c r="O41049" s="5">
        <v>13.952000000000002</v>
      </c>
      <c r="P41049" t="s">
        <v>27</v>
      </c>
      <c r="Q41049" t="s">
        <v>87327</v>
      </c>
      <c r="R41049" t="s">
        <v>886</v>
      </c>
      <c r="S41049" t="s">
        <v>40</v>
      </c>
      <c r="T41049" t="s">
        <v>1709</v>
      </c>
      <c r="U41049" t="s">
        <v>1710</v>
      </c>
      <c r="V41049" t="s">
        <v>1711</v>
      </c>
      <c r="W41049" t="s">
        <v>77</v>
      </c>
      <c r="X41049" t="s">
        <v>63</v>
      </c>
    </row>
    <row r="41050" spans="1:24" x14ac:dyDescent="0.25">
      <c r="A41050" t="s">
        <v>87328</v>
      </c>
      <c r="B41050" s="4">
        <v>42174</v>
      </c>
      <c r="C41050" s="4">
        <v>42180</v>
      </c>
      <c r="D41050">
        <v>6</v>
      </c>
      <c r="E41050" t="s">
        <v>45318</v>
      </c>
      <c r="F41050" t="s">
        <v>45319</v>
      </c>
      <c r="G41050" t="s">
        <v>45345</v>
      </c>
      <c r="H41050" s="5">
        <v>213</v>
      </c>
      <c r="I41050" s="5">
        <f t="shared" si="1925"/>
        <v>213</v>
      </c>
      <c r="J41050">
        <v>1</v>
      </c>
      <c r="K41050">
        <v>0.04</v>
      </c>
      <c r="L41050" s="5">
        <v>124.48</v>
      </c>
      <c r="M41050" s="5">
        <f t="shared" si="1923"/>
        <v>124.48</v>
      </c>
      <c r="N41050" s="5">
        <f t="shared" si="1924"/>
        <v>0.04</v>
      </c>
      <c r="O41050" s="5">
        <v>12.448</v>
      </c>
      <c r="P41050" t="s">
        <v>56</v>
      </c>
      <c r="Q41050" t="s">
        <v>87329</v>
      </c>
      <c r="R41050" t="s">
        <v>3245</v>
      </c>
      <c r="S41050" t="s">
        <v>30</v>
      </c>
      <c r="T41050" t="s">
        <v>3178</v>
      </c>
      <c r="U41050" t="s">
        <v>3178</v>
      </c>
      <c r="V41050" t="s">
        <v>3179</v>
      </c>
      <c r="W41050" t="s">
        <v>135</v>
      </c>
      <c r="X41050" t="s">
        <v>44</v>
      </c>
    </row>
    <row r="41051" spans="1:24" x14ac:dyDescent="0.25">
      <c r="A41051" t="s">
        <v>87330</v>
      </c>
      <c r="B41051" s="4">
        <v>42231</v>
      </c>
      <c r="C41051" s="4">
        <v>42235</v>
      </c>
      <c r="D41051">
        <v>4</v>
      </c>
      <c r="E41051" t="s">
        <v>45318</v>
      </c>
      <c r="F41051" t="s">
        <v>45319</v>
      </c>
      <c r="G41051" t="s">
        <v>45348</v>
      </c>
      <c r="H41051" s="5">
        <v>62</v>
      </c>
      <c r="I41051" s="5">
        <f t="shared" si="1925"/>
        <v>248</v>
      </c>
      <c r="J41051">
        <v>4</v>
      </c>
      <c r="K41051">
        <v>0.05</v>
      </c>
      <c r="L41051" s="5">
        <v>15.5</v>
      </c>
      <c r="M41051" s="5">
        <f t="shared" si="1923"/>
        <v>62</v>
      </c>
      <c r="N41051" s="5">
        <f t="shared" si="1924"/>
        <v>0.2</v>
      </c>
      <c r="O41051" s="5">
        <v>1.55</v>
      </c>
      <c r="P41051" t="s">
        <v>56</v>
      </c>
      <c r="Q41051" t="s">
        <v>87331</v>
      </c>
      <c r="R41051" t="s">
        <v>4500</v>
      </c>
      <c r="S41051" t="s">
        <v>30</v>
      </c>
      <c r="T41051" t="s">
        <v>466</v>
      </c>
      <c r="U41051" t="s">
        <v>467</v>
      </c>
      <c r="V41051" t="s">
        <v>468</v>
      </c>
      <c r="W41051" t="s">
        <v>135</v>
      </c>
      <c r="X41051" t="s">
        <v>231</v>
      </c>
    </row>
    <row r="41052" spans="1:24" x14ac:dyDescent="0.25">
      <c r="A41052" t="s">
        <v>87332</v>
      </c>
      <c r="B41052" s="4">
        <v>42104</v>
      </c>
      <c r="C41052" s="4">
        <v>42109</v>
      </c>
      <c r="D41052">
        <v>5</v>
      </c>
      <c r="E41052" t="s">
        <v>45318</v>
      </c>
      <c r="F41052" t="s">
        <v>45319</v>
      </c>
      <c r="G41052" t="s">
        <v>45351</v>
      </c>
      <c r="H41052" s="5">
        <v>228</v>
      </c>
      <c r="I41052" s="5">
        <f t="shared" si="1925"/>
        <v>228</v>
      </c>
      <c r="J41052">
        <v>1</v>
      </c>
      <c r="K41052">
        <v>0.01</v>
      </c>
      <c r="L41052" s="5">
        <v>145.72</v>
      </c>
      <c r="M41052" s="5">
        <f t="shared" si="1923"/>
        <v>145.72</v>
      </c>
      <c r="N41052" s="5">
        <f t="shared" si="1924"/>
        <v>0.01</v>
      </c>
      <c r="O41052" s="5">
        <v>14.572000000000001</v>
      </c>
      <c r="P41052" t="s">
        <v>27</v>
      </c>
      <c r="Q41052" t="s">
        <v>87333</v>
      </c>
      <c r="R41052" t="s">
        <v>2334</v>
      </c>
      <c r="S41052" t="s">
        <v>40</v>
      </c>
      <c r="T41052" t="s">
        <v>1473</v>
      </c>
      <c r="U41052" t="s">
        <v>1474</v>
      </c>
      <c r="V41052" t="s">
        <v>468</v>
      </c>
      <c r="W41052" t="s">
        <v>135</v>
      </c>
      <c r="X41052" t="s">
        <v>86</v>
      </c>
    </row>
    <row r="41053" spans="1:24" x14ac:dyDescent="0.25">
      <c r="A41053" t="s">
        <v>87334</v>
      </c>
      <c r="B41053" s="4">
        <v>42145</v>
      </c>
      <c r="C41053" s="4">
        <v>42152</v>
      </c>
      <c r="D41053">
        <v>7</v>
      </c>
      <c r="E41053" t="s">
        <v>45318</v>
      </c>
      <c r="F41053" t="s">
        <v>45319</v>
      </c>
      <c r="G41053" t="s">
        <v>45354</v>
      </c>
      <c r="H41053" s="5">
        <v>159</v>
      </c>
      <c r="I41053" s="5">
        <f t="shared" si="1925"/>
        <v>636</v>
      </c>
      <c r="J41053">
        <v>4</v>
      </c>
      <c r="K41053">
        <v>0.04</v>
      </c>
      <c r="L41053" s="5">
        <v>53.56</v>
      </c>
      <c r="M41053" s="5">
        <f t="shared" si="1923"/>
        <v>214.24</v>
      </c>
      <c r="N41053" s="5">
        <f t="shared" si="1924"/>
        <v>0.16</v>
      </c>
      <c r="O41053" s="5">
        <v>5.3560000000000008</v>
      </c>
      <c r="P41053" t="s">
        <v>56</v>
      </c>
      <c r="Q41053" t="s">
        <v>87335</v>
      </c>
      <c r="R41053" t="s">
        <v>3642</v>
      </c>
      <c r="S41053" t="s">
        <v>30</v>
      </c>
      <c r="T41053" t="s">
        <v>1174</v>
      </c>
      <c r="U41053" t="s">
        <v>1174</v>
      </c>
      <c r="V41053" t="s">
        <v>159</v>
      </c>
      <c r="W41053" t="s">
        <v>77</v>
      </c>
      <c r="X41053" t="s">
        <v>63</v>
      </c>
    </row>
    <row r="41054" spans="1:24" x14ac:dyDescent="0.25">
      <c r="A41054" t="s">
        <v>87336</v>
      </c>
      <c r="B41054" s="4">
        <v>42098</v>
      </c>
      <c r="C41054" s="4">
        <v>42103</v>
      </c>
      <c r="D41054">
        <v>5</v>
      </c>
      <c r="E41054" t="s">
        <v>45318</v>
      </c>
      <c r="F41054" t="s">
        <v>45319</v>
      </c>
      <c r="G41054" t="s">
        <v>45320</v>
      </c>
      <c r="H41054" s="5">
        <v>248</v>
      </c>
      <c r="I41054" s="5">
        <f t="shared" si="1925"/>
        <v>496</v>
      </c>
      <c r="J41054">
        <v>2</v>
      </c>
      <c r="K41054">
        <v>0.04</v>
      </c>
      <c r="L41054" s="5">
        <v>148.16</v>
      </c>
      <c r="M41054" s="5">
        <f t="shared" si="1923"/>
        <v>296.32</v>
      </c>
      <c r="N41054" s="5">
        <f t="shared" si="1924"/>
        <v>0.08</v>
      </c>
      <c r="O41054" s="5">
        <v>14.816000000000001</v>
      </c>
      <c r="P41054" t="s">
        <v>27</v>
      </c>
      <c r="Q41054" t="s">
        <v>87337</v>
      </c>
      <c r="R41054" t="s">
        <v>2851</v>
      </c>
      <c r="S41054" t="s">
        <v>30</v>
      </c>
      <c r="T41054" t="s">
        <v>14998</v>
      </c>
      <c r="U41054" t="s">
        <v>14998</v>
      </c>
      <c r="V41054" t="s">
        <v>2379</v>
      </c>
      <c r="W41054" t="s">
        <v>77</v>
      </c>
      <c r="X41054" t="s">
        <v>86</v>
      </c>
    </row>
    <row r="41055" spans="1:24" x14ac:dyDescent="0.25">
      <c r="A41055" t="s">
        <v>87338</v>
      </c>
      <c r="B41055" s="4">
        <v>42240</v>
      </c>
      <c r="C41055" s="4">
        <v>42244</v>
      </c>
      <c r="D41055">
        <v>4</v>
      </c>
      <c r="E41055" t="s">
        <v>45318</v>
      </c>
      <c r="F41055" t="s">
        <v>45319</v>
      </c>
      <c r="G41055" t="s">
        <v>45323</v>
      </c>
      <c r="H41055" s="5">
        <v>196</v>
      </c>
      <c r="I41055" s="5">
        <f t="shared" si="1925"/>
        <v>196</v>
      </c>
      <c r="J41055">
        <v>1</v>
      </c>
      <c r="K41055">
        <v>0.03</v>
      </c>
      <c r="L41055" s="5">
        <v>110.12</v>
      </c>
      <c r="M41055" s="5">
        <f t="shared" si="1923"/>
        <v>110.12</v>
      </c>
      <c r="N41055" s="5">
        <f t="shared" si="1924"/>
        <v>0.03</v>
      </c>
      <c r="O41055" s="5">
        <v>11.012</v>
      </c>
      <c r="P41055" t="s">
        <v>27</v>
      </c>
      <c r="Q41055" t="s">
        <v>87339</v>
      </c>
      <c r="R41055" t="s">
        <v>5641</v>
      </c>
      <c r="S41055" t="s">
        <v>40</v>
      </c>
      <c r="T41055" t="s">
        <v>802</v>
      </c>
      <c r="U41055" t="s">
        <v>545</v>
      </c>
      <c r="V41055" t="s">
        <v>102</v>
      </c>
      <c r="W41055" t="s">
        <v>103</v>
      </c>
      <c r="X41055" t="s">
        <v>231</v>
      </c>
    </row>
    <row r="41056" spans="1:24" x14ac:dyDescent="0.25">
      <c r="A41056" t="s">
        <v>87340</v>
      </c>
      <c r="B41056" s="4">
        <v>42242</v>
      </c>
      <c r="C41056" s="4">
        <v>42251</v>
      </c>
      <c r="D41056">
        <v>9</v>
      </c>
      <c r="E41056" t="s">
        <v>45318</v>
      </c>
      <c r="F41056" t="s">
        <v>45319</v>
      </c>
      <c r="G41056" t="s">
        <v>45327</v>
      </c>
      <c r="H41056" s="5">
        <v>218</v>
      </c>
      <c r="I41056" s="5">
        <f t="shared" si="1925"/>
        <v>872</v>
      </c>
      <c r="J41056">
        <v>4</v>
      </c>
      <c r="K41056">
        <v>0.04</v>
      </c>
      <c r="L41056" s="5">
        <v>103.12</v>
      </c>
      <c r="M41056" s="5">
        <f t="shared" si="1923"/>
        <v>412.48</v>
      </c>
      <c r="N41056" s="5">
        <f t="shared" si="1924"/>
        <v>0.16</v>
      </c>
      <c r="O41056" s="5">
        <v>10.312000000000001</v>
      </c>
      <c r="P41056" t="s">
        <v>27</v>
      </c>
      <c r="Q41056" t="s">
        <v>87341</v>
      </c>
      <c r="R41056" t="s">
        <v>3642</v>
      </c>
      <c r="S41056" t="s">
        <v>30</v>
      </c>
      <c r="T41056" t="s">
        <v>1025</v>
      </c>
      <c r="U41056" t="s">
        <v>1333</v>
      </c>
      <c r="V41056" t="s">
        <v>102</v>
      </c>
      <c r="W41056" t="s">
        <v>103</v>
      </c>
      <c r="X41056" t="s">
        <v>231</v>
      </c>
    </row>
    <row r="41057" spans="1:24" x14ac:dyDescent="0.25">
      <c r="A41057" t="s">
        <v>87342</v>
      </c>
      <c r="B41057" s="4">
        <v>42219</v>
      </c>
      <c r="C41057" s="4">
        <v>42226</v>
      </c>
      <c r="D41057">
        <v>7</v>
      </c>
      <c r="E41057" t="s">
        <v>45318</v>
      </c>
      <c r="F41057" t="s">
        <v>45319</v>
      </c>
      <c r="G41057" t="s">
        <v>45330</v>
      </c>
      <c r="H41057" s="5">
        <v>109</v>
      </c>
      <c r="I41057" s="5">
        <f t="shared" si="1925"/>
        <v>109</v>
      </c>
      <c r="J41057">
        <v>1</v>
      </c>
      <c r="K41057">
        <v>0.02</v>
      </c>
      <c r="L41057" s="5">
        <v>26.82</v>
      </c>
      <c r="M41057" s="5">
        <f t="shared" si="1923"/>
        <v>26.82</v>
      </c>
      <c r="N41057" s="5">
        <f t="shared" si="1924"/>
        <v>0.02</v>
      </c>
      <c r="O41057" s="5">
        <v>2.6820000000000004</v>
      </c>
      <c r="P41057" t="s">
        <v>27</v>
      </c>
      <c r="Q41057" t="s">
        <v>87343</v>
      </c>
      <c r="R41057" t="s">
        <v>1812</v>
      </c>
      <c r="S41057" t="s">
        <v>59</v>
      </c>
      <c r="T41057" t="s">
        <v>60174</v>
      </c>
      <c r="U41057" t="s">
        <v>1333</v>
      </c>
      <c r="V41057" t="s">
        <v>102</v>
      </c>
      <c r="W41057" t="s">
        <v>103</v>
      </c>
      <c r="X41057" t="s">
        <v>231</v>
      </c>
    </row>
    <row r="41058" spans="1:24" x14ac:dyDescent="0.25">
      <c r="A41058" t="s">
        <v>87344</v>
      </c>
      <c r="B41058" s="4">
        <v>42196</v>
      </c>
      <c r="C41058" s="4">
        <v>42204</v>
      </c>
      <c r="D41058">
        <v>8</v>
      </c>
      <c r="E41058" t="s">
        <v>45318</v>
      </c>
      <c r="F41058" t="s">
        <v>45319</v>
      </c>
      <c r="G41058" t="s">
        <v>45333</v>
      </c>
      <c r="H41058" s="5">
        <v>85</v>
      </c>
      <c r="I41058" s="5">
        <f t="shared" si="1925"/>
        <v>85</v>
      </c>
      <c r="J41058">
        <v>1</v>
      </c>
      <c r="K41058">
        <v>0.01</v>
      </c>
      <c r="L41058" s="5">
        <v>4.1500000000000004</v>
      </c>
      <c r="M41058" s="5">
        <f t="shared" si="1923"/>
        <v>4.1500000000000004</v>
      </c>
      <c r="N41058" s="5">
        <f t="shared" si="1924"/>
        <v>0.01</v>
      </c>
      <c r="O41058" s="5">
        <v>0.41500000000000004</v>
      </c>
      <c r="P41058" t="s">
        <v>56</v>
      </c>
      <c r="Q41058" t="s">
        <v>87345</v>
      </c>
      <c r="R41058" t="s">
        <v>6467</v>
      </c>
      <c r="S41058" t="s">
        <v>30</v>
      </c>
      <c r="T41058" t="s">
        <v>251</v>
      </c>
      <c r="U41058" t="s">
        <v>251</v>
      </c>
      <c r="V41058" t="s">
        <v>102</v>
      </c>
      <c r="W41058" t="s">
        <v>103</v>
      </c>
      <c r="X41058" t="s">
        <v>69</v>
      </c>
    </row>
    <row r="41059" spans="1:24" x14ac:dyDescent="0.25">
      <c r="A41059" t="s">
        <v>87346</v>
      </c>
      <c r="B41059" s="4">
        <v>42327</v>
      </c>
      <c r="C41059" s="4">
        <v>42329</v>
      </c>
      <c r="D41059">
        <v>2</v>
      </c>
      <c r="E41059" t="s">
        <v>45318</v>
      </c>
      <c r="F41059" t="s">
        <v>45319</v>
      </c>
      <c r="G41059" t="s">
        <v>45338</v>
      </c>
      <c r="H41059" s="5">
        <v>122</v>
      </c>
      <c r="I41059" s="5">
        <f t="shared" si="1925"/>
        <v>244</v>
      </c>
      <c r="J41059">
        <v>2</v>
      </c>
      <c r="K41059">
        <v>0.04</v>
      </c>
      <c r="L41059" s="5">
        <v>32.24</v>
      </c>
      <c r="M41059" s="5">
        <f t="shared" si="1923"/>
        <v>64.48</v>
      </c>
      <c r="N41059" s="5">
        <f t="shared" si="1924"/>
        <v>0.08</v>
      </c>
      <c r="O41059" s="5">
        <v>3.2240000000000002</v>
      </c>
      <c r="P41059" t="s">
        <v>56</v>
      </c>
      <c r="Q41059" t="s">
        <v>87347</v>
      </c>
      <c r="R41059" t="s">
        <v>2898</v>
      </c>
      <c r="S41059" t="s">
        <v>30</v>
      </c>
      <c r="T41059" t="s">
        <v>47120</v>
      </c>
      <c r="U41059" t="s">
        <v>4432</v>
      </c>
      <c r="V41059" t="s">
        <v>3889</v>
      </c>
      <c r="W41059" t="s">
        <v>189</v>
      </c>
      <c r="X41059" t="s">
        <v>35</v>
      </c>
    </row>
    <row r="41060" spans="1:24" x14ac:dyDescent="0.25">
      <c r="A41060" t="s">
        <v>87348</v>
      </c>
      <c r="B41060" s="4">
        <v>42138</v>
      </c>
      <c r="C41060" s="4">
        <v>42142</v>
      </c>
      <c r="D41060">
        <v>4</v>
      </c>
      <c r="E41060" t="s">
        <v>45318</v>
      </c>
      <c r="F41060" t="s">
        <v>45319</v>
      </c>
      <c r="G41060" t="s">
        <v>45341</v>
      </c>
      <c r="H41060" s="5">
        <v>224</v>
      </c>
      <c r="I41060" s="5">
        <f t="shared" si="1925"/>
        <v>896</v>
      </c>
      <c r="J41060">
        <v>4</v>
      </c>
      <c r="K41060">
        <v>0.02</v>
      </c>
      <c r="L41060" s="5">
        <v>126.08</v>
      </c>
      <c r="M41060" s="5">
        <f t="shared" si="1923"/>
        <v>504.32</v>
      </c>
      <c r="N41060" s="5">
        <f t="shared" si="1924"/>
        <v>0.08</v>
      </c>
      <c r="O41060" s="5">
        <v>12.608000000000001</v>
      </c>
      <c r="P41060" t="s">
        <v>27</v>
      </c>
      <c r="Q41060" t="s">
        <v>87349</v>
      </c>
      <c r="R41060" t="s">
        <v>943</v>
      </c>
      <c r="S41060" t="s">
        <v>40</v>
      </c>
      <c r="T41060" t="s">
        <v>14233</v>
      </c>
      <c r="U41060" t="s">
        <v>14234</v>
      </c>
      <c r="V41060" t="s">
        <v>1134</v>
      </c>
      <c r="W41060" t="s">
        <v>94</v>
      </c>
      <c r="X41060" t="s">
        <v>63</v>
      </c>
    </row>
    <row r="41061" spans="1:24" x14ac:dyDescent="0.25">
      <c r="A41061" t="s">
        <v>87350</v>
      </c>
      <c r="B41061" s="4">
        <v>42166</v>
      </c>
      <c r="C41061" s="4">
        <v>42167</v>
      </c>
      <c r="D41061">
        <v>1</v>
      </c>
      <c r="E41061" t="s">
        <v>45318</v>
      </c>
      <c r="F41061" t="s">
        <v>45319</v>
      </c>
      <c r="G41061" t="s">
        <v>45345</v>
      </c>
      <c r="H41061" s="5">
        <v>213</v>
      </c>
      <c r="I41061" s="5">
        <f t="shared" si="1925"/>
        <v>426</v>
      </c>
      <c r="J41061">
        <v>2</v>
      </c>
      <c r="K41061">
        <v>0.05</v>
      </c>
      <c r="L41061" s="5">
        <v>111.7</v>
      </c>
      <c r="M41061" s="5">
        <f t="shared" si="1923"/>
        <v>223.4</v>
      </c>
      <c r="N41061" s="5">
        <f t="shared" si="1924"/>
        <v>0.1</v>
      </c>
      <c r="O41061" s="5">
        <v>11.170000000000002</v>
      </c>
      <c r="P41061" t="s">
        <v>27</v>
      </c>
      <c r="Q41061" t="s">
        <v>87351</v>
      </c>
      <c r="R41061" t="s">
        <v>1424</v>
      </c>
      <c r="S41061" t="s">
        <v>30</v>
      </c>
      <c r="T41061" t="s">
        <v>3724</v>
      </c>
      <c r="U41061" t="s">
        <v>32</v>
      </c>
      <c r="V41061" t="s">
        <v>33</v>
      </c>
      <c r="W41061" t="s">
        <v>34</v>
      </c>
      <c r="X41061" t="s">
        <v>44</v>
      </c>
    </row>
    <row r="41062" spans="1:24" x14ac:dyDescent="0.25">
      <c r="A41062" t="s">
        <v>87352</v>
      </c>
      <c r="B41062" s="4">
        <v>42170</v>
      </c>
      <c r="C41062" s="4">
        <v>42176</v>
      </c>
      <c r="D41062">
        <v>6</v>
      </c>
      <c r="E41062" t="s">
        <v>45318</v>
      </c>
      <c r="F41062" t="s">
        <v>45319</v>
      </c>
      <c r="G41062" t="s">
        <v>45348</v>
      </c>
      <c r="H41062" s="5">
        <v>62</v>
      </c>
      <c r="I41062" s="5">
        <f t="shared" si="1925"/>
        <v>310</v>
      </c>
      <c r="J41062">
        <v>5</v>
      </c>
      <c r="K41062">
        <v>0.01</v>
      </c>
      <c r="L41062" s="5">
        <v>12.4</v>
      </c>
      <c r="M41062" s="5">
        <f t="shared" si="1923"/>
        <v>62</v>
      </c>
      <c r="N41062" s="5">
        <f t="shared" si="1924"/>
        <v>0.05</v>
      </c>
      <c r="O41062" s="5">
        <v>1.2400000000000002</v>
      </c>
      <c r="P41062" t="s">
        <v>27</v>
      </c>
      <c r="Q41062" t="s">
        <v>87353</v>
      </c>
      <c r="R41062" t="s">
        <v>1430</v>
      </c>
      <c r="S41062" t="s">
        <v>59</v>
      </c>
      <c r="T41062" t="s">
        <v>9144</v>
      </c>
      <c r="U41062" t="s">
        <v>5110</v>
      </c>
      <c r="V41062" t="s">
        <v>33</v>
      </c>
      <c r="W41062" t="s">
        <v>34</v>
      </c>
      <c r="X41062" t="s">
        <v>44</v>
      </c>
    </row>
    <row r="41063" spans="1:24" x14ac:dyDescent="0.25">
      <c r="A41063" t="s">
        <v>87354</v>
      </c>
      <c r="B41063" s="4">
        <v>42093</v>
      </c>
      <c r="C41063" s="4">
        <v>42101</v>
      </c>
      <c r="D41063">
        <v>8</v>
      </c>
      <c r="E41063" t="s">
        <v>45318</v>
      </c>
      <c r="F41063" t="s">
        <v>45319</v>
      </c>
      <c r="G41063" t="s">
        <v>45351</v>
      </c>
      <c r="H41063" s="5">
        <v>228</v>
      </c>
      <c r="I41063" s="5">
        <f t="shared" si="1925"/>
        <v>228</v>
      </c>
      <c r="J41063">
        <v>1</v>
      </c>
      <c r="K41063">
        <v>0.02</v>
      </c>
      <c r="L41063" s="5">
        <v>143.44</v>
      </c>
      <c r="M41063" s="5">
        <f t="shared" si="1923"/>
        <v>143.44</v>
      </c>
      <c r="N41063" s="5">
        <f t="shared" si="1924"/>
        <v>0.02</v>
      </c>
      <c r="O41063" s="5">
        <v>14.344000000000001</v>
      </c>
      <c r="P41063" t="s">
        <v>56</v>
      </c>
      <c r="Q41063" t="s">
        <v>87355</v>
      </c>
      <c r="R41063" t="s">
        <v>2988</v>
      </c>
      <c r="S41063" t="s">
        <v>30</v>
      </c>
      <c r="T41063" t="s">
        <v>935</v>
      </c>
      <c r="U41063" t="s">
        <v>827</v>
      </c>
      <c r="V41063" t="s">
        <v>85</v>
      </c>
      <c r="W41063" t="s">
        <v>153</v>
      </c>
      <c r="X41063" t="s">
        <v>95</v>
      </c>
    </row>
    <row r="41064" spans="1:24" x14ac:dyDescent="0.25">
      <c r="A41064" t="s">
        <v>87356</v>
      </c>
      <c r="B41064" s="4">
        <v>42251</v>
      </c>
      <c r="C41064" s="4">
        <v>42255</v>
      </c>
      <c r="D41064">
        <v>4</v>
      </c>
      <c r="E41064" t="s">
        <v>45318</v>
      </c>
      <c r="F41064" t="s">
        <v>45319</v>
      </c>
      <c r="G41064" t="s">
        <v>45354</v>
      </c>
      <c r="H41064" s="5">
        <v>159</v>
      </c>
      <c r="I41064" s="5">
        <f t="shared" si="1925"/>
        <v>159</v>
      </c>
      <c r="J41064">
        <v>1</v>
      </c>
      <c r="K41064">
        <v>0.04</v>
      </c>
      <c r="L41064" s="5">
        <v>72.64</v>
      </c>
      <c r="M41064" s="5">
        <f t="shared" si="1923"/>
        <v>72.64</v>
      </c>
      <c r="N41064" s="5">
        <f t="shared" si="1924"/>
        <v>0.04</v>
      </c>
      <c r="O41064" s="5">
        <v>7.2640000000000002</v>
      </c>
      <c r="P41064" t="s">
        <v>56</v>
      </c>
      <c r="Q41064" t="s">
        <v>87357</v>
      </c>
      <c r="R41064" t="s">
        <v>3008</v>
      </c>
      <c r="S41064" t="s">
        <v>40</v>
      </c>
      <c r="T41064" t="s">
        <v>309</v>
      </c>
      <c r="U41064" t="s">
        <v>120</v>
      </c>
      <c r="V41064" t="s">
        <v>85</v>
      </c>
      <c r="W41064" t="s">
        <v>121</v>
      </c>
      <c r="X41064" t="s">
        <v>122</v>
      </c>
    </row>
    <row r="41065" spans="1:24" x14ac:dyDescent="0.25">
      <c r="A41065" t="s">
        <v>87358</v>
      </c>
      <c r="B41065" s="4">
        <v>42267</v>
      </c>
      <c r="C41065" s="4">
        <v>42269</v>
      </c>
      <c r="D41065">
        <v>2</v>
      </c>
      <c r="E41065" t="s">
        <v>45318</v>
      </c>
      <c r="F41065" t="s">
        <v>45319</v>
      </c>
      <c r="G41065" t="s">
        <v>45320</v>
      </c>
      <c r="H41065" s="5">
        <v>248</v>
      </c>
      <c r="I41065" s="5">
        <f t="shared" si="1925"/>
        <v>248</v>
      </c>
      <c r="J41065">
        <v>1</v>
      </c>
      <c r="K41065">
        <v>0.04</v>
      </c>
      <c r="L41065" s="5">
        <v>158.08000000000001</v>
      </c>
      <c r="M41065" s="5">
        <f t="shared" si="1923"/>
        <v>158.08000000000001</v>
      </c>
      <c r="N41065" s="5">
        <f t="shared" si="1924"/>
        <v>0.04</v>
      </c>
      <c r="O41065" s="5">
        <v>15.808000000000002</v>
      </c>
      <c r="P41065" t="s">
        <v>27</v>
      </c>
      <c r="Q41065" t="s">
        <v>87359</v>
      </c>
      <c r="R41065" t="s">
        <v>1906</v>
      </c>
      <c r="S41065" t="s">
        <v>30</v>
      </c>
      <c r="T41065" t="s">
        <v>87360</v>
      </c>
      <c r="U41065" t="s">
        <v>324</v>
      </c>
      <c r="V41065" t="s">
        <v>85</v>
      </c>
      <c r="W41065" t="s">
        <v>43</v>
      </c>
      <c r="X41065" t="s">
        <v>122</v>
      </c>
    </row>
    <row r="41066" spans="1:24" x14ac:dyDescent="0.25">
      <c r="A41066" t="s">
        <v>87361</v>
      </c>
      <c r="B41066" s="4">
        <v>42148</v>
      </c>
      <c r="C41066" s="4">
        <v>42155</v>
      </c>
      <c r="D41066">
        <v>7</v>
      </c>
      <c r="E41066" t="s">
        <v>45318</v>
      </c>
      <c r="F41066" t="s">
        <v>45319</v>
      </c>
      <c r="G41066" t="s">
        <v>45323</v>
      </c>
      <c r="H41066" s="5">
        <v>196</v>
      </c>
      <c r="I41066" s="5">
        <f t="shared" si="1925"/>
        <v>980</v>
      </c>
      <c r="J41066">
        <v>5</v>
      </c>
      <c r="K41066">
        <v>0.01</v>
      </c>
      <c r="L41066" s="5">
        <v>106.2</v>
      </c>
      <c r="M41066" s="5">
        <f t="shared" si="1923"/>
        <v>531</v>
      </c>
      <c r="N41066" s="5">
        <f t="shared" si="1924"/>
        <v>0.05</v>
      </c>
      <c r="O41066" s="5">
        <v>10.620000000000001</v>
      </c>
      <c r="P41066" t="s">
        <v>27</v>
      </c>
      <c r="Q41066" t="s">
        <v>87362</v>
      </c>
      <c r="R41066" t="s">
        <v>3734</v>
      </c>
      <c r="S41066" t="s">
        <v>30</v>
      </c>
      <c r="T41066" t="s">
        <v>551</v>
      </c>
      <c r="U41066" t="s">
        <v>120</v>
      </c>
      <c r="V41066" t="s">
        <v>85</v>
      </c>
      <c r="W41066" t="s">
        <v>121</v>
      </c>
      <c r="X41066" t="s">
        <v>63</v>
      </c>
    </row>
    <row r="41067" spans="1:24" x14ac:dyDescent="0.25">
      <c r="A41067" t="s">
        <v>87363</v>
      </c>
      <c r="B41067" s="4">
        <v>42362</v>
      </c>
      <c r="C41067" s="4">
        <v>42366</v>
      </c>
      <c r="D41067">
        <v>4</v>
      </c>
      <c r="E41067" t="s">
        <v>45318</v>
      </c>
      <c r="F41067" t="s">
        <v>45319</v>
      </c>
      <c r="G41067" t="s">
        <v>45327</v>
      </c>
      <c r="H41067" s="5">
        <v>218</v>
      </c>
      <c r="I41067" s="5">
        <f t="shared" si="1925"/>
        <v>872</v>
      </c>
      <c r="J41067">
        <v>4</v>
      </c>
      <c r="K41067">
        <v>0.03</v>
      </c>
      <c r="L41067" s="5">
        <v>111.84</v>
      </c>
      <c r="M41067" s="5">
        <f t="shared" si="1923"/>
        <v>447.36</v>
      </c>
      <c r="N41067" s="5">
        <f t="shared" si="1924"/>
        <v>0.12</v>
      </c>
      <c r="O41067" s="5">
        <v>11.184000000000001</v>
      </c>
      <c r="P41067" t="s">
        <v>27</v>
      </c>
      <c r="Q41067" t="s">
        <v>87364</v>
      </c>
      <c r="R41067" t="s">
        <v>2710</v>
      </c>
      <c r="S41067" t="s">
        <v>30</v>
      </c>
      <c r="T41067" t="s">
        <v>151</v>
      </c>
      <c r="U41067" t="s">
        <v>152</v>
      </c>
      <c r="V41067" t="s">
        <v>85</v>
      </c>
      <c r="W41067" t="s">
        <v>153</v>
      </c>
      <c r="X41067" t="s">
        <v>53</v>
      </c>
    </row>
    <row r="41068" spans="1:24" x14ac:dyDescent="0.25">
      <c r="A41068" t="s">
        <v>87365</v>
      </c>
      <c r="B41068" s="4">
        <v>42253</v>
      </c>
      <c r="C41068" s="4">
        <v>42255</v>
      </c>
      <c r="D41068">
        <v>2</v>
      </c>
      <c r="E41068" t="s">
        <v>45318</v>
      </c>
      <c r="F41068" t="s">
        <v>45319</v>
      </c>
      <c r="G41068" t="s">
        <v>45330</v>
      </c>
      <c r="H41068" s="5">
        <v>109</v>
      </c>
      <c r="I41068" s="5">
        <f t="shared" si="1925"/>
        <v>545</v>
      </c>
      <c r="J41068">
        <v>5</v>
      </c>
      <c r="K41068">
        <v>0.02</v>
      </c>
      <c r="L41068" s="5">
        <v>18.100000000000001</v>
      </c>
      <c r="M41068" s="5">
        <f t="shared" si="1923"/>
        <v>90.5</v>
      </c>
      <c r="N41068" s="5">
        <f t="shared" si="1924"/>
        <v>0.1</v>
      </c>
      <c r="O41068" s="5">
        <v>1.8100000000000003</v>
      </c>
      <c r="P41068" t="s">
        <v>27</v>
      </c>
      <c r="Q41068" t="s">
        <v>87366</v>
      </c>
      <c r="R41068" t="s">
        <v>5216</v>
      </c>
      <c r="S41068" t="s">
        <v>30</v>
      </c>
      <c r="T41068" t="s">
        <v>551</v>
      </c>
      <c r="U41068" t="s">
        <v>120</v>
      </c>
      <c r="V41068" t="s">
        <v>85</v>
      </c>
      <c r="W41068" t="s">
        <v>121</v>
      </c>
      <c r="X41068" t="s">
        <v>122</v>
      </c>
    </row>
    <row r="41069" spans="1:24" x14ac:dyDescent="0.25">
      <c r="A41069" t="s">
        <v>87367</v>
      </c>
      <c r="B41069" s="4">
        <v>42222</v>
      </c>
      <c r="C41069" s="4">
        <v>42224</v>
      </c>
      <c r="D41069">
        <v>2</v>
      </c>
      <c r="E41069" t="s">
        <v>45318</v>
      </c>
      <c r="F41069" t="s">
        <v>45319</v>
      </c>
      <c r="G41069" t="s">
        <v>45333</v>
      </c>
      <c r="H41069" s="5">
        <v>85</v>
      </c>
      <c r="I41069" s="5">
        <f t="shared" si="1925"/>
        <v>425</v>
      </c>
      <c r="J41069">
        <v>5</v>
      </c>
      <c r="K41069">
        <v>0.02</v>
      </c>
      <c r="L41069" s="5">
        <v>17</v>
      </c>
      <c r="M41069" s="5">
        <f t="shared" si="1923"/>
        <v>85</v>
      </c>
      <c r="N41069" s="5">
        <f t="shared" si="1924"/>
        <v>0.1</v>
      </c>
      <c r="O41069" s="5">
        <v>1.7000000000000002</v>
      </c>
      <c r="P41069" t="s">
        <v>27</v>
      </c>
      <c r="Q41069" t="s">
        <v>87368</v>
      </c>
      <c r="R41069" t="s">
        <v>4430</v>
      </c>
      <c r="S41069" t="s">
        <v>30</v>
      </c>
      <c r="T41069" t="s">
        <v>119</v>
      </c>
      <c r="U41069" t="s">
        <v>120</v>
      </c>
      <c r="V41069" t="s">
        <v>85</v>
      </c>
      <c r="W41069" t="s">
        <v>121</v>
      </c>
      <c r="X41069" t="s">
        <v>231</v>
      </c>
    </row>
    <row r="41070" spans="1:24" x14ac:dyDescent="0.25">
      <c r="A41070" t="s">
        <v>87369</v>
      </c>
      <c r="B41070" s="4">
        <v>42231</v>
      </c>
      <c r="C41070" s="4">
        <v>42239</v>
      </c>
      <c r="D41070">
        <v>8</v>
      </c>
      <c r="E41070" t="s">
        <v>45318</v>
      </c>
      <c r="F41070" t="s">
        <v>45319</v>
      </c>
      <c r="G41070" t="s">
        <v>45338</v>
      </c>
      <c r="H41070" s="5">
        <v>122</v>
      </c>
      <c r="I41070" s="5">
        <f t="shared" si="1925"/>
        <v>366</v>
      </c>
      <c r="J41070">
        <v>3</v>
      </c>
      <c r="K41070">
        <v>0.03</v>
      </c>
      <c r="L41070" s="5">
        <v>31.020000000000003</v>
      </c>
      <c r="M41070" s="5">
        <f t="shared" si="1923"/>
        <v>93.06</v>
      </c>
      <c r="N41070" s="5">
        <f t="shared" si="1924"/>
        <v>0.09</v>
      </c>
      <c r="O41070" s="5">
        <v>3.1020000000000003</v>
      </c>
      <c r="P41070" t="s">
        <v>45324</v>
      </c>
      <c r="Q41070" t="s">
        <v>87370</v>
      </c>
      <c r="R41070" t="s">
        <v>3961</v>
      </c>
      <c r="S41070" t="s">
        <v>59</v>
      </c>
      <c r="T41070" t="s">
        <v>793</v>
      </c>
      <c r="U41070" t="s">
        <v>794</v>
      </c>
      <c r="V41070" t="s">
        <v>159</v>
      </c>
      <c r="W41070" t="s">
        <v>77</v>
      </c>
      <c r="X41070" t="s">
        <v>231</v>
      </c>
    </row>
    <row r="41071" spans="1:24" x14ac:dyDescent="0.25">
      <c r="A41071" t="s">
        <v>87371</v>
      </c>
      <c r="B41071" s="4">
        <v>42205</v>
      </c>
      <c r="C41071" s="4">
        <v>42207</v>
      </c>
      <c r="D41071">
        <v>2</v>
      </c>
      <c r="E41071" t="s">
        <v>45318</v>
      </c>
      <c r="F41071" t="s">
        <v>45319</v>
      </c>
      <c r="G41071" t="s">
        <v>45341</v>
      </c>
      <c r="H41071" s="5">
        <v>224</v>
      </c>
      <c r="I41071" s="5">
        <f t="shared" si="1925"/>
        <v>672</v>
      </c>
      <c r="J41071">
        <v>3</v>
      </c>
      <c r="K41071">
        <v>0.02</v>
      </c>
      <c r="L41071" s="5">
        <v>130.56</v>
      </c>
      <c r="M41071" s="5">
        <f t="shared" si="1923"/>
        <v>391.68</v>
      </c>
      <c r="N41071" s="5">
        <f t="shared" si="1924"/>
        <v>0.06</v>
      </c>
      <c r="O41071" s="5">
        <v>13.056000000000001</v>
      </c>
      <c r="P41071" t="s">
        <v>45324</v>
      </c>
      <c r="Q41071" t="s">
        <v>87372</v>
      </c>
      <c r="R41071" t="s">
        <v>3242</v>
      </c>
      <c r="S41071" t="s">
        <v>40</v>
      </c>
      <c r="T41071" t="s">
        <v>5016</v>
      </c>
      <c r="U41071" t="s">
        <v>5017</v>
      </c>
      <c r="V41071" t="s">
        <v>134</v>
      </c>
      <c r="W41071" t="s">
        <v>135</v>
      </c>
      <c r="X41071" t="s">
        <v>69</v>
      </c>
    </row>
    <row r="41072" spans="1:24" x14ac:dyDescent="0.25">
      <c r="A41072" t="s">
        <v>87373</v>
      </c>
      <c r="B41072" s="4">
        <v>42215</v>
      </c>
      <c r="C41072" s="4">
        <v>42225</v>
      </c>
      <c r="D41072">
        <v>10</v>
      </c>
      <c r="E41072" t="s">
        <v>45318</v>
      </c>
      <c r="F41072" t="s">
        <v>45319</v>
      </c>
      <c r="G41072" t="s">
        <v>45345</v>
      </c>
      <c r="H41072" s="5">
        <v>213</v>
      </c>
      <c r="I41072" s="5">
        <f t="shared" si="1925"/>
        <v>852</v>
      </c>
      <c r="J41072">
        <v>4</v>
      </c>
      <c r="K41072">
        <v>0.05</v>
      </c>
      <c r="L41072" s="5">
        <v>90.4</v>
      </c>
      <c r="M41072" s="5">
        <f t="shared" si="1923"/>
        <v>361.6</v>
      </c>
      <c r="N41072" s="5">
        <f t="shared" si="1924"/>
        <v>0.2</v>
      </c>
      <c r="O41072" s="5">
        <v>9.0400000000000009</v>
      </c>
      <c r="P41072" t="s">
        <v>27</v>
      </c>
      <c r="Q41072" t="s">
        <v>87374</v>
      </c>
      <c r="R41072" t="s">
        <v>4853</v>
      </c>
      <c r="S41072" t="s">
        <v>30</v>
      </c>
      <c r="T41072" t="s">
        <v>68957</v>
      </c>
      <c r="U41072" t="s">
        <v>68957</v>
      </c>
      <c r="V41072" t="s">
        <v>556</v>
      </c>
      <c r="W41072" t="s">
        <v>77</v>
      </c>
      <c r="X41072" t="s">
        <v>69</v>
      </c>
    </row>
    <row r="41073" spans="1:24" x14ac:dyDescent="0.25">
      <c r="A41073" t="s">
        <v>87375</v>
      </c>
      <c r="B41073" s="4">
        <v>42043</v>
      </c>
      <c r="C41073" s="4">
        <v>42050</v>
      </c>
      <c r="D41073">
        <v>7</v>
      </c>
      <c r="E41073" t="s">
        <v>45318</v>
      </c>
      <c r="F41073" t="s">
        <v>45319</v>
      </c>
      <c r="G41073" t="s">
        <v>45348</v>
      </c>
      <c r="H41073" s="5">
        <v>62</v>
      </c>
      <c r="I41073" s="5">
        <f t="shared" si="1925"/>
        <v>124</v>
      </c>
      <c r="J41073">
        <v>2</v>
      </c>
      <c r="K41073">
        <v>0.03</v>
      </c>
      <c r="L41073" s="5">
        <v>31</v>
      </c>
      <c r="M41073" s="5">
        <f t="shared" si="1923"/>
        <v>62</v>
      </c>
      <c r="N41073" s="5">
        <f t="shared" si="1924"/>
        <v>0.06</v>
      </c>
      <c r="O41073" s="5">
        <v>3.1</v>
      </c>
      <c r="P41073" t="s">
        <v>27</v>
      </c>
      <c r="Q41073" t="s">
        <v>87376</v>
      </c>
      <c r="R41073" t="s">
        <v>4878</v>
      </c>
      <c r="S41073" t="s">
        <v>59</v>
      </c>
      <c r="T41073" t="s">
        <v>8539</v>
      </c>
      <c r="U41073" t="s">
        <v>8540</v>
      </c>
      <c r="V41073" t="s">
        <v>3193</v>
      </c>
      <c r="W41073" t="s">
        <v>813</v>
      </c>
      <c r="X41073" t="s">
        <v>78</v>
      </c>
    </row>
    <row r="41074" spans="1:24" x14ac:dyDescent="0.25">
      <c r="A41074" t="s">
        <v>87377</v>
      </c>
      <c r="B41074" s="4">
        <v>42273</v>
      </c>
      <c r="C41074" s="4">
        <v>42281</v>
      </c>
      <c r="D41074">
        <v>8</v>
      </c>
      <c r="E41074" t="s">
        <v>45318</v>
      </c>
      <c r="F41074" t="s">
        <v>45319</v>
      </c>
      <c r="G41074" t="s">
        <v>45351</v>
      </c>
      <c r="H41074" s="5">
        <v>228</v>
      </c>
      <c r="I41074" s="5">
        <f t="shared" si="1925"/>
        <v>912</v>
      </c>
      <c r="J41074">
        <v>4</v>
      </c>
      <c r="K41074">
        <v>0.03</v>
      </c>
      <c r="L41074" s="5">
        <v>120.64</v>
      </c>
      <c r="M41074" s="5">
        <f t="shared" si="1923"/>
        <v>482.56</v>
      </c>
      <c r="N41074" s="5">
        <f t="shared" si="1924"/>
        <v>0.12</v>
      </c>
      <c r="O41074" s="5">
        <v>12.064</v>
      </c>
      <c r="P41074" t="s">
        <v>56</v>
      </c>
      <c r="Q41074" t="s">
        <v>87378</v>
      </c>
      <c r="R41074" t="s">
        <v>5351</v>
      </c>
      <c r="S41074" t="s">
        <v>40</v>
      </c>
      <c r="T41074" t="s">
        <v>1124</v>
      </c>
      <c r="U41074" t="s">
        <v>847</v>
      </c>
      <c r="V41074" t="s">
        <v>847</v>
      </c>
      <c r="W41074" t="s">
        <v>43</v>
      </c>
      <c r="X41074" t="s">
        <v>122</v>
      </c>
    </row>
    <row r="41075" spans="1:24" x14ac:dyDescent="0.25">
      <c r="A41075" t="s">
        <v>87379</v>
      </c>
      <c r="B41075" s="4">
        <v>42146</v>
      </c>
      <c r="C41075" s="4">
        <v>42147</v>
      </c>
      <c r="D41075">
        <v>1</v>
      </c>
      <c r="E41075" t="s">
        <v>45318</v>
      </c>
      <c r="F41075" t="s">
        <v>45319</v>
      </c>
      <c r="G41075" t="s">
        <v>45354</v>
      </c>
      <c r="H41075" s="5">
        <v>159</v>
      </c>
      <c r="I41075" s="5">
        <f t="shared" si="1925"/>
        <v>318</v>
      </c>
      <c r="J41075">
        <v>2</v>
      </c>
      <c r="K41075">
        <v>0.03</v>
      </c>
      <c r="L41075" s="5">
        <v>69.460000000000008</v>
      </c>
      <c r="M41075" s="5">
        <f t="shared" si="1923"/>
        <v>138.92000000000002</v>
      </c>
      <c r="N41075" s="5">
        <f t="shared" si="1924"/>
        <v>0.06</v>
      </c>
      <c r="O41075" s="5">
        <v>6.9460000000000015</v>
      </c>
      <c r="P41075" t="s">
        <v>27</v>
      </c>
      <c r="Q41075" t="s">
        <v>87380</v>
      </c>
      <c r="R41075" t="s">
        <v>5271</v>
      </c>
      <c r="S41075" t="s">
        <v>30</v>
      </c>
      <c r="T41075" t="s">
        <v>58719</v>
      </c>
      <c r="U41075" t="s">
        <v>329</v>
      </c>
      <c r="V41075" t="s">
        <v>330</v>
      </c>
      <c r="W41075" t="s">
        <v>189</v>
      </c>
      <c r="X41075" t="s">
        <v>63</v>
      </c>
    </row>
    <row r="41076" spans="1:24" x14ac:dyDescent="0.25">
      <c r="A41076" t="s">
        <v>87381</v>
      </c>
      <c r="B41076" s="4">
        <v>42247</v>
      </c>
      <c r="C41076" s="4">
        <v>42250</v>
      </c>
      <c r="D41076">
        <v>3</v>
      </c>
      <c r="E41076" t="s">
        <v>45318</v>
      </c>
      <c r="F41076" t="s">
        <v>45319</v>
      </c>
      <c r="G41076" t="s">
        <v>45320</v>
      </c>
      <c r="H41076" s="5">
        <v>248</v>
      </c>
      <c r="I41076" s="5">
        <f t="shared" si="1925"/>
        <v>992</v>
      </c>
      <c r="J41076">
        <v>4</v>
      </c>
      <c r="K41076">
        <v>0.01</v>
      </c>
      <c r="L41076" s="5">
        <v>158.08000000000001</v>
      </c>
      <c r="M41076" s="5">
        <f t="shared" si="1923"/>
        <v>632.32000000000005</v>
      </c>
      <c r="N41076" s="5">
        <f t="shared" si="1924"/>
        <v>0.04</v>
      </c>
      <c r="O41076" s="5">
        <v>15.808000000000002</v>
      </c>
      <c r="P41076" t="s">
        <v>27</v>
      </c>
      <c r="Q41076" t="s">
        <v>87382</v>
      </c>
      <c r="R41076" t="s">
        <v>1977</v>
      </c>
      <c r="S41076" t="s">
        <v>30</v>
      </c>
      <c r="T41076" t="s">
        <v>997</v>
      </c>
      <c r="U41076" t="s">
        <v>545</v>
      </c>
      <c r="V41076" t="s">
        <v>102</v>
      </c>
      <c r="W41076" t="s">
        <v>103</v>
      </c>
      <c r="X41076" t="s">
        <v>231</v>
      </c>
    </row>
    <row r="41077" spans="1:24" x14ac:dyDescent="0.25">
      <c r="A41077" t="s">
        <v>87383</v>
      </c>
      <c r="B41077" s="4">
        <v>42024</v>
      </c>
      <c r="C41077" s="4">
        <v>42031</v>
      </c>
      <c r="D41077">
        <v>7</v>
      </c>
      <c r="E41077" t="s">
        <v>45318</v>
      </c>
      <c r="F41077" t="s">
        <v>45319</v>
      </c>
      <c r="G41077" t="s">
        <v>45323</v>
      </c>
      <c r="H41077" s="5">
        <v>196</v>
      </c>
      <c r="I41077" s="5">
        <f t="shared" si="1925"/>
        <v>196</v>
      </c>
      <c r="J41077">
        <v>1</v>
      </c>
      <c r="K41077">
        <v>0.02</v>
      </c>
      <c r="L41077" s="5">
        <v>112.08</v>
      </c>
      <c r="M41077" s="5">
        <f t="shared" si="1923"/>
        <v>112.08</v>
      </c>
      <c r="N41077" s="5">
        <f t="shared" si="1924"/>
        <v>0.02</v>
      </c>
      <c r="O41077" s="5">
        <v>11.208</v>
      </c>
      <c r="P41077" t="s">
        <v>27</v>
      </c>
      <c r="Q41077" t="s">
        <v>87384</v>
      </c>
      <c r="R41077" t="s">
        <v>2839</v>
      </c>
      <c r="S41077" t="s">
        <v>40</v>
      </c>
      <c r="T41077" t="s">
        <v>6985</v>
      </c>
      <c r="U41077" t="s">
        <v>6986</v>
      </c>
      <c r="V41077" t="s">
        <v>102</v>
      </c>
      <c r="W41077" t="s">
        <v>103</v>
      </c>
      <c r="X41077" t="s">
        <v>216</v>
      </c>
    </row>
    <row r="41078" spans="1:24" x14ac:dyDescent="0.25">
      <c r="A41078" t="s">
        <v>87385</v>
      </c>
      <c r="B41078" s="4">
        <v>42023</v>
      </c>
      <c r="C41078" s="4">
        <v>42030</v>
      </c>
      <c r="D41078">
        <v>7</v>
      </c>
      <c r="E41078" t="s">
        <v>45318</v>
      </c>
      <c r="F41078" t="s">
        <v>45319</v>
      </c>
      <c r="G41078" t="s">
        <v>45327</v>
      </c>
      <c r="H41078" s="5">
        <v>218</v>
      </c>
      <c r="I41078" s="5">
        <f t="shared" si="1925"/>
        <v>872</v>
      </c>
      <c r="J41078">
        <v>4</v>
      </c>
      <c r="K41078">
        <v>0.03</v>
      </c>
      <c r="L41078" s="5">
        <v>111.84</v>
      </c>
      <c r="M41078" s="5">
        <f t="shared" si="1923"/>
        <v>447.36</v>
      </c>
      <c r="N41078" s="5">
        <f t="shared" si="1924"/>
        <v>0.12</v>
      </c>
      <c r="O41078" s="5">
        <v>11.184000000000001</v>
      </c>
      <c r="P41078" t="s">
        <v>27</v>
      </c>
      <c r="Q41078" t="s">
        <v>87386</v>
      </c>
      <c r="R41078" t="s">
        <v>1764</v>
      </c>
      <c r="S41078" t="s">
        <v>59</v>
      </c>
      <c r="T41078" t="s">
        <v>6122</v>
      </c>
      <c r="U41078" t="s">
        <v>6123</v>
      </c>
      <c r="V41078" t="s">
        <v>42</v>
      </c>
      <c r="W41078" t="s">
        <v>43</v>
      </c>
      <c r="X41078" t="s">
        <v>216</v>
      </c>
    </row>
    <row r="41079" spans="1:24" x14ac:dyDescent="0.25">
      <c r="A41079" t="s">
        <v>87387</v>
      </c>
      <c r="B41079" s="4">
        <v>42198</v>
      </c>
      <c r="C41079" s="4">
        <v>42208</v>
      </c>
      <c r="D41079">
        <v>10</v>
      </c>
      <c r="E41079" t="s">
        <v>45318</v>
      </c>
      <c r="F41079" t="s">
        <v>45319</v>
      </c>
      <c r="G41079" t="s">
        <v>45330</v>
      </c>
      <c r="H41079" s="5">
        <v>109</v>
      </c>
      <c r="I41079" s="5">
        <f t="shared" si="1925"/>
        <v>327</v>
      </c>
      <c r="J41079">
        <v>3</v>
      </c>
      <c r="K41079">
        <v>0.03</v>
      </c>
      <c r="L41079" s="5">
        <v>19.189999999999998</v>
      </c>
      <c r="M41079" s="5">
        <f t="shared" si="1923"/>
        <v>57.569999999999993</v>
      </c>
      <c r="N41079" s="5">
        <f t="shared" si="1924"/>
        <v>0.09</v>
      </c>
      <c r="O41079" s="5">
        <v>1.9189999999999998</v>
      </c>
      <c r="P41079" t="s">
        <v>56</v>
      </c>
      <c r="Q41079" t="s">
        <v>87388</v>
      </c>
      <c r="R41079" t="s">
        <v>2665</v>
      </c>
      <c r="S41079" t="s">
        <v>59</v>
      </c>
      <c r="T41079" t="s">
        <v>24517</v>
      </c>
      <c r="U41079" t="s">
        <v>3844</v>
      </c>
      <c r="V41079" t="s">
        <v>614</v>
      </c>
      <c r="W41079" t="s">
        <v>189</v>
      </c>
      <c r="X41079" t="s">
        <v>69</v>
      </c>
    </row>
    <row r="41080" spans="1:24" x14ac:dyDescent="0.25">
      <c r="A41080" t="s">
        <v>87389</v>
      </c>
      <c r="B41080" s="4">
        <v>42161</v>
      </c>
      <c r="C41080" s="4">
        <v>42168</v>
      </c>
      <c r="D41080">
        <v>7</v>
      </c>
      <c r="E41080" t="s">
        <v>45318</v>
      </c>
      <c r="F41080" t="s">
        <v>45319</v>
      </c>
      <c r="G41080" t="s">
        <v>45333</v>
      </c>
      <c r="H41080" s="5">
        <v>85</v>
      </c>
      <c r="I41080" s="5">
        <f t="shared" si="1925"/>
        <v>170</v>
      </c>
      <c r="J41080">
        <v>2</v>
      </c>
      <c r="K41080">
        <v>0.01</v>
      </c>
      <c r="L41080" s="5">
        <v>3.3</v>
      </c>
      <c r="M41080" s="5">
        <f t="shared" si="1923"/>
        <v>6.6</v>
      </c>
      <c r="N41080" s="5">
        <f t="shared" si="1924"/>
        <v>0.02</v>
      </c>
      <c r="O41080" s="5">
        <v>0.33</v>
      </c>
      <c r="P41080" t="s">
        <v>27</v>
      </c>
      <c r="Q41080" t="s">
        <v>87390</v>
      </c>
      <c r="R41080" t="s">
        <v>703</v>
      </c>
      <c r="S41080" t="s">
        <v>30</v>
      </c>
      <c r="T41080" t="s">
        <v>2262</v>
      </c>
      <c r="U41080" t="s">
        <v>2263</v>
      </c>
      <c r="V41080" t="s">
        <v>2264</v>
      </c>
      <c r="W41080" t="s">
        <v>103</v>
      </c>
      <c r="X41080" t="s">
        <v>44</v>
      </c>
    </row>
    <row r="41081" spans="1:24" x14ac:dyDescent="0.25">
      <c r="A41081" t="s">
        <v>87391</v>
      </c>
      <c r="B41081" s="4">
        <v>42225</v>
      </c>
      <c r="C41081" s="4">
        <v>42226</v>
      </c>
      <c r="D41081">
        <v>1</v>
      </c>
      <c r="E41081" t="s">
        <v>45318</v>
      </c>
      <c r="F41081" t="s">
        <v>45319</v>
      </c>
      <c r="G41081" t="s">
        <v>45338</v>
      </c>
      <c r="H41081" s="5">
        <v>122</v>
      </c>
      <c r="I41081" s="5">
        <f t="shared" si="1925"/>
        <v>244</v>
      </c>
      <c r="J41081">
        <v>2</v>
      </c>
      <c r="K41081">
        <v>0.02</v>
      </c>
      <c r="L41081" s="5">
        <v>37.119999999999997</v>
      </c>
      <c r="M41081" s="5">
        <f t="shared" si="1923"/>
        <v>74.239999999999995</v>
      </c>
      <c r="N41081" s="5">
        <f t="shared" si="1924"/>
        <v>0.04</v>
      </c>
      <c r="O41081" s="5">
        <v>3.7119999999999997</v>
      </c>
      <c r="P41081" t="s">
        <v>56</v>
      </c>
      <c r="Q41081" t="s">
        <v>87392</v>
      </c>
      <c r="R41081" t="s">
        <v>2354</v>
      </c>
      <c r="S41081" t="s">
        <v>40</v>
      </c>
      <c r="T41081" t="s">
        <v>537</v>
      </c>
      <c r="U41081" t="s">
        <v>537</v>
      </c>
      <c r="V41081" t="s">
        <v>214</v>
      </c>
      <c r="W41081" t="s">
        <v>215</v>
      </c>
      <c r="X41081" t="s">
        <v>231</v>
      </c>
    </row>
    <row r="41082" spans="1:24" x14ac:dyDescent="0.25">
      <c r="A41082" t="s">
        <v>87393</v>
      </c>
      <c r="B41082" s="4">
        <v>42338</v>
      </c>
      <c r="C41082" s="4">
        <v>42339</v>
      </c>
      <c r="D41082">
        <v>1</v>
      </c>
      <c r="E41082" t="s">
        <v>45318</v>
      </c>
      <c r="F41082" t="s">
        <v>45319</v>
      </c>
      <c r="G41082" t="s">
        <v>45341</v>
      </c>
      <c r="H41082" s="5">
        <v>224</v>
      </c>
      <c r="I41082" s="5">
        <f t="shared" si="1925"/>
        <v>896</v>
      </c>
      <c r="J41082">
        <v>4</v>
      </c>
      <c r="K41082">
        <v>0.05</v>
      </c>
      <c r="L41082" s="5">
        <v>99.199999999999989</v>
      </c>
      <c r="M41082" s="5">
        <f t="shared" si="1923"/>
        <v>396.79999999999995</v>
      </c>
      <c r="N41082" s="5">
        <f t="shared" si="1924"/>
        <v>0.2</v>
      </c>
      <c r="O41082" s="5">
        <v>9.92</v>
      </c>
      <c r="P41082" t="s">
        <v>27</v>
      </c>
      <c r="Q41082" t="s">
        <v>87394</v>
      </c>
      <c r="R41082" t="s">
        <v>659</v>
      </c>
      <c r="S41082" t="s">
        <v>30</v>
      </c>
      <c r="T41082" t="s">
        <v>1503</v>
      </c>
      <c r="U41082" t="s">
        <v>279</v>
      </c>
      <c r="V41082" t="s">
        <v>33</v>
      </c>
      <c r="W41082" t="s">
        <v>34</v>
      </c>
      <c r="X41082" t="s">
        <v>35</v>
      </c>
    </row>
    <row r="41083" spans="1:24" x14ac:dyDescent="0.25">
      <c r="A41083" t="s">
        <v>87395</v>
      </c>
      <c r="B41083" s="4">
        <v>42084</v>
      </c>
      <c r="C41083" s="4">
        <v>42088</v>
      </c>
      <c r="D41083">
        <v>4</v>
      </c>
      <c r="E41083" t="s">
        <v>45318</v>
      </c>
      <c r="F41083" t="s">
        <v>45319</v>
      </c>
      <c r="G41083" t="s">
        <v>45345</v>
      </c>
      <c r="H41083" s="5">
        <v>213</v>
      </c>
      <c r="I41083" s="5">
        <f t="shared" si="1925"/>
        <v>639</v>
      </c>
      <c r="J41083">
        <v>3</v>
      </c>
      <c r="K41083">
        <v>0.03</v>
      </c>
      <c r="L41083" s="5">
        <v>113.83</v>
      </c>
      <c r="M41083" s="5">
        <f t="shared" si="1923"/>
        <v>341.49</v>
      </c>
      <c r="N41083" s="5">
        <f t="shared" si="1924"/>
        <v>0.09</v>
      </c>
      <c r="O41083" s="5">
        <v>11.383000000000001</v>
      </c>
      <c r="P41083" t="s">
        <v>27</v>
      </c>
      <c r="Q41083" t="s">
        <v>87396</v>
      </c>
      <c r="R41083" t="s">
        <v>4004</v>
      </c>
      <c r="S41083" t="s">
        <v>59</v>
      </c>
      <c r="T41083" t="s">
        <v>923</v>
      </c>
      <c r="U41083" t="s">
        <v>924</v>
      </c>
      <c r="V41083" t="s">
        <v>925</v>
      </c>
      <c r="W41083" t="s">
        <v>215</v>
      </c>
      <c r="X41083" t="s">
        <v>95</v>
      </c>
    </row>
    <row r="41084" spans="1:24" x14ac:dyDescent="0.25">
      <c r="A41084" t="s">
        <v>87397</v>
      </c>
      <c r="B41084" s="4">
        <v>42088</v>
      </c>
      <c r="C41084" s="4">
        <v>42097</v>
      </c>
      <c r="D41084">
        <v>9</v>
      </c>
      <c r="E41084" t="s">
        <v>45318</v>
      </c>
      <c r="F41084" t="s">
        <v>45319</v>
      </c>
      <c r="G41084" t="s">
        <v>45348</v>
      </c>
      <c r="H41084" s="5">
        <v>62</v>
      </c>
      <c r="I41084" s="5">
        <f t="shared" si="1925"/>
        <v>186</v>
      </c>
      <c r="J41084">
        <v>3</v>
      </c>
      <c r="K41084">
        <v>0.02</v>
      </c>
      <c r="L41084" s="5">
        <v>20.666666666666668</v>
      </c>
      <c r="M41084" s="5">
        <f t="shared" si="1923"/>
        <v>62</v>
      </c>
      <c r="N41084" s="5">
        <f t="shared" si="1924"/>
        <v>0.06</v>
      </c>
      <c r="O41084" s="5">
        <v>2.0666666666666669</v>
      </c>
      <c r="P41084" t="s">
        <v>45324</v>
      </c>
      <c r="Q41084" t="s">
        <v>87398</v>
      </c>
      <c r="R41084" t="s">
        <v>2129</v>
      </c>
      <c r="S41084" t="s">
        <v>30</v>
      </c>
      <c r="T41084" t="s">
        <v>30416</v>
      </c>
      <c r="U41084" t="s">
        <v>147</v>
      </c>
      <c r="V41084" t="s">
        <v>93</v>
      </c>
      <c r="W41084" t="s">
        <v>94</v>
      </c>
      <c r="X41084" t="s">
        <v>95</v>
      </c>
    </row>
    <row r="41085" spans="1:24" x14ac:dyDescent="0.25">
      <c r="A41085" t="s">
        <v>87399</v>
      </c>
      <c r="B41085" s="4">
        <v>42252</v>
      </c>
      <c r="C41085" s="4">
        <v>42256</v>
      </c>
      <c r="D41085">
        <v>4</v>
      </c>
      <c r="E41085" t="s">
        <v>45318</v>
      </c>
      <c r="F41085" t="s">
        <v>45319</v>
      </c>
      <c r="G41085" t="s">
        <v>45351</v>
      </c>
      <c r="H41085" s="5">
        <v>228</v>
      </c>
      <c r="I41085" s="5">
        <f t="shared" si="1925"/>
        <v>228</v>
      </c>
      <c r="J41085">
        <v>1</v>
      </c>
      <c r="K41085">
        <v>0.05</v>
      </c>
      <c r="L41085" s="5">
        <v>136.6</v>
      </c>
      <c r="M41085" s="5">
        <f t="shared" si="1923"/>
        <v>136.6</v>
      </c>
      <c r="N41085" s="5">
        <f t="shared" si="1924"/>
        <v>0.05</v>
      </c>
      <c r="O41085" s="5">
        <v>13.66</v>
      </c>
      <c r="P41085" t="s">
        <v>27</v>
      </c>
      <c r="Q41085" t="s">
        <v>87400</v>
      </c>
      <c r="R41085" t="s">
        <v>2250</v>
      </c>
      <c r="S41085" t="s">
        <v>59</v>
      </c>
      <c r="T41085" t="s">
        <v>27554</v>
      </c>
      <c r="U41085" t="s">
        <v>6727</v>
      </c>
      <c r="V41085" t="s">
        <v>167</v>
      </c>
      <c r="W41085" t="s">
        <v>62</v>
      </c>
      <c r="X41085" t="s">
        <v>122</v>
      </c>
    </row>
    <row r="41086" spans="1:24" x14ac:dyDescent="0.25">
      <c r="A41086" t="s">
        <v>87401</v>
      </c>
      <c r="B41086" s="4">
        <v>42128</v>
      </c>
      <c r="C41086" s="4">
        <v>42133</v>
      </c>
      <c r="D41086">
        <v>5</v>
      </c>
      <c r="E41086" t="s">
        <v>45318</v>
      </c>
      <c r="F41086" t="s">
        <v>45319</v>
      </c>
      <c r="G41086" t="s">
        <v>45354</v>
      </c>
      <c r="H41086" s="5">
        <v>159</v>
      </c>
      <c r="I41086" s="5">
        <f t="shared" si="1925"/>
        <v>795</v>
      </c>
      <c r="J41086">
        <v>5</v>
      </c>
      <c r="K41086">
        <v>0.05</v>
      </c>
      <c r="L41086" s="5">
        <v>39.25</v>
      </c>
      <c r="M41086" s="5">
        <f t="shared" si="1923"/>
        <v>196.25</v>
      </c>
      <c r="N41086" s="5">
        <f t="shared" si="1924"/>
        <v>0.25</v>
      </c>
      <c r="O41086" s="5">
        <v>3.9250000000000003</v>
      </c>
      <c r="P41086" t="s">
        <v>56</v>
      </c>
      <c r="Q41086" t="s">
        <v>87402</v>
      </c>
      <c r="R41086" t="s">
        <v>789</v>
      </c>
      <c r="S41086" t="s">
        <v>59</v>
      </c>
      <c r="T41086" t="s">
        <v>240</v>
      </c>
      <c r="U41086" t="s">
        <v>241</v>
      </c>
      <c r="V41086" t="s">
        <v>242</v>
      </c>
      <c r="W41086" t="s">
        <v>215</v>
      </c>
      <c r="X41086" t="s">
        <v>63</v>
      </c>
    </row>
    <row r="41087" spans="1:24" x14ac:dyDescent="0.25">
      <c r="A41087" t="s">
        <v>87403</v>
      </c>
      <c r="B41087" s="4">
        <v>42109</v>
      </c>
      <c r="C41087" s="4">
        <v>42111</v>
      </c>
      <c r="D41087">
        <v>2</v>
      </c>
      <c r="E41087" t="s">
        <v>45318</v>
      </c>
      <c r="F41087" t="s">
        <v>45319</v>
      </c>
      <c r="G41087" t="s">
        <v>45320</v>
      </c>
      <c r="H41087" s="5">
        <v>248</v>
      </c>
      <c r="I41087" s="5">
        <f t="shared" si="1925"/>
        <v>496</v>
      </c>
      <c r="J41087">
        <v>2</v>
      </c>
      <c r="K41087">
        <v>0.02</v>
      </c>
      <c r="L41087" s="5">
        <v>158.08000000000001</v>
      </c>
      <c r="M41087" s="5">
        <f t="shared" si="1923"/>
        <v>316.16000000000003</v>
      </c>
      <c r="N41087" s="5">
        <f t="shared" si="1924"/>
        <v>0.04</v>
      </c>
      <c r="O41087" s="5">
        <v>15.808000000000002</v>
      </c>
      <c r="P41087" t="s">
        <v>27</v>
      </c>
      <c r="Q41087" t="s">
        <v>87404</v>
      </c>
      <c r="R41087" t="s">
        <v>683</v>
      </c>
      <c r="S41087" t="s">
        <v>30</v>
      </c>
      <c r="T41087" t="s">
        <v>923</v>
      </c>
      <c r="U41087" t="s">
        <v>924</v>
      </c>
      <c r="V41087" t="s">
        <v>925</v>
      </c>
      <c r="W41087" t="s">
        <v>215</v>
      </c>
      <c r="X41087" t="s">
        <v>86</v>
      </c>
    </row>
    <row r="41088" spans="1:24" x14ac:dyDescent="0.25">
      <c r="A41088" t="s">
        <v>87405</v>
      </c>
      <c r="B41088" s="4">
        <v>42052</v>
      </c>
      <c r="C41088" s="4">
        <v>42062</v>
      </c>
      <c r="D41088">
        <v>10</v>
      </c>
      <c r="E41088" t="s">
        <v>45318</v>
      </c>
      <c r="F41088" t="s">
        <v>45319</v>
      </c>
      <c r="G41088" t="s">
        <v>45323</v>
      </c>
      <c r="H41088" s="5">
        <v>196</v>
      </c>
      <c r="I41088" s="5">
        <f t="shared" si="1925"/>
        <v>784</v>
      </c>
      <c r="J41088">
        <v>4</v>
      </c>
      <c r="K41088">
        <v>0.04</v>
      </c>
      <c r="L41088" s="5">
        <v>84.64</v>
      </c>
      <c r="M41088" s="5">
        <f t="shared" si="1923"/>
        <v>338.56</v>
      </c>
      <c r="N41088" s="5">
        <f t="shared" si="1924"/>
        <v>0.16</v>
      </c>
      <c r="O41088" s="5">
        <v>8.4640000000000004</v>
      </c>
      <c r="P41088" t="s">
        <v>27</v>
      </c>
      <c r="Q41088" t="s">
        <v>87406</v>
      </c>
      <c r="R41088" t="s">
        <v>4725</v>
      </c>
      <c r="S41088" t="s">
        <v>30</v>
      </c>
      <c r="T41088" t="s">
        <v>46366</v>
      </c>
      <c r="U41088" t="s">
        <v>241</v>
      </c>
      <c r="V41088" t="s">
        <v>242</v>
      </c>
      <c r="W41088" t="s">
        <v>215</v>
      </c>
      <c r="X41088" t="s">
        <v>78</v>
      </c>
    </row>
    <row r="41089" spans="1:24" x14ac:dyDescent="0.25">
      <c r="A41089" t="s">
        <v>87407</v>
      </c>
      <c r="B41089" s="4">
        <v>42283</v>
      </c>
      <c r="C41089" s="4">
        <v>42285</v>
      </c>
      <c r="D41089">
        <v>2</v>
      </c>
      <c r="E41089" t="s">
        <v>45318</v>
      </c>
      <c r="F41089" t="s">
        <v>45319</v>
      </c>
      <c r="G41089" t="s">
        <v>45327</v>
      </c>
      <c r="H41089" s="5">
        <v>218</v>
      </c>
      <c r="I41089" s="5">
        <f t="shared" si="1925"/>
        <v>1090</v>
      </c>
      <c r="J41089">
        <v>5</v>
      </c>
      <c r="K41089">
        <v>0.04</v>
      </c>
      <c r="L41089" s="5">
        <v>94.4</v>
      </c>
      <c r="M41089" s="5">
        <f t="shared" si="1923"/>
        <v>472</v>
      </c>
      <c r="N41089" s="5">
        <f t="shared" si="1924"/>
        <v>0.2</v>
      </c>
      <c r="O41089" s="5">
        <v>9.4400000000000013</v>
      </c>
      <c r="P41089" t="s">
        <v>56</v>
      </c>
      <c r="Q41089" t="s">
        <v>87408</v>
      </c>
      <c r="R41089" t="s">
        <v>1339</v>
      </c>
      <c r="S41089" t="s">
        <v>30</v>
      </c>
      <c r="T41089" t="s">
        <v>29217</v>
      </c>
      <c r="U41089" t="s">
        <v>29217</v>
      </c>
      <c r="V41089" t="s">
        <v>1134</v>
      </c>
      <c r="W41089" t="s">
        <v>94</v>
      </c>
      <c r="X41089" t="s">
        <v>139</v>
      </c>
    </row>
    <row r="41090" spans="1:24" x14ac:dyDescent="0.25">
      <c r="A41090" t="s">
        <v>87409</v>
      </c>
      <c r="B41090" s="4">
        <v>42319</v>
      </c>
      <c r="C41090" s="4">
        <v>42320</v>
      </c>
      <c r="D41090">
        <v>1</v>
      </c>
      <c r="E41090" t="s">
        <v>45318</v>
      </c>
      <c r="F41090" t="s">
        <v>45319</v>
      </c>
      <c r="G41090" t="s">
        <v>45330</v>
      </c>
      <c r="H41090" s="5">
        <v>109</v>
      </c>
      <c r="I41090" s="5">
        <f t="shared" si="1925"/>
        <v>327</v>
      </c>
      <c r="J41090">
        <v>3</v>
      </c>
      <c r="K41090">
        <v>0.03</v>
      </c>
      <c r="L41090" s="5">
        <v>19.189999999999998</v>
      </c>
      <c r="M41090" s="5">
        <f t="shared" ref="M41090:M41153" si="1926">L41090*J41090</f>
        <v>57.569999999999993</v>
      </c>
      <c r="N41090" s="5">
        <f t="shared" ref="N41090:N41153" si="1927">K41090*J41090</f>
        <v>0.09</v>
      </c>
      <c r="O41090" s="5">
        <v>1.9189999999999998</v>
      </c>
      <c r="P41090" t="s">
        <v>27</v>
      </c>
      <c r="Q41090" t="s">
        <v>87410</v>
      </c>
      <c r="R41090" t="s">
        <v>1123</v>
      </c>
      <c r="S41090" t="s">
        <v>40</v>
      </c>
      <c r="T41090" t="s">
        <v>265</v>
      </c>
      <c r="U41090" t="s">
        <v>266</v>
      </c>
      <c r="V41090" t="s">
        <v>33</v>
      </c>
      <c r="W41090" t="s">
        <v>34</v>
      </c>
      <c r="X41090" t="s">
        <v>35</v>
      </c>
    </row>
    <row r="41091" spans="1:24" x14ac:dyDescent="0.25">
      <c r="A41091" t="s">
        <v>87411</v>
      </c>
      <c r="B41091" s="4">
        <v>42099</v>
      </c>
      <c r="C41091" s="4">
        <v>42106</v>
      </c>
      <c r="D41091">
        <v>7</v>
      </c>
      <c r="E41091" t="s">
        <v>45318</v>
      </c>
      <c r="F41091" t="s">
        <v>45319</v>
      </c>
      <c r="G41091" t="s">
        <v>45333</v>
      </c>
      <c r="H41091" s="5">
        <v>85</v>
      </c>
      <c r="I41091" s="5">
        <f t="shared" ref="I41091:I41154" si="1928">J41091*H41091</f>
        <v>255</v>
      </c>
      <c r="J41091">
        <v>3</v>
      </c>
      <c r="K41091">
        <v>0.05</v>
      </c>
      <c r="L41091" s="5">
        <v>28.333333333333332</v>
      </c>
      <c r="M41091" s="5">
        <f t="shared" si="1926"/>
        <v>85</v>
      </c>
      <c r="N41091" s="5">
        <f t="shared" si="1927"/>
        <v>0.15000000000000002</v>
      </c>
      <c r="O41091" s="5">
        <v>2.8333333333333335</v>
      </c>
      <c r="P41091" t="s">
        <v>27</v>
      </c>
      <c r="Q41091" t="s">
        <v>87412</v>
      </c>
      <c r="R41091" t="s">
        <v>1739</v>
      </c>
      <c r="S41091" t="s">
        <v>40</v>
      </c>
      <c r="T41091" t="s">
        <v>240</v>
      </c>
      <c r="U41091" t="s">
        <v>241</v>
      </c>
      <c r="V41091" t="s">
        <v>242</v>
      </c>
      <c r="W41091" t="s">
        <v>215</v>
      </c>
      <c r="X41091" t="s">
        <v>86</v>
      </c>
    </row>
    <row r="41092" spans="1:24" x14ac:dyDescent="0.25">
      <c r="A41092" t="s">
        <v>87413</v>
      </c>
      <c r="B41092" s="4">
        <v>42288</v>
      </c>
      <c r="C41092" s="4">
        <v>42294</v>
      </c>
      <c r="D41092">
        <v>6</v>
      </c>
      <c r="E41092" t="s">
        <v>45318</v>
      </c>
      <c r="F41092" t="s">
        <v>45319</v>
      </c>
      <c r="G41092" t="s">
        <v>45338</v>
      </c>
      <c r="H41092" s="5">
        <v>122</v>
      </c>
      <c r="I41092" s="5">
        <f t="shared" si="1928"/>
        <v>366</v>
      </c>
      <c r="J41092">
        <v>3</v>
      </c>
      <c r="K41092">
        <v>0.02</v>
      </c>
      <c r="L41092" s="5">
        <v>34.68</v>
      </c>
      <c r="M41092" s="5">
        <f t="shared" si="1926"/>
        <v>104.03999999999999</v>
      </c>
      <c r="N41092" s="5">
        <f t="shared" si="1927"/>
        <v>0.06</v>
      </c>
      <c r="O41092" s="5">
        <v>3.468</v>
      </c>
      <c r="P41092" t="s">
        <v>27</v>
      </c>
      <c r="Q41092" t="s">
        <v>87414</v>
      </c>
      <c r="R41092" t="s">
        <v>3921</v>
      </c>
      <c r="S41092" t="s">
        <v>59</v>
      </c>
      <c r="T41092" t="s">
        <v>60</v>
      </c>
      <c r="U41092" t="s">
        <v>60</v>
      </c>
      <c r="V41092" t="s">
        <v>61</v>
      </c>
      <c r="W41092" t="s">
        <v>62</v>
      </c>
      <c r="X41092" t="s">
        <v>139</v>
      </c>
    </row>
    <row r="41093" spans="1:24" x14ac:dyDescent="0.25">
      <c r="A41093" t="s">
        <v>87415</v>
      </c>
      <c r="B41093" s="4">
        <v>42316</v>
      </c>
      <c r="C41093" s="4">
        <v>42325</v>
      </c>
      <c r="D41093">
        <v>9</v>
      </c>
      <c r="E41093" t="s">
        <v>45318</v>
      </c>
      <c r="F41093" t="s">
        <v>45319</v>
      </c>
      <c r="G41093" t="s">
        <v>45341</v>
      </c>
      <c r="H41093" s="5">
        <v>224</v>
      </c>
      <c r="I41093" s="5">
        <f t="shared" si="1928"/>
        <v>224</v>
      </c>
      <c r="J41093">
        <v>1</v>
      </c>
      <c r="K41093">
        <v>0.04</v>
      </c>
      <c r="L41093" s="5">
        <v>135.04</v>
      </c>
      <c r="M41093" s="5">
        <f t="shared" si="1926"/>
        <v>135.04</v>
      </c>
      <c r="N41093" s="5">
        <f t="shared" si="1927"/>
        <v>0.04</v>
      </c>
      <c r="O41093" s="5">
        <v>13.504</v>
      </c>
      <c r="P41093" t="s">
        <v>27</v>
      </c>
      <c r="Q41093" t="s">
        <v>87416</v>
      </c>
      <c r="R41093" t="s">
        <v>259</v>
      </c>
      <c r="S41093" t="s">
        <v>40</v>
      </c>
      <c r="T41093" t="s">
        <v>1513</v>
      </c>
      <c r="U41093" t="s">
        <v>290</v>
      </c>
      <c r="V41093" t="s">
        <v>85</v>
      </c>
      <c r="W41093" t="s">
        <v>189</v>
      </c>
      <c r="X41093" t="s">
        <v>35</v>
      </c>
    </row>
    <row r="41094" spans="1:24" x14ac:dyDescent="0.25">
      <c r="A41094" t="s">
        <v>87417</v>
      </c>
      <c r="B41094" s="4">
        <v>42005</v>
      </c>
      <c r="C41094" s="4">
        <v>42008</v>
      </c>
      <c r="D41094">
        <v>3</v>
      </c>
      <c r="E41094" t="s">
        <v>45318</v>
      </c>
      <c r="F41094" t="s">
        <v>45319</v>
      </c>
      <c r="G41094" t="s">
        <v>45345</v>
      </c>
      <c r="H41094" s="5">
        <v>213</v>
      </c>
      <c r="I41094" s="5">
        <f t="shared" si="1928"/>
        <v>639</v>
      </c>
      <c r="J41094">
        <v>3</v>
      </c>
      <c r="K41094">
        <v>0.03</v>
      </c>
      <c r="L41094" s="5">
        <v>113.83</v>
      </c>
      <c r="M41094" s="5">
        <f t="shared" si="1926"/>
        <v>341.49</v>
      </c>
      <c r="N41094" s="5">
        <f t="shared" si="1927"/>
        <v>0.09</v>
      </c>
      <c r="O41094" s="5">
        <v>11.383000000000001</v>
      </c>
      <c r="P41094" t="s">
        <v>27</v>
      </c>
      <c r="Q41094" t="s">
        <v>87418</v>
      </c>
      <c r="R41094" t="s">
        <v>1137</v>
      </c>
      <c r="S41094" t="s">
        <v>40</v>
      </c>
      <c r="T41094" t="s">
        <v>10635</v>
      </c>
      <c r="U41094" t="s">
        <v>2414</v>
      </c>
      <c r="V41094" t="s">
        <v>85</v>
      </c>
      <c r="W41094" t="s">
        <v>43</v>
      </c>
      <c r="X41094" t="s">
        <v>216</v>
      </c>
    </row>
    <row r="41095" spans="1:24" x14ac:dyDescent="0.25">
      <c r="A41095" t="s">
        <v>87419</v>
      </c>
      <c r="B41095" s="4">
        <v>42232</v>
      </c>
      <c r="C41095" s="4">
        <v>42235</v>
      </c>
      <c r="D41095">
        <v>3</v>
      </c>
      <c r="E41095" t="s">
        <v>45318</v>
      </c>
      <c r="F41095" t="s">
        <v>45319</v>
      </c>
      <c r="G41095" t="s">
        <v>45348</v>
      </c>
      <c r="H41095" s="5">
        <v>62</v>
      </c>
      <c r="I41095" s="5">
        <f t="shared" si="1928"/>
        <v>62</v>
      </c>
      <c r="J41095">
        <v>1</v>
      </c>
      <c r="K41095">
        <v>0.01</v>
      </c>
      <c r="L41095" s="5">
        <v>62</v>
      </c>
      <c r="M41095" s="5">
        <f t="shared" si="1926"/>
        <v>62</v>
      </c>
      <c r="N41095" s="5">
        <f t="shared" si="1927"/>
        <v>0.01</v>
      </c>
      <c r="O41095" s="5">
        <v>6.2</v>
      </c>
      <c r="P41095" t="s">
        <v>27</v>
      </c>
      <c r="Q41095" t="s">
        <v>87420</v>
      </c>
      <c r="R41095" t="s">
        <v>5401</v>
      </c>
      <c r="S41095" t="s">
        <v>59</v>
      </c>
      <c r="T41095" t="s">
        <v>119</v>
      </c>
      <c r="U41095" t="s">
        <v>120</v>
      </c>
      <c r="V41095" t="s">
        <v>85</v>
      </c>
      <c r="W41095" t="s">
        <v>121</v>
      </c>
      <c r="X41095" t="s">
        <v>231</v>
      </c>
    </row>
    <row r="41096" spans="1:24" x14ac:dyDescent="0.25">
      <c r="A41096" t="s">
        <v>87421</v>
      </c>
      <c r="B41096" s="4">
        <v>42363</v>
      </c>
      <c r="C41096" s="4">
        <v>42372</v>
      </c>
      <c r="D41096">
        <v>9</v>
      </c>
      <c r="E41096" t="s">
        <v>45318</v>
      </c>
      <c r="F41096" t="s">
        <v>45319</v>
      </c>
      <c r="G41096" t="s">
        <v>45351</v>
      </c>
      <c r="H41096" s="5">
        <v>228</v>
      </c>
      <c r="I41096" s="5">
        <f t="shared" si="1928"/>
        <v>456</v>
      </c>
      <c r="J41096">
        <v>2</v>
      </c>
      <c r="K41096">
        <v>0.05</v>
      </c>
      <c r="L41096" s="5">
        <v>125.2</v>
      </c>
      <c r="M41096" s="5">
        <f t="shared" si="1926"/>
        <v>250.4</v>
      </c>
      <c r="N41096" s="5">
        <f t="shared" si="1927"/>
        <v>0.1</v>
      </c>
      <c r="O41096" s="5">
        <v>12.520000000000001</v>
      </c>
      <c r="P41096" t="s">
        <v>27</v>
      </c>
      <c r="Q41096" t="s">
        <v>87422</v>
      </c>
      <c r="R41096" t="s">
        <v>2665</v>
      </c>
      <c r="S41096" t="s">
        <v>59</v>
      </c>
      <c r="T41096" t="s">
        <v>52397</v>
      </c>
      <c r="U41096" t="s">
        <v>1418</v>
      </c>
      <c r="V41096" t="s">
        <v>85</v>
      </c>
      <c r="W41096" t="s">
        <v>121</v>
      </c>
      <c r="X41096" t="s">
        <v>53</v>
      </c>
    </row>
    <row r="41097" spans="1:24" x14ac:dyDescent="0.25">
      <c r="A41097" t="s">
        <v>87423</v>
      </c>
      <c r="B41097" s="4">
        <v>42076</v>
      </c>
      <c r="C41097" s="4">
        <v>42080</v>
      </c>
      <c r="D41097">
        <v>4</v>
      </c>
      <c r="E41097" t="s">
        <v>45318</v>
      </c>
      <c r="F41097" t="s">
        <v>45319</v>
      </c>
      <c r="G41097" t="s">
        <v>45354</v>
      </c>
      <c r="H41097" s="5">
        <v>159</v>
      </c>
      <c r="I41097" s="5">
        <f t="shared" si="1928"/>
        <v>159</v>
      </c>
      <c r="J41097">
        <v>1</v>
      </c>
      <c r="K41097">
        <v>0.01</v>
      </c>
      <c r="L41097" s="5">
        <v>77.41</v>
      </c>
      <c r="M41097" s="5">
        <f t="shared" si="1926"/>
        <v>77.41</v>
      </c>
      <c r="N41097" s="5">
        <f t="shared" si="1927"/>
        <v>0.01</v>
      </c>
      <c r="O41097" s="5">
        <v>7.7409999999999997</v>
      </c>
      <c r="P41097" t="s">
        <v>27</v>
      </c>
      <c r="Q41097" t="s">
        <v>87424</v>
      </c>
      <c r="R41097" t="s">
        <v>1761</v>
      </c>
      <c r="S41097" t="s">
        <v>40</v>
      </c>
      <c r="T41097" t="s">
        <v>6282</v>
      </c>
      <c r="U41097" t="s">
        <v>6283</v>
      </c>
      <c r="V41097" t="s">
        <v>134</v>
      </c>
      <c r="W41097" t="s">
        <v>135</v>
      </c>
      <c r="X41097" t="s">
        <v>95</v>
      </c>
    </row>
    <row r="41098" spans="1:24" x14ac:dyDescent="0.25">
      <c r="A41098" t="s">
        <v>87425</v>
      </c>
      <c r="B41098" s="4">
        <v>42206</v>
      </c>
      <c r="C41098" s="4">
        <v>42216</v>
      </c>
      <c r="D41098">
        <v>10</v>
      </c>
      <c r="E41098" t="s">
        <v>45318</v>
      </c>
      <c r="F41098" t="s">
        <v>45319</v>
      </c>
      <c r="G41098" t="s">
        <v>45320</v>
      </c>
      <c r="H41098" s="5">
        <v>248</v>
      </c>
      <c r="I41098" s="5">
        <f t="shared" si="1928"/>
        <v>248</v>
      </c>
      <c r="J41098">
        <v>1</v>
      </c>
      <c r="K41098">
        <v>0.04</v>
      </c>
      <c r="L41098" s="5">
        <v>158.08000000000001</v>
      </c>
      <c r="M41098" s="5">
        <f t="shared" si="1926"/>
        <v>158.08000000000001</v>
      </c>
      <c r="N41098" s="5">
        <f t="shared" si="1927"/>
        <v>0.04</v>
      </c>
      <c r="O41098" s="5">
        <v>15.808000000000002</v>
      </c>
      <c r="P41098" t="s">
        <v>27</v>
      </c>
      <c r="Q41098" t="s">
        <v>87426</v>
      </c>
      <c r="R41098" t="s">
        <v>11067</v>
      </c>
      <c r="S41098" t="s">
        <v>40</v>
      </c>
      <c r="T41098" t="s">
        <v>32140</v>
      </c>
      <c r="U41098" t="s">
        <v>423</v>
      </c>
      <c r="V41098" t="s">
        <v>424</v>
      </c>
      <c r="W41098" t="s">
        <v>135</v>
      </c>
      <c r="X41098" t="s">
        <v>69</v>
      </c>
    </row>
    <row r="41099" spans="1:24" x14ac:dyDescent="0.25">
      <c r="A41099" t="s">
        <v>87427</v>
      </c>
      <c r="B41099" s="4">
        <v>42324</v>
      </c>
      <c r="C41099" s="4">
        <v>42334</v>
      </c>
      <c r="D41099">
        <v>10</v>
      </c>
      <c r="E41099" t="s">
        <v>45318</v>
      </c>
      <c r="F41099" t="s">
        <v>45319</v>
      </c>
      <c r="G41099" t="s">
        <v>45323</v>
      </c>
      <c r="H41099" s="5">
        <v>196</v>
      </c>
      <c r="I41099" s="5">
        <f t="shared" si="1928"/>
        <v>588</v>
      </c>
      <c r="J41099">
        <v>3</v>
      </c>
      <c r="K41099">
        <v>0.03</v>
      </c>
      <c r="L41099" s="5">
        <v>98.36</v>
      </c>
      <c r="M41099" s="5">
        <f t="shared" si="1926"/>
        <v>295.08</v>
      </c>
      <c r="N41099" s="5">
        <f t="shared" si="1927"/>
        <v>0.09</v>
      </c>
      <c r="O41099" s="5">
        <v>9.8360000000000003</v>
      </c>
      <c r="P41099" t="s">
        <v>27</v>
      </c>
      <c r="Q41099" t="s">
        <v>87428</v>
      </c>
      <c r="R41099" t="s">
        <v>4867</v>
      </c>
      <c r="S41099" t="s">
        <v>30</v>
      </c>
      <c r="T41099" t="s">
        <v>12947</v>
      </c>
      <c r="U41099" t="s">
        <v>12948</v>
      </c>
      <c r="V41099" t="s">
        <v>1069</v>
      </c>
      <c r="W41099" t="s">
        <v>77</v>
      </c>
      <c r="X41099" t="s">
        <v>35</v>
      </c>
    </row>
    <row r="41100" spans="1:24" x14ac:dyDescent="0.25">
      <c r="A41100" t="s">
        <v>87429</v>
      </c>
      <c r="B41100" s="4">
        <v>42154</v>
      </c>
      <c r="C41100" s="4">
        <v>42158</v>
      </c>
      <c r="D41100">
        <v>4</v>
      </c>
      <c r="E41100" t="s">
        <v>45318</v>
      </c>
      <c r="F41100" t="s">
        <v>45319</v>
      </c>
      <c r="G41100" t="s">
        <v>45327</v>
      </c>
      <c r="H41100" s="5">
        <v>218</v>
      </c>
      <c r="I41100" s="5">
        <f t="shared" si="1928"/>
        <v>654</v>
      </c>
      <c r="J41100">
        <v>3</v>
      </c>
      <c r="K41100">
        <v>0.03</v>
      </c>
      <c r="L41100" s="5">
        <v>118.38</v>
      </c>
      <c r="M41100" s="5">
        <f t="shared" si="1926"/>
        <v>355.14</v>
      </c>
      <c r="N41100" s="5">
        <f t="shared" si="1927"/>
        <v>0.09</v>
      </c>
      <c r="O41100" s="5">
        <v>11.838000000000001</v>
      </c>
      <c r="P41100" t="s">
        <v>27</v>
      </c>
      <c r="Q41100" t="s">
        <v>87430</v>
      </c>
      <c r="R41100" t="s">
        <v>3441</v>
      </c>
      <c r="S41100" t="s">
        <v>30</v>
      </c>
      <c r="T41100" t="s">
        <v>2965</v>
      </c>
      <c r="U41100" t="s">
        <v>423</v>
      </c>
      <c r="V41100" t="s">
        <v>424</v>
      </c>
      <c r="W41100" t="s">
        <v>135</v>
      </c>
      <c r="X41100" t="s">
        <v>63</v>
      </c>
    </row>
    <row r="41101" spans="1:24" x14ac:dyDescent="0.25">
      <c r="A41101" t="s">
        <v>87431</v>
      </c>
      <c r="B41101" s="4">
        <v>42049</v>
      </c>
      <c r="C41101" s="4">
        <v>42059</v>
      </c>
      <c r="D41101">
        <v>10</v>
      </c>
      <c r="E41101" t="s">
        <v>45318</v>
      </c>
      <c r="F41101" t="s">
        <v>45319</v>
      </c>
      <c r="G41101" t="s">
        <v>45330</v>
      </c>
      <c r="H41101" s="5">
        <v>109</v>
      </c>
      <c r="I41101" s="5">
        <f t="shared" si="1928"/>
        <v>109</v>
      </c>
      <c r="J41101">
        <v>1</v>
      </c>
      <c r="K41101">
        <v>0.03</v>
      </c>
      <c r="L41101" s="5">
        <v>25.73</v>
      </c>
      <c r="M41101" s="5">
        <f t="shared" si="1926"/>
        <v>25.73</v>
      </c>
      <c r="N41101" s="5">
        <f t="shared" si="1927"/>
        <v>0.03</v>
      </c>
      <c r="O41101" s="5">
        <v>2.5730000000000004</v>
      </c>
      <c r="P41101" t="s">
        <v>27</v>
      </c>
      <c r="Q41101" t="s">
        <v>87432</v>
      </c>
      <c r="R41101" t="s">
        <v>10223</v>
      </c>
      <c r="S41101" t="s">
        <v>30</v>
      </c>
      <c r="T41101" t="s">
        <v>2749</v>
      </c>
      <c r="U41101" t="s">
        <v>2750</v>
      </c>
      <c r="V41101" t="s">
        <v>1659</v>
      </c>
      <c r="W41101" t="s">
        <v>189</v>
      </c>
      <c r="X41101" t="s">
        <v>78</v>
      </c>
    </row>
    <row r="41102" spans="1:24" x14ac:dyDescent="0.25">
      <c r="A41102" t="s">
        <v>87433</v>
      </c>
      <c r="B41102" s="4">
        <v>42364</v>
      </c>
      <c r="C41102" s="4">
        <v>42370</v>
      </c>
      <c r="D41102">
        <v>6</v>
      </c>
      <c r="E41102" t="s">
        <v>45318</v>
      </c>
      <c r="F41102" t="s">
        <v>45319</v>
      </c>
      <c r="G41102" t="s">
        <v>45333</v>
      </c>
      <c r="H41102" s="5">
        <v>85</v>
      </c>
      <c r="I41102" s="5">
        <f t="shared" si="1928"/>
        <v>340</v>
      </c>
      <c r="J41102">
        <v>4</v>
      </c>
      <c r="K41102">
        <v>0.01</v>
      </c>
      <c r="L41102" s="5">
        <v>1.6</v>
      </c>
      <c r="M41102" s="5">
        <f t="shared" si="1926"/>
        <v>6.4</v>
      </c>
      <c r="N41102" s="5">
        <f t="shared" si="1927"/>
        <v>0.04</v>
      </c>
      <c r="O41102" s="5">
        <v>0.16000000000000003</v>
      </c>
      <c r="P41102" t="s">
        <v>27</v>
      </c>
      <c r="Q41102" t="s">
        <v>87434</v>
      </c>
      <c r="R41102" t="s">
        <v>3702</v>
      </c>
      <c r="S41102" t="s">
        <v>30</v>
      </c>
      <c r="T41102" t="s">
        <v>4334</v>
      </c>
      <c r="U41102" t="s">
        <v>2284</v>
      </c>
      <c r="V41102" t="s">
        <v>330</v>
      </c>
      <c r="W41102" t="s">
        <v>189</v>
      </c>
      <c r="X41102" t="s">
        <v>53</v>
      </c>
    </row>
    <row r="41103" spans="1:24" x14ac:dyDescent="0.25">
      <c r="A41103" t="s">
        <v>87435</v>
      </c>
      <c r="B41103" s="4">
        <v>42229</v>
      </c>
      <c r="C41103" s="4">
        <v>42235</v>
      </c>
      <c r="D41103">
        <v>6</v>
      </c>
      <c r="E41103" t="s">
        <v>45318</v>
      </c>
      <c r="F41103" t="s">
        <v>45319</v>
      </c>
      <c r="G41103" t="s">
        <v>45338</v>
      </c>
      <c r="H41103" s="5">
        <v>122</v>
      </c>
      <c r="I41103" s="5">
        <f t="shared" si="1928"/>
        <v>610</v>
      </c>
      <c r="J41103">
        <v>5</v>
      </c>
      <c r="K41103">
        <v>0.04</v>
      </c>
      <c r="L41103" s="5">
        <v>17.600000000000001</v>
      </c>
      <c r="M41103" s="5">
        <f t="shared" si="1926"/>
        <v>88</v>
      </c>
      <c r="N41103" s="5">
        <f t="shared" si="1927"/>
        <v>0.2</v>
      </c>
      <c r="O41103" s="5">
        <v>1.7600000000000002</v>
      </c>
      <c r="P41103" t="s">
        <v>27</v>
      </c>
      <c r="Q41103" t="s">
        <v>87436</v>
      </c>
      <c r="R41103" t="s">
        <v>3742</v>
      </c>
      <c r="S41103" t="s">
        <v>40</v>
      </c>
      <c r="T41103" t="s">
        <v>379</v>
      </c>
      <c r="U41103" t="s">
        <v>379</v>
      </c>
      <c r="V41103" t="s">
        <v>188</v>
      </c>
      <c r="W41103" t="s">
        <v>189</v>
      </c>
      <c r="X41103" t="s">
        <v>231</v>
      </c>
    </row>
    <row r="41104" spans="1:24" x14ac:dyDescent="0.25">
      <c r="A41104" t="s">
        <v>87437</v>
      </c>
      <c r="B41104" s="4">
        <v>42256</v>
      </c>
      <c r="C41104" s="4">
        <v>42264</v>
      </c>
      <c r="D41104">
        <v>8</v>
      </c>
      <c r="E41104" t="s">
        <v>45318</v>
      </c>
      <c r="F41104" t="s">
        <v>45319</v>
      </c>
      <c r="G41104" t="s">
        <v>45341</v>
      </c>
      <c r="H41104" s="5">
        <v>224</v>
      </c>
      <c r="I41104" s="5">
        <f t="shared" si="1928"/>
        <v>448</v>
      </c>
      <c r="J41104">
        <v>2</v>
      </c>
      <c r="K41104">
        <v>0.01</v>
      </c>
      <c r="L41104" s="5">
        <v>139.52000000000001</v>
      </c>
      <c r="M41104" s="5">
        <f t="shared" si="1926"/>
        <v>279.04000000000002</v>
      </c>
      <c r="N41104" s="5">
        <f t="shared" si="1927"/>
        <v>0.02</v>
      </c>
      <c r="O41104" s="5">
        <v>13.952000000000002</v>
      </c>
      <c r="P41104" t="s">
        <v>27</v>
      </c>
      <c r="Q41104" t="s">
        <v>87438</v>
      </c>
      <c r="R41104" t="s">
        <v>245</v>
      </c>
      <c r="S41104" t="s">
        <v>30</v>
      </c>
      <c r="T41104" t="s">
        <v>2254</v>
      </c>
      <c r="U41104" t="s">
        <v>182</v>
      </c>
      <c r="V41104" t="s">
        <v>42</v>
      </c>
      <c r="W41104" t="s">
        <v>43</v>
      </c>
      <c r="X41104" t="s">
        <v>122</v>
      </c>
    </row>
    <row r="41105" spans="1:24" x14ac:dyDescent="0.25">
      <c r="A41105" t="s">
        <v>87439</v>
      </c>
      <c r="B41105" s="4">
        <v>42168</v>
      </c>
      <c r="C41105" s="4">
        <v>42176</v>
      </c>
      <c r="D41105">
        <v>8</v>
      </c>
      <c r="E41105" t="s">
        <v>45318</v>
      </c>
      <c r="F41105" t="s">
        <v>45319</v>
      </c>
      <c r="G41105" t="s">
        <v>45345</v>
      </c>
      <c r="H41105" s="5">
        <v>213</v>
      </c>
      <c r="I41105" s="5">
        <f t="shared" si="1928"/>
        <v>213</v>
      </c>
      <c r="J41105">
        <v>1</v>
      </c>
      <c r="K41105">
        <v>0.01</v>
      </c>
      <c r="L41105" s="5">
        <v>130.87</v>
      </c>
      <c r="M41105" s="5">
        <f t="shared" si="1926"/>
        <v>130.87</v>
      </c>
      <c r="N41105" s="5">
        <f t="shared" si="1927"/>
        <v>0.01</v>
      </c>
      <c r="O41105" s="5">
        <v>13.087000000000002</v>
      </c>
      <c r="P41105" t="s">
        <v>27</v>
      </c>
      <c r="Q41105" t="s">
        <v>87440</v>
      </c>
      <c r="R41105" t="s">
        <v>9486</v>
      </c>
      <c r="S41105" t="s">
        <v>30</v>
      </c>
      <c r="T41105" t="s">
        <v>6677</v>
      </c>
      <c r="U41105" t="s">
        <v>675</v>
      </c>
      <c r="V41105" t="s">
        <v>128</v>
      </c>
      <c r="W41105" t="s">
        <v>43</v>
      </c>
      <c r="X41105" t="s">
        <v>44</v>
      </c>
    </row>
    <row r="41106" spans="1:24" x14ac:dyDescent="0.25">
      <c r="A41106" t="s">
        <v>87441</v>
      </c>
      <c r="B41106" s="4">
        <v>42188</v>
      </c>
      <c r="C41106" s="4">
        <v>42189</v>
      </c>
      <c r="D41106">
        <v>1</v>
      </c>
      <c r="E41106" t="s">
        <v>45318</v>
      </c>
      <c r="F41106" t="s">
        <v>45319</v>
      </c>
      <c r="G41106" t="s">
        <v>45348</v>
      </c>
      <c r="H41106" s="5">
        <v>62</v>
      </c>
      <c r="I41106" s="5">
        <f t="shared" si="1928"/>
        <v>248</v>
      </c>
      <c r="J41106">
        <v>4</v>
      </c>
      <c r="K41106">
        <v>0.03</v>
      </c>
      <c r="L41106" s="5">
        <v>15.5</v>
      </c>
      <c r="M41106" s="5">
        <f t="shared" si="1926"/>
        <v>62</v>
      </c>
      <c r="N41106" s="5">
        <f t="shared" si="1927"/>
        <v>0.12</v>
      </c>
      <c r="O41106" s="5">
        <v>1.55</v>
      </c>
      <c r="P41106" t="s">
        <v>27</v>
      </c>
      <c r="Q41106" t="s">
        <v>87442</v>
      </c>
      <c r="R41106" t="s">
        <v>6795</v>
      </c>
      <c r="S41106" t="s">
        <v>59</v>
      </c>
      <c r="T41106" t="s">
        <v>21264</v>
      </c>
      <c r="U41106" t="s">
        <v>2732</v>
      </c>
      <c r="V41106" t="s">
        <v>167</v>
      </c>
      <c r="W41106" t="s">
        <v>62</v>
      </c>
      <c r="X41106" t="s">
        <v>69</v>
      </c>
    </row>
    <row r="41107" spans="1:24" x14ac:dyDescent="0.25">
      <c r="A41107" t="s">
        <v>87443</v>
      </c>
      <c r="B41107" s="4">
        <v>42129</v>
      </c>
      <c r="C41107" s="4">
        <v>42133</v>
      </c>
      <c r="D41107">
        <v>4</v>
      </c>
      <c r="E41107" t="s">
        <v>45318</v>
      </c>
      <c r="F41107" t="s">
        <v>45319</v>
      </c>
      <c r="G41107" t="s">
        <v>45351</v>
      </c>
      <c r="H41107" s="5">
        <v>228</v>
      </c>
      <c r="I41107" s="5">
        <f t="shared" si="1928"/>
        <v>684</v>
      </c>
      <c r="J41107">
        <v>3</v>
      </c>
      <c r="K41107">
        <v>0.05</v>
      </c>
      <c r="L41107" s="5">
        <v>113.8</v>
      </c>
      <c r="M41107" s="5">
        <f t="shared" si="1926"/>
        <v>341.4</v>
      </c>
      <c r="N41107" s="5">
        <f t="shared" si="1927"/>
        <v>0.15000000000000002</v>
      </c>
      <c r="O41107" s="5">
        <v>11.38</v>
      </c>
      <c r="P41107" t="s">
        <v>27</v>
      </c>
      <c r="Q41107" t="s">
        <v>87444</v>
      </c>
      <c r="R41107" t="s">
        <v>633</v>
      </c>
      <c r="S41107" t="s">
        <v>30</v>
      </c>
      <c r="T41107" t="s">
        <v>1971</v>
      </c>
      <c r="U41107" t="s">
        <v>1152</v>
      </c>
      <c r="V41107" t="s">
        <v>214</v>
      </c>
      <c r="W41107" t="s">
        <v>215</v>
      </c>
      <c r="X41107" t="s">
        <v>63</v>
      </c>
    </row>
    <row r="41108" spans="1:24" x14ac:dyDescent="0.25">
      <c r="A41108" t="s">
        <v>87445</v>
      </c>
      <c r="B41108" s="4">
        <v>42176</v>
      </c>
      <c r="C41108" s="4">
        <v>42182</v>
      </c>
      <c r="D41108">
        <v>6</v>
      </c>
      <c r="E41108" t="s">
        <v>45318</v>
      </c>
      <c r="F41108" t="s">
        <v>45319</v>
      </c>
      <c r="G41108" t="s">
        <v>45354</v>
      </c>
      <c r="H41108" s="5">
        <v>159</v>
      </c>
      <c r="I41108" s="5">
        <f t="shared" si="1928"/>
        <v>636</v>
      </c>
      <c r="J41108">
        <v>4</v>
      </c>
      <c r="K41108">
        <v>0.03</v>
      </c>
      <c r="L41108" s="5">
        <v>59.92</v>
      </c>
      <c r="M41108" s="5">
        <f t="shared" si="1926"/>
        <v>239.68</v>
      </c>
      <c r="N41108" s="5">
        <f t="shared" si="1927"/>
        <v>0.12</v>
      </c>
      <c r="O41108" s="5">
        <v>5.9920000000000009</v>
      </c>
      <c r="P41108" t="s">
        <v>56</v>
      </c>
      <c r="Q41108" t="s">
        <v>87446</v>
      </c>
      <c r="R41108" t="s">
        <v>1953</v>
      </c>
      <c r="S41108" t="s">
        <v>30</v>
      </c>
      <c r="T41108" t="s">
        <v>46221</v>
      </c>
      <c r="U41108" t="s">
        <v>319</v>
      </c>
      <c r="V41108" t="s">
        <v>93</v>
      </c>
      <c r="W41108" t="s">
        <v>94</v>
      </c>
      <c r="X41108" t="s">
        <v>44</v>
      </c>
    </row>
    <row r="41109" spans="1:24" x14ac:dyDescent="0.25">
      <c r="A41109" t="s">
        <v>87447</v>
      </c>
      <c r="B41109" s="4">
        <v>42221</v>
      </c>
      <c r="C41109" s="4">
        <v>42222</v>
      </c>
      <c r="D41109">
        <v>1</v>
      </c>
      <c r="E41109" t="s">
        <v>45318</v>
      </c>
      <c r="F41109" t="s">
        <v>45319</v>
      </c>
      <c r="G41109" t="s">
        <v>45320</v>
      </c>
      <c r="H41109" s="5">
        <v>248</v>
      </c>
      <c r="I41109" s="5">
        <f t="shared" si="1928"/>
        <v>496</v>
      </c>
      <c r="J41109">
        <v>2</v>
      </c>
      <c r="K41109">
        <v>0.03</v>
      </c>
      <c r="L41109" s="5">
        <v>153.12</v>
      </c>
      <c r="M41109" s="5">
        <f t="shared" si="1926"/>
        <v>306.24</v>
      </c>
      <c r="N41109" s="5">
        <f t="shared" si="1927"/>
        <v>0.06</v>
      </c>
      <c r="O41109" s="5">
        <v>15.312000000000001</v>
      </c>
      <c r="P41109" t="s">
        <v>27</v>
      </c>
      <c r="Q41109" t="s">
        <v>87448</v>
      </c>
      <c r="R41109" t="s">
        <v>2417</v>
      </c>
      <c r="S41109" t="s">
        <v>30</v>
      </c>
      <c r="T41109" t="s">
        <v>2102</v>
      </c>
      <c r="U41109" t="s">
        <v>2103</v>
      </c>
      <c r="V41109" t="s">
        <v>895</v>
      </c>
      <c r="W41109" t="s">
        <v>62</v>
      </c>
      <c r="X41109" t="s">
        <v>231</v>
      </c>
    </row>
    <row r="41110" spans="1:24" x14ac:dyDescent="0.25">
      <c r="A41110" t="s">
        <v>87449</v>
      </c>
      <c r="B41110" s="4">
        <v>42275</v>
      </c>
      <c r="C41110" s="4">
        <v>42276</v>
      </c>
      <c r="D41110">
        <v>1</v>
      </c>
      <c r="E41110" t="s">
        <v>45318</v>
      </c>
      <c r="F41110" t="s">
        <v>45319</v>
      </c>
      <c r="G41110" t="s">
        <v>45323</v>
      </c>
      <c r="H41110" s="5">
        <v>196</v>
      </c>
      <c r="I41110" s="5">
        <f t="shared" si="1928"/>
        <v>392</v>
      </c>
      <c r="J41110">
        <v>2</v>
      </c>
      <c r="K41110">
        <v>0.04</v>
      </c>
      <c r="L41110" s="5">
        <v>100.32</v>
      </c>
      <c r="M41110" s="5">
        <f t="shared" si="1926"/>
        <v>200.64</v>
      </c>
      <c r="N41110" s="5">
        <f t="shared" si="1927"/>
        <v>0.08</v>
      </c>
      <c r="O41110" s="5">
        <v>10.032</v>
      </c>
      <c r="P41110" t="s">
        <v>27</v>
      </c>
      <c r="Q41110" t="s">
        <v>87450</v>
      </c>
      <c r="R41110" t="s">
        <v>368</v>
      </c>
      <c r="S41110" t="s">
        <v>40</v>
      </c>
      <c r="T41110" t="s">
        <v>46261</v>
      </c>
      <c r="U41110" t="s">
        <v>147</v>
      </c>
      <c r="V41110" t="s">
        <v>93</v>
      </c>
      <c r="W41110" t="s">
        <v>94</v>
      </c>
      <c r="X41110" t="s">
        <v>122</v>
      </c>
    </row>
    <row r="41111" spans="1:24" x14ac:dyDescent="0.25">
      <c r="A41111" t="s">
        <v>87451</v>
      </c>
      <c r="B41111" s="4">
        <v>42256</v>
      </c>
      <c r="C41111" s="4">
        <v>42261</v>
      </c>
      <c r="D41111">
        <v>5</v>
      </c>
      <c r="E41111" t="s">
        <v>45318</v>
      </c>
      <c r="F41111" t="s">
        <v>45319</v>
      </c>
      <c r="G41111" t="s">
        <v>45327</v>
      </c>
      <c r="H41111" s="5">
        <v>218</v>
      </c>
      <c r="I41111" s="5">
        <f t="shared" si="1928"/>
        <v>872</v>
      </c>
      <c r="J41111">
        <v>4</v>
      </c>
      <c r="K41111">
        <v>0.05</v>
      </c>
      <c r="L41111" s="5">
        <v>94.4</v>
      </c>
      <c r="M41111" s="5">
        <f t="shared" si="1926"/>
        <v>377.6</v>
      </c>
      <c r="N41111" s="5">
        <f t="shared" si="1927"/>
        <v>0.2</v>
      </c>
      <c r="O41111" s="5">
        <v>9.4400000000000013</v>
      </c>
      <c r="P41111" t="s">
        <v>27</v>
      </c>
      <c r="Q41111" t="s">
        <v>87452</v>
      </c>
      <c r="R41111" t="s">
        <v>3237</v>
      </c>
      <c r="S41111" t="s">
        <v>30</v>
      </c>
      <c r="T41111" t="s">
        <v>537</v>
      </c>
      <c r="U41111" t="s">
        <v>537</v>
      </c>
      <c r="V41111" t="s">
        <v>214</v>
      </c>
      <c r="W41111" t="s">
        <v>215</v>
      </c>
      <c r="X41111" t="s">
        <v>122</v>
      </c>
    </row>
    <row r="41112" spans="1:24" x14ac:dyDescent="0.25">
      <c r="A41112" t="s">
        <v>87453</v>
      </c>
      <c r="B41112" s="4">
        <v>42343</v>
      </c>
      <c r="C41112" s="4">
        <v>42348</v>
      </c>
      <c r="D41112">
        <v>5</v>
      </c>
      <c r="E41112" t="s">
        <v>45318</v>
      </c>
      <c r="F41112" t="s">
        <v>45319</v>
      </c>
      <c r="G41112" t="s">
        <v>45330</v>
      </c>
      <c r="H41112" s="5">
        <v>109</v>
      </c>
      <c r="I41112" s="5">
        <f t="shared" si="1928"/>
        <v>436</v>
      </c>
      <c r="J41112">
        <v>4</v>
      </c>
      <c r="K41112">
        <v>0.02</v>
      </c>
      <c r="L41112" s="5">
        <v>20.28</v>
      </c>
      <c r="M41112" s="5">
        <f t="shared" si="1926"/>
        <v>81.12</v>
      </c>
      <c r="N41112" s="5">
        <f t="shared" si="1927"/>
        <v>0.08</v>
      </c>
      <c r="O41112" s="5">
        <v>2.028</v>
      </c>
      <c r="P41112" t="s">
        <v>27</v>
      </c>
      <c r="Q41112" t="s">
        <v>87454</v>
      </c>
      <c r="R41112" t="s">
        <v>7494</v>
      </c>
      <c r="S41112" t="s">
        <v>59</v>
      </c>
      <c r="T41112" t="s">
        <v>6685</v>
      </c>
      <c r="U41112" t="s">
        <v>1025</v>
      </c>
      <c r="V41112" t="s">
        <v>33</v>
      </c>
      <c r="W41112" t="s">
        <v>34</v>
      </c>
      <c r="X41112" t="s">
        <v>53</v>
      </c>
    </row>
    <row r="41113" spans="1:24" x14ac:dyDescent="0.25">
      <c r="A41113" t="s">
        <v>87455</v>
      </c>
      <c r="B41113" s="4">
        <v>42242</v>
      </c>
      <c r="C41113" s="4">
        <v>42245</v>
      </c>
      <c r="D41113">
        <v>3</v>
      </c>
      <c r="E41113" t="s">
        <v>45318</v>
      </c>
      <c r="F41113" t="s">
        <v>45319</v>
      </c>
      <c r="G41113" t="s">
        <v>45333</v>
      </c>
      <c r="H41113" s="5">
        <v>85</v>
      </c>
      <c r="I41113" s="5">
        <f t="shared" si="1928"/>
        <v>85</v>
      </c>
      <c r="J41113">
        <v>1</v>
      </c>
      <c r="K41113">
        <v>0.04</v>
      </c>
      <c r="L41113" s="5">
        <v>1.6</v>
      </c>
      <c r="M41113" s="5">
        <f t="shared" si="1926"/>
        <v>1.6</v>
      </c>
      <c r="N41113" s="5">
        <f t="shared" si="1927"/>
        <v>0.04</v>
      </c>
      <c r="O41113" s="5">
        <v>0.16000000000000003</v>
      </c>
      <c r="P41113" t="s">
        <v>56</v>
      </c>
      <c r="Q41113" t="s">
        <v>87456</v>
      </c>
      <c r="R41113" t="s">
        <v>414</v>
      </c>
      <c r="S41113" t="s">
        <v>59</v>
      </c>
      <c r="T41113" t="s">
        <v>51723</v>
      </c>
      <c r="U41113" t="s">
        <v>120</v>
      </c>
      <c r="V41113" t="s">
        <v>85</v>
      </c>
      <c r="W41113" t="s">
        <v>121</v>
      </c>
      <c r="X41113" t="s">
        <v>231</v>
      </c>
    </row>
    <row r="41114" spans="1:24" x14ac:dyDescent="0.25">
      <c r="A41114" t="s">
        <v>87457</v>
      </c>
      <c r="B41114" s="4">
        <v>42065</v>
      </c>
      <c r="C41114" s="4">
        <v>42070</v>
      </c>
      <c r="D41114">
        <v>5</v>
      </c>
      <c r="E41114" t="s">
        <v>45318</v>
      </c>
      <c r="F41114" t="s">
        <v>45319</v>
      </c>
      <c r="G41114" t="s">
        <v>45338</v>
      </c>
      <c r="H41114" s="5">
        <v>122</v>
      </c>
      <c r="I41114" s="5">
        <f t="shared" si="1928"/>
        <v>244</v>
      </c>
      <c r="J41114">
        <v>2</v>
      </c>
      <c r="K41114">
        <v>0.04</v>
      </c>
      <c r="L41114" s="5">
        <v>32.24</v>
      </c>
      <c r="M41114" s="5">
        <f t="shared" si="1926"/>
        <v>64.48</v>
      </c>
      <c r="N41114" s="5">
        <f t="shared" si="1927"/>
        <v>0.08</v>
      </c>
      <c r="O41114" s="5">
        <v>3.2240000000000002</v>
      </c>
      <c r="P41114" t="s">
        <v>27</v>
      </c>
      <c r="Q41114" t="s">
        <v>87458</v>
      </c>
      <c r="R41114" t="s">
        <v>1197</v>
      </c>
      <c r="S41114" t="s">
        <v>59</v>
      </c>
      <c r="T41114" t="s">
        <v>33764</v>
      </c>
      <c r="U41114" t="s">
        <v>1005</v>
      </c>
      <c r="V41114" t="s">
        <v>85</v>
      </c>
      <c r="W41114" t="s">
        <v>43</v>
      </c>
      <c r="X41114" t="s">
        <v>95</v>
      </c>
    </row>
    <row r="41115" spans="1:24" x14ac:dyDescent="0.25">
      <c r="A41115" t="s">
        <v>87459</v>
      </c>
      <c r="B41115" s="4">
        <v>42078</v>
      </c>
      <c r="C41115" s="4">
        <v>42088</v>
      </c>
      <c r="D41115">
        <v>10</v>
      </c>
      <c r="E41115" t="s">
        <v>45318</v>
      </c>
      <c r="F41115" t="s">
        <v>45319</v>
      </c>
      <c r="G41115" t="s">
        <v>45341</v>
      </c>
      <c r="H41115" s="5">
        <v>224</v>
      </c>
      <c r="I41115" s="5">
        <f t="shared" si="1928"/>
        <v>672</v>
      </c>
      <c r="J41115">
        <v>3</v>
      </c>
      <c r="K41115">
        <v>0.03</v>
      </c>
      <c r="L41115" s="5">
        <v>123.84</v>
      </c>
      <c r="M41115" s="5">
        <f t="shared" si="1926"/>
        <v>371.52</v>
      </c>
      <c r="N41115" s="5">
        <f t="shared" si="1927"/>
        <v>0.09</v>
      </c>
      <c r="O41115" s="5">
        <v>12.384</v>
      </c>
      <c r="P41115" t="s">
        <v>56</v>
      </c>
      <c r="Q41115" t="s">
        <v>87460</v>
      </c>
      <c r="R41115" t="s">
        <v>1485</v>
      </c>
      <c r="S41115" t="s">
        <v>30</v>
      </c>
      <c r="T41115" t="s">
        <v>782</v>
      </c>
      <c r="U41115" t="s">
        <v>783</v>
      </c>
      <c r="V41115" t="s">
        <v>85</v>
      </c>
      <c r="W41115" t="s">
        <v>189</v>
      </c>
      <c r="X41115" t="s">
        <v>95</v>
      </c>
    </row>
    <row r="41116" spans="1:24" x14ac:dyDescent="0.25">
      <c r="A41116" t="s">
        <v>87461</v>
      </c>
      <c r="B41116" s="4">
        <v>42105</v>
      </c>
      <c r="C41116" s="4">
        <v>42114</v>
      </c>
      <c r="D41116">
        <v>9</v>
      </c>
      <c r="E41116" t="s">
        <v>45318</v>
      </c>
      <c r="F41116" t="s">
        <v>45319</v>
      </c>
      <c r="G41116" t="s">
        <v>45345</v>
      </c>
      <c r="H41116" s="5">
        <v>213</v>
      </c>
      <c r="I41116" s="5">
        <f t="shared" si="1928"/>
        <v>426</v>
      </c>
      <c r="J41116">
        <v>2</v>
      </c>
      <c r="K41116">
        <v>0.04</v>
      </c>
      <c r="L41116" s="5">
        <v>115.96000000000001</v>
      </c>
      <c r="M41116" s="5">
        <f t="shared" si="1926"/>
        <v>231.92000000000002</v>
      </c>
      <c r="N41116" s="5">
        <f t="shared" si="1927"/>
        <v>0.08</v>
      </c>
      <c r="O41116" s="5">
        <v>11.596000000000002</v>
      </c>
      <c r="P41116" t="s">
        <v>45324</v>
      </c>
      <c r="Q41116" t="s">
        <v>87462</v>
      </c>
      <c r="R41116" t="s">
        <v>1003</v>
      </c>
      <c r="S41116" t="s">
        <v>30</v>
      </c>
      <c r="T41116" t="s">
        <v>1865</v>
      </c>
      <c r="U41116" t="s">
        <v>1216</v>
      </c>
      <c r="V41116" t="s">
        <v>85</v>
      </c>
      <c r="W41116" t="s">
        <v>189</v>
      </c>
      <c r="X41116" t="s">
        <v>86</v>
      </c>
    </row>
    <row r="41117" spans="1:24" x14ac:dyDescent="0.25">
      <c r="A41117" t="s">
        <v>87463</v>
      </c>
      <c r="B41117" s="4">
        <v>42247</v>
      </c>
      <c r="C41117" s="4">
        <v>42255</v>
      </c>
      <c r="D41117">
        <v>8</v>
      </c>
      <c r="E41117" t="s">
        <v>45318</v>
      </c>
      <c r="F41117" t="s">
        <v>45319</v>
      </c>
      <c r="G41117" t="s">
        <v>45348</v>
      </c>
      <c r="H41117" s="5">
        <v>62</v>
      </c>
      <c r="I41117" s="5">
        <f t="shared" si="1928"/>
        <v>62</v>
      </c>
      <c r="J41117">
        <v>1</v>
      </c>
      <c r="K41117">
        <v>0.05</v>
      </c>
      <c r="L41117" s="5">
        <v>62</v>
      </c>
      <c r="M41117" s="5">
        <f t="shared" si="1926"/>
        <v>62</v>
      </c>
      <c r="N41117" s="5">
        <f t="shared" si="1927"/>
        <v>0.05</v>
      </c>
      <c r="O41117" s="5">
        <v>6.2</v>
      </c>
      <c r="P41117" t="s">
        <v>27</v>
      </c>
      <c r="Q41117" t="s">
        <v>87464</v>
      </c>
      <c r="R41117" t="s">
        <v>17387</v>
      </c>
      <c r="S41117" t="s">
        <v>59</v>
      </c>
      <c r="T41117" t="s">
        <v>171</v>
      </c>
      <c r="U41117" t="s">
        <v>172</v>
      </c>
      <c r="V41117" t="s">
        <v>85</v>
      </c>
      <c r="W41117" t="s">
        <v>121</v>
      </c>
      <c r="X41117" t="s">
        <v>231</v>
      </c>
    </row>
    <row r="41118" spans="1:24" x14ac:dyDescent="0.25">
      <c r="A41118" t="s">
        <v>87465</v>
      </c>
      <c r="B41118" s="4">
        <v>42297</v>
      </c>
      <c r="C41118" s="4">
        <v>42307</v>
      </c>
      <c r="D41118">
        <v>10</v>
      </c>
      <c r="E41118" t="s">
        <v>45318</v>
      </c>
      <c r="F41118" t="s">
        <v>45319</v>
      </c>
      <c r="G41118" t="s">
        <v>45351</v>
      </c>
      <c r="H41118" s="5">
        <v>228</v>
      </c>
      <c r="I41118" s="5">
        <f t="shared" si="1928"/>
        <v>684</v>
      </c>
      <c r="J41118">
        <v>3</v>
      </c>
      <c r="K41118">
        <v>0.01</v>
      </c>
      <c r="L41118" s="5">
        <v>141.16</v>
      </c>
      <c r="M41118" s="5">
        <f t="shared" si="1926"/>
        <v>423.48</v>
      </c>
      <c r="N41118" s="5">
        <f t="shared" si="1927"/>
        <v>0.03</v>
      </c>
      <c r="O41118" s="5">
        <v>14.116</v>
      </c>
      <c r="P41118" t="s">
        <v>27</v>
      </c>
      <c r="Q41118" t="s">
        <v>87466</v>
      </c>
      <c r="R41118" t="s">
        <v>4279</v>
      </c>
      <c r="S41118" t="s">
        <v>30</v>
      </c>
      <c r="T41118" t="s">
        <v>935</v>
      </c>
      <c r="U41118" t="s">
        <v>827</v>
      </c>
      <c r="V41118" t="s">
        <v>85</v>
      </c>
      <c r="W41118" t="s">
        <v>153</v>
      </c>
      <c r="X41118" t="s">
        <v>139</v>
      </c>
    </row>
    <row r="41119" spans="1:24" x14ac:dyDescent="0.25">
      <c r="A41119" t="s">
        <v>87467</v>
      </c>
      <c r="B41119" s="4">
        <v>42133</v>
      </c>
      <c r="C41119" s="4">
        <v>42138</v>
      </c>
      <c r="D41119">
        <v>5</v>
      </c>
      <c r="E41119" t="s">
        <v>45318</v>
      </c>
      <c r="F41119" t="s">
        <v>45319</v>
      </c>
      <c r="G41119" t="s">
        <v>45354</v>
      </c>
      <c r="H41119" s="5">
        <v>159</v>
      </c>
      <c r="I41119" s="5">
        <f t="shared" si="1928"/>
        <v>159</v>
      </c>
      <c r="J41119">
        <v>1</v>
      </c>
      <c r="K41119">
        <v>0.04</v>
      </c>
      <c r="L41119" s="5">
        <v>72.64</v>
      </c>
      <c r="M41119" s="5">
        <f t="shared" si="1926"/>
        <v>72.64</v>
      </c>
      <c r="N41119" s="5">
        <f t="shared" si="1927"/>
        <v>0.04</v>
      </c>
      <c r="O41119" s="5">
        <v>7.2640000000000002</v>
      </c>
      <c r="P41119" t="s">
        <v>27</v>
      </c>
      <c r="Q41119" t="s">
        <v>87468</v>
      </c>
      <c r="R41119" t="s">
        <v>5619</v>
      </c>
      <c r="S41119" t="s">
        <v>30</v>
      </c>
      <c r="T41119" t="s">
        <v>11859</v>
      </c>
      <c r="U41119" t="s">
        <v>6921</v>
      </c>
      <c r="V41119" t="s">
        <v>904</v>
      </c>
      <c r="W41119" t="s">
        <v>135</v>
      </c>
      <c r="X41119" t="s">
        <v>63</v>
      </c>
    </row>
    <row r="41120" spans="1:24" x14ac:dyDescent="0.25">
      <c r="A41120" t="s">
        <v>87469</v>
      </c>
      <c r="B41120" s="4">
        <v>42078</v>
      </c>
      <c r="C41120" s="4">
        <v>42084</v>
      </c>
      <c r="D41120">
        <v>6</v>
      </c>
      <c r="E41120" t="s">
        <v>45318</v>
      </c>
      <c r="F41120" t="s">
        <v>45319</v>
      </c>
      <c r="G41120" t="s">
        <v>45320</v>
      </c>
      <c r="H41120" s="5">
        <v>248</v>
      </c>
      <c r="I41120" s="5">
        <f t="shared" si="1928"/>
        <v>496</v>
      </c>
      <c r="J41120">
        <v>2</v>
      </c>
      <c r="K41120">
        <v>0.05</v>
      </c>
      <c r="L41120" s="5">
        <v>143.19999999999999</v>
      </c>
      <c r="M41120" s="5">
        <f t="shared" si="1926"/>
        <v>286.39999999999998</v>
      </c>
      <c r="N41120" s="5">
        <f t="shared" si="1927"/>
        <v>0.1</v>
      </c>
      <c r="O41120" s="5">
        <v>14.32</v>
      </c>
      <c r="P41120" t="s">
        <v>27</v>
      </c>
      <c r="Q41120" t="s">
        <v>87470</v>
      </c>
      <c r="R41120" t="s">
        <v>7200</v>
      </c>
      <c r="S41120" t="s">
        <v>59</v>
      </c>
      <c r="T41120" t="s">
        <v>2271</v>
      </c>
      <c r="U41120" t="s">
        <v>2272</v>
      </c>
      <c r="V41120" t="s">
        <v>2273</v>
      </c>
      <c r="W41120" t="s">
        <v>135</v>
      </c>
      <c r="X41120" t="s">
        <v>95</v>
      </c>
    </row>
    <row r="41121" spans="1:24" x14ac:dyDescent="0.25">
      <c r="A41121" t="s">
        <v>87471</v>
      </c>
      <c r="B41121" s="4">
        <v>42254</v>
      </c>
      <c r="C41121" s="4">
        <v>42258</v>
      </c>
      <c r="D41121">
        <v>4</v>
      </c>
      <c r="E41121" t="s">
        <v>45318</v>
      </c>
      <c r="F41121" t="s">
        <v>45319</v>
      </c>
      <c r="G41121" t="s">
        <v>45323</v>
      </c>
      <c r="H41121" s="5">
        <v>196</v>
      </c>
      <c r="I41121" s="5">
        <f t="shared" si="1928"/>
        <v>196</v>
      </c>
      <c r="J41121">
        <v>1</v>
      </c>
      <c r="K41121">
        <v>0.04</v>
      </c>
      <c r="L41121" s="5">
        <v>108.16</v>
      </c>
      <c r="M41121" s="5">
        <f t="shared" si="1926"/>
        <v>108.16</v>
      </c>
      <c r="N41121" s="5">
        <f t="shared" si="1927"/>
        <v>0.04</v>
      </c>
      <c r="O41121" s="5">
        <v>10.816000000000001</v>
      </c>
      <c r="P41121" t="s">
        <v>56</v>
      </c>
      <c r="Q41121" t="s">
        <v>87472</v>
      </c>
      <c r="R41121" t="s">
        <v>1096</v>
      </c>
      <c r="S41121" t="s">
        <v>30</v>
      </c>
      <c r="T41121" t="s">
        <v>38896</v>
      </c>
      <c r="U41121" t="s">
        <v>7547</v>
      </c>
      <c r="V41121" t="s">
        <v>556</v>
      </c>
      <c r="W41121" t="s">
        <v>77</v>
      </c>
      <c r="X41121" t="s">
        <v>122</v>
      </c>
    </row>
    <row r="41122" spans="1:24" x14ac:dyDescent="0.25">
      <c r="A41122" t="s">
        <v>87473</v>
      </c>
      <c r="B41122" s="4">
        <v>42244</v>
      </c>
      <c r="C41122" s="4">
        <v>42254</v>
      </c>
      <c r="D41122">
        <v>10</v>
      </c>
      <c r="E41122" t="s">
        <v>45318</v>
      </c>
      <c r="F41122" t="s">
        <v>45319</v>
      </c>
      <c r="G41122" t="s">
        <v>45327</v>
      </c>
      <c r="H41122" s="5">
        <v>218</v>
      </c>
      <c r="I41122" s="5">
        <f t="shared" si="1928"/>
        <v>436</v>
      </c>
      <c r="J41122">
        <v>2</v>
      </c>
      <c r="K41122">
        <v>0.03</v>
      </c>
      <c r="L41122" s="5">
        <v>124.92</v>
      </c>
      <c r="M41122" s="5">
        <f t="shared" si="1926"/>
        <v>249.84</v>
      </c>
      <c r="N41122" s="5">
        <f t="shared" si="1927"/>
        <v>0.06</v>
      </c>
      <c r="O41122" s="5">
        <v>12.492000000000001</v>
      </c>
      <c r="P41122" t="s">
        <v>27</v>
      </c>
      <c r="Q41122" t="s">
        <v>87474</v>
      </c>
      <c r="R41122" t="s">
        <v>2228</v>
      </c>
      <c r="S41122" t="s">
        <v>30</v>
      </c>
      <c r="T41122" t="s">
        <v>19798</v>
      </c>
      <c r="U41122" t="s">
        <v>19798</v>
      </c>
      <c r="V41122" t="s">
        <v>19799</v>
      </c>
      <c r="W41122" t="s">
        <v>77</v>
      </c>
      <c r="X41122" t="s">
        <v>231</v>
      </c>
    </row>
    <row r="41123" spans="1:24" x14ac:dyDescent="0.25">
      <c r="A41123" t="s">
        <v>87475</v>
      </c>
      <c r="B41123" s="4">
        <v>42053</v>
      </c>
      <c r="C41123" s="4">
        <v>42060</v>
      </c>
      <c r="D41123">
        <v>7</v>
      </c>
      <c r="E41123" t="s">
        <v>45318</v>
      </c>
      <c r="F41123" t="s">
        <v>45319</v>
      </c>
      <c r="G41123" t="s">
        <v>45330</v>
      </c>
      <c r="H41123" s="5">
        <v>109</v>
      </c>
      <c r="I41123" s="5">
        <f t="shared" si="1928"/>
        <v>436</v>
      </c>
      <c r="J41123">
        <v>4</v>
      </c>
      <c r="K41123">
        <v>0.03</v>
      </c>
      <c r="L41123" s="5">
        <v>15.92</v>
      </c>
      <c r="M41123" s="5">
        <f t="shared" si="1926"/>
        <v>63.68</v>
      </c>
      <c r="N41123" s="5">
        <f t="shared" si="1927"/>
        <v>0.12</v>
      </c>
      <c r="O41123" s="5">
        <v>1.5920000000000001</v>
      </c>
      <c r="P41123" t="s">
        <v>27</v>
      </c>
      <c r="Q41123" t="s">
        <v>87476</v>
      </c>
      <c r="R41123" t="s">
        <v>1258</v>
      </c>
      <c r="S41123" t="s">
        <v>30</v>
      </c>
      <c r="T41123" t="s">
        <v>34018</v>
      </c>
      <c r="U41123" t="s">
        <v>34019</v>
      </c>
      <c r="V41123" t="s">
        <v>76</v>
      </c>
      <c r="W41123" t="s">
        <v>77</v>
      </c>
      <c r="X41123" t="s">
        <v>78</v>
      </c>
    </row>
    <row r="41124" spans="1:24" x14ac:dyDescent="0.25">
      <c r="A41124" t="s">
        <v>87477</v>
      </c>
      <c r="B41124" s="4">
        <v>42059</v>
      </c>
      <c r="C41124" s="4">
        <v>42060</v>
      </c>
      <c r="D41124">
        <v>1</v>
      </c>
      <c r="E41124" t="s">
        <v>45318</v>
      </c>
      <c r="F41124" t="s">
        <v>45319</v>
      </c>
      <c r="G41124" t="s">
        <v>45333</v>
      </c>
      <c r="H41124" s="5">
        <v>85</v>
      </c>
      <c r="I41124" s="5">
        <f t="shared" si="1928"/>
        <v>255</v>
      </c>
      <c r="J41124">
        <v>3</v>
      </c>
      <c r="K41124">
        <v>0.01</v>
      </c>
      <c r="L41124" s="5">
        <v>2.4500000000000002</v>
      </c>
      <c r="M41124" s="5">
        <f t="shared" si="1926"/>
        <v>7.3500000000000005</v>
      </c>
      <c r="N41124" s="5">
        <f t="shared" si="1927"/>
        <v>0.03</v>
      </c>
      <c r="O41124" s="5">
        <v>0.24500000000000002</v>
      </c>
      <c r="P41124" t="s">
        <v>27</v>
      </c>
      <c r="Q41124" t="s">
        <v>87478</v>
      </c>
      <c r="R41124" t="s">
        <v>859</v>
      </c>
      <c r="S41124" t="s">
        <v>30</v>
      </c>
      <c r="T41124" t="s">
        <v>30510</v>
      </c>
      <c r="U41124" t="s">
        <v>4159</v>
      </c>
      <c r="V41124" t="s">
        <v>1143</v>
      </c>
      <c r="W41124" t="s">
        <v>135</v>
      </c>
      <c r="X41124" t="s">
        <v>78</v>
      </c>
    </row>
    <row r="41125" spans="1:24" x14ac:dyDescent="0.25">
      <c r="A41125" t="s">
        <v>87479</v>
      </c>
      <c r="B41125" s="4">
        <v>42191</v>
      </c>
      <c r="C41125" s="4">
        <v>42201</v>
      </c>
      <c r="D41125">
        <v>10</v>
      </c>
      <c r="E41125" t="s">
        <v>45318</v>
      </c>
      <c r="F41125" t="s">
        <v>45319</v>
      </c>
      <c r="G41125" t="s">
        <v>45338</v>
      </c>
      <c r="H41125" s="5">
        <v>122</v>
      </c>
      <c r="I41125" s="5">
        <f t="shared" si="1928"/>
        <v>244</v>
      </c>
      <c r="J41125">
        <v>2</v>
      </c>
      <c r="K41125">
        <v>0.03</v>
      </c>
      <c r="L41125" s="5">
        <v>34.68</v>
      </c>
      <c r="M41125" s="5">
        <f t="shared" si="1926"/>
        <v>69.36</v>
      </c>
      <c r="N41125" s="5">
        <f t="shared" si="1927"/>
        <v>0.06</v>
      </c>
      <c r="O41125" s="5">
        <v>3.468</v>
      </c>
      <c r="P41125" t="s">
        <v>56</v>
      </c>
      <c r="Q41125" t="s">
        <v>87480</v>
      </c>
      <c r="R41125" t="s">
        <v>4285</v>
      </c>
      <c r="S41125" t="s">
        <v>59</v>
      </c>
      <c r="T41125" t="s">
        <v>12947</v>
      </c>
      <c r="U41125" t="s">
        <v>12948</v>
      </c>
      <c r="V41125" t="s">
        <v>1069</v>
      </c>
      <c r="W41125" t="s">
        <v>77</v>
      </c>
      <c r="X41125" t="s">
        <v>69</v>
      </c>
    </row>
    <row r="41126" spans="1:24" x14ac:dyDescent="0.25">
      <c r="A41126" t="s">
        <v>87481</v>
      </c>
      <c r="B41126" s="4">
        <v>42309</v>
      </c>
      <c r="C41126" s="4">
        <v>42316</v>
      </c>
      <c r="D41126">
        <v>7</v>
      </c>
      <c r="E41126" t="s">
        <v>45318</v>
      </c>
      <c r="F41126" t="s">
        <v>45319</v>
      </c>
      <c r="G41126" t="s">
        <v>45341</v>
      </c>
      <c r="H41126" s="5">
        <v>224</v>
      </c>
      <c r="I41126" s="5">
        <f t="shared" si="1928"/>
        <v>224</v>
      </c>
      <c r="J41126">
        <v>1</v>
      </c>
      <c r="K41126">
        <v>0.04</v>
      </c>
      <c r="L41126" s="5">
        <v>135.04</v>
      </c>
      <c r="M41126" s="5">
        <f t="shared" si="1926"/>
        <v>135.04</v>
      </c>
      <c r="N41126" s="5">
        <f t="shared" si="1927"/>
        <v>0.04</v>
      </c>
      <c r="O41126" s="5">
        <v>13.504</v>
      </c>
      <c r="P41126" t="s">
        <v>27</v>
      </c>
      <c r="Q41126" t="s">
        <v>87482</v>
      </c>
      <c r="R41126" t="s">
        <v>441</v>
      </c>
      <c r="S41126" t="s">
        <v>59</v>
      </c>
      <c r="T41126" t="s">
        <v>2994</v>
      </c>
      <c r="U41126" t="s">
        <v>2994</v>
      </c>
      <c r="V41126" t="s">
        <v>812</v>
      </c>
      <c r="W41126" t="s">
        <v>813</v>
      </c>
      <c r="X41126" t="s">
        <v>35</v>
      </c>
    </row>
    <row r="41127" spans="1:24" x14ac:dyDescent="0.25">
      <c r="A41127" t="s">
        <v>87483</v>
      </c>
      <c r="B41127" s="4">
        <v>42062</v>
      </c>
      <c r="C41127" s="4">
        <v>42071</v>
      </c>
      <c r="D41127">
        <v>9</v>
      </c>
      <c r="E41127" t="s">
        <v>45318</v>
      </c>
      <c r="F41127" t="s">
        <v>45319</v>
      </c>
      <c r="G41127" t="s">
        <v>45345</v>
      </c>
      <c r="H41127" s="5">
        <v>213</v>
      </c>
      <c r="I41127" s="5">
        <f t="shared" si="1928"/>
        <v>213</v>
      </c>
      <c r="J41127">
        <v>1</v>
      </c>
      <c r="K41127">
        <v>0.03</v>
      </c>
      <c r="L41127" s="5">
        <v>126.61</v>
      </c>
      <c r="M41127" s="5">
        <f t="shared" si="1926"/>
        <v>126.61</v>
      </c>
      <c r="N41127" s="5">
        <f t="shared" si="1927"/>
        <v>0.03</v>
      </c>
      <c r="O41127" s="5">
        <v>12.661000000000001</v>
      </c>
      <c r="P41127" t="s">
        <v>27</v>
      </c>
      <c r="Q41127" t="s">
        <v>87484</v>
      </c>
      <c r="R41127" t="s">
        <v>4430</v>
      </c>
      <c r="S41127" t="s">
        <v>30</v>
      </c>
      <c r="T41127" t="s">
        <v>63749</v>
      </c>
      <c r="U41127" t="s">
        <v>1943</v>
      </c>
      <c r="V41127" t="s">
        <v>330</v>
      </c>
      <c r="W41127" t="s">
        <v>189</v>
      </c>
      <c r="X41127" t="s">
        <v>78</v>
      </c>
    </row>
    <row r="41128" spans="1:24" x14ac:dyDescent="0.25">
      <c r="A41128" t="s">
        <v>87485</v>
      </c>
      <c r="B41128" s="4">
        <v>42292</v>
      </c>
      <c r="C41128" s="4">
        <v>42300</v>
      </c>
      <c r="D41128">
        <v>8</v>
      </c>
      <c r="E41128" t="s">
        <v>45318</v>
      </c>
      <c r="F41128" t="s">
        <v>45319</v>
      </c>
      <c r="G41128" t="s">
        <v>45348</v>
      </c>
      <c r="H41128" s="5">
        <v>62</v>
      </c>
      <c r="I41128" s="5">
        <f t="shared" si="1928"/>
        <v>310</v>
      </c>
      <c r="J41128">
        <v>5</v>
      </c>
      <c r="K41128">
        <v>0.04</v>
      </c>
      <c r="L41128" s="5">
        <v>12.4</v>
      </c>
      <c r="M41128" s="5">
        <f t="shared" si="1926"/>
        <v>62</v>
      </c>
      <c r="N41128" s="5">
        <f t="shared" si="1927"/>
        <v>0.2</v>
      </c>
      <c r="O41128" s="5">
        <v>1.2400000000000002</v>
      </c>
      <c r="P41128" t="s">
        <v>27</v>
      </c>
      <c r="Q41128" t="s">
        <v>87486</v>
      </c>
      <c r="R41128" t="s">
        <v>417</v>
      </c>
      <c r="S41128" t="s">
        <v>30</v>
      </c>
      <c r="T41128" t="s">
        <v>3775</v>
      </c>
      <c r="U41128" t="s">
        <v>3776</v>
      </c>
      <c r="V41128" t="s">
        <v>1659</v>
      </c>
      <c r="W41128" t="s">
        <v>189</v>
      </c>
      <c r="X41128" t="s">
        <v>139</v>
      </c>
    </row>
    <row r="41129" spans="1:24" x14ac:dyDescent="0.25">
      <c r="A41129" t="s">
        <v>87487</v>
      </c>
      <c r="B41129" s="4">
        <v>42200</v>
      </c>
      <c r="C41129" s="4">
        <v>42205</v>
      </c>
      <c r="D41129">
        <v>5</v>
      </c>
      <c r="E41129" t="s">
        <v>45318</v>
      </c>
      <c r="F41129" t="s">
        <v>45319</v>
      </c>
      <c r="G41129" t="s">
        <v>45351</v>
      </c>
      <c r="H41129" s="5">
        <v>228</v>
      </c>
      <c r="I41129" s="5">
        <f t="shared" si="1928"/>
        <v>456</v>
      </c>
      <c r="J41129">
        <v>2</v>
      </c>
      <c r="K41129">
        <v>0.04</v>
      </c>
      <c r="L41129" s="5">
        <v>129.76</v>
      </c>
      <c r="M41129" s="5">
        <f t="shared" si="1926"/>
        <v>259.52</v>
      </c>
      <c r="N41129" s="5">
        <f t="shared" si="1927"/>
        <v>0.08</v>
      </c>
      <c r="O41129" s="5">
        <v>12.975999999999999</v>
      </c>
      <c r="P41129" t="s">
        <v>56</v>
      </c>
      <c r="Q41129" t="s">
        <v>87488</v>
      </c>
      <c r="R41129" t="s">
        <v>2294</v>
      </c>
      <c r="S41129" t="s">
        <v>59</v>
      </c>
      <c r="T41129" t="s">
        <v>9377</v>
      </c>
      <c r="U41129" t="s">
        <v>2213</v>
      </c>
      <c r="V41129" t="s">
        <v>102</v>
      </c>
      <c r="W41129" t="s">
        <v>103</v>
      </c>
      <c r="X41129" t="s">
        <v>69</v>
      </c>
    </row>
    <row r="41130" spans="1:24" x14ac:dyDescent="0.25">
      <c r="A41130" t="s">
        <v>87489</v>
      </c>
      <c r="B41130" s="4">
        <v>42158</v>
      </c>
      <c r="C41130" s="4">
        <v>42164</v>
      </c>
      <c r="D41130">
        <v>6</v>
      </c>
      <c r="E41130" t="s">
        <v>45318</v>
      </c>
      <c r="F41130" t="s">
        <v>45319</v>
      </c>
      <c r="G41130" t="s">
        <v>45354</v>
      </c>
      <c r="H41130" s="5">
        <v>159</v>
      </c>
      <c r="I41130" s="5">
        <f t="shared" si="1928"/>
        <v>795</v>
      </c>
      <c r="J41130">
        <v>5</v>
      </c>
      <c r="K41130">
        <v>0.05</v>
      </c>
      <c r="L41130" s="5">
        <v>39.25</v>
      </c>
      <c r="M41130" s="5">
        <f t="shared" si="1926"/>
        <v>196.25</v>
      </c>
      <c r="N41130" s="5">
        <f t="shared" si="1927"/>
        <v>0.25</v>
      </c>
      <c r="O41130" s="5">
        <v>3.9250000000000003</v>
      </c>
      <c r="P41130" t="s">
        <v>27</v>
      </c>
      <c r="Q41130" t="s">
        <v>87490</v>
      </c>
      <c r="R41130" t="s">
        <v>6467</v>
      </c>
      <c r="S41130" t="s">
        <v>30</v>
      </c>
      <c r="T41130" t="s">
        <v>1082</v>
      </c>
      <c r="U41130" t="s">
        <v>406</v>
      </c>
      <c r="V41130" t="s">
        <v>128</v>
      </c>
      <c r="W41130" t="s">
        <v>43</v>
      </c>
      <c r="X41130" t="s">
        <v>44</v>
      </c>
    </row>
    <row r="41131" spans="1:24" x14ac:dyDescent="0.25">
      <c r="A41131" t="s">
        <v>87491</v>
      </c>
      <c r="B41131" s="4">
        <v>42153</v>
      </c>
      <c r="C41131" s="4">
        <v>42155</v>
      </c>
      <c r="D41131">
        <v>2</v>
      </c>
      <c r="E41131" t="s">
        <v>45318</v>
      </c>
      <c r="F41131" t="s">
        <v>45319</v>
      </c>
      <c r="G41131" t="s">
        <v>45320</v>
      </c>
      <c r="H41131" s="5">
        <v>248</v>
      </c>
      <c r="I41131" s="5">
        <f t="shared" si="1928"/>
        <v>496</v>
      </c>
      <c r="J41131">
        <v>2</v>
      </c>
      <c r="K41131">
        <v>0.03</v>
      </c>
      <c r="L41131" s="5">
        <v>153.12</v>
      </c>
      <c r="M41131" s="5">
        <f t="shared" si="1926"/>
        <v>306.24</v>
      </c>
      <c r="N41131" s="5">
        <f t="shared" si="1927"/>
        <v>0.06</v>
      </c>
      <c r="O41131" s="5">
        <v>15.312000000000001</v>
      </c>
      <c r="P41131" t="s">
        <v>27</v>
      </c>
      <c r="Q41131" t="s">
        <v>87492</v>
      </c>
      <c r="R41131" t="s">
        <v>2393</v>
      </c>
      <c r="S41131" t="s">
        <v>59</v>
      </c>
      <c r="T41131" t="s">
        <v>3853</v>
      </c>
      <c r="U41131" t="s">
        <v>3816</v>
      </c>
      <c r="V41131" t="s">
        <v>42</v>
      </c>
      <c r="W41131" t="s">
        <v>43</v>
      </c>
      <c r="X41131" t="s">
        <v>63</v>
      </c>
    </row>
    <row r="41132" spans="1:24" x14ac:dyDescent="0.25">
      <c r="A41132" t="s">
        <v>87493</v>
      </c>
      <c r="B41132" s="4">
        <v>42283</v>
      </c>
      <c r="C41132" s="4">
        <v>42287</v>
      </c>
      <c r="D41132">
        <v>4</v>
      </c>
      <c r="E41132" t="s">
        <v>45318</v>
      </c>
      <c r="F41132" t="s">
        <v>45319</v>
      </c>
      <c r="G41132" t="s">
        <v>45323</v>
      </c>
      <c r="H41132" s="5">
        <v>196</v>
      </c>
      <c r="I41132" s="5">
        <f t="shared" si="1928"/>
        <v>784</v>
      </c>
      <c r="J41132">
        <v>4</v>
      </c>
      <c r="K41132">
        <v>0.03</v>
      </c>
      <c r="L41132" s="5">
        <v>92.48</v>
      </c>
      <c r="M41132" s="5">
        <f t="shared" si="1926"/>
        <v>369.92</v>
      </c>
      <c r="N41132" s="5">
        <f t="shared" si="1927"/>
        <v>0.12</v>
      </c>
      <c r="O41132" s="5">
        <v>9.2480000000000011</v>
      </c>
      <c r="P41132" t="s">
        <v>27</v>
      </c>
      <c r="Q41132" t="s">
        <v>87494</v>
      </c>
      <c r="R41132" t="s">
        <v>2579</v>
      </c>
      <c r="S41132" t="s">
        <v>59</v>
      </c>
      <c r="T41132" t="s">
        <v>25286</v>
      </c>
      <c r="U41132" t="s">
        <v>1789</v>
      </c>
      <c r="V41132" t="s">
        <v>128</v>
      </c>
      <c r="W41132" t="s">
        <v>43</v>
      </c>
      <c r="X41132" t="s">
        <v>139</v>
      </c>
    </row>
    <row r="41133" spans="1:24" x14ac:dyDescent="0.25">
      <c r="A41133" t="s">
        <v>87495</v>
      </c>
      <c r="B41133" s="4">
        <v>42240</v>
      </c>
      <c r="C41133" s="4">
        <v>42241</v>
      </c>
      <c r="D41133">
        <v>1</v>
      </c>
      <c r="E41133" t="s">
        <v>45318</v>
      </c>
      <c r="F41133" t="s">
        <v>45319</v>
      </c>
      <c r="G41133" t="s">
        <v>45327</v>
      </c>
      <c r="H41133" s="5">
        <v>218</v>
      </c>
      <c r="I41133" s="5">
        <f t="shared" si="1928"/>
        <v>654</v>
      </c>
      <c r="J41133">
        <v>3</v>
      </c>
      <c r="K41133">
        <v>0.05</v>
      </c>
      <c r="L41133" s="5">
        <v>105.3</v>
      </c>
      <c r="M41133" s="5">
        <f t="shared" si="1926"/>
        <v>315.89999999999998</v>
      </c>
      <c r="N41133" s="5">
        <f t="shared" si="1927"/>
        <v>0.15000000000000002</v>
      </c>
      <c r="O41133" s="5">
        <v>10.530000000000001</v>
      </c>
      <c r="P41133" t="s">
        <v>45324</v>
      </c>
      <c r="Q41133" t="s">
        <v>87496</v>
      </c>
      <c r="R41133" t="s">
        <v>393</v>
      </c>
      <c r="S41133" t="s">
        <v>40</v>
      </c>
      <c r="T41133" t="s">
        <v>240</v>
      </c>
      <c r="U41133" t="s">
        <v>241</v>
      </c>
      <c r="V41133" t="s">
        <v>242</v>
      </c>
      <c r="W41133" t="s">
        <v>215</v>
      </c>
      <c r="X41133" t="s">
        <v>231</v>
      </c>
    </row>
    <row r="41134" spans="1:24" x14ac:dyDescent="0.25">
      <c r="A41134" t="s">
        <v>87497</v>
      </c>
      <c r="B41134" s="4">
        <v>42250</v>
      </c>
      <c r="C41134" s="4">
        <v>42257</v>
      </c>
      <c r="D41134">
        <v>7</v>
      </c>
      <c r="E41134" t="s">
        <v>45318</v>
      </c>
      <c r="F41134" t="s">
        <v>45319</v>
      </c>
      <c r="G41134" t="s">
        <v>45330</v>
      </c>
      <c r="H41134" s="5">
        <v>109</v>
      </c>
      <c r="I41134" s="5">
        <f t="shared" si="1928"/>
        <v>218</v>
      </c>
      <c r="J41134">
        <v>2</v>
      </c>
      <c r="K41134">
        <v>0.02</v>
      </c>
      <c r="L41134" s="5">
        <v>24.64</v>
      </c>
      <c r="M41134" s="5">
        <f t="shared" si="1926"/>
        <v>49.28</v>
      </c>
      <c r="N41134" s="5">
        <f t="shared" si="1927"/>
        <v>0.04</v>
      </c>
      <c r="O41134" s="5">
        <v>2.4640000000000004</v>
      </c>
      <c r="P41134" t="s">
        <v>45324</v>
      </c>
      <c r="Q41134" t="s">
        <v>87498</v>
      </c>
      <c r="R41134" t="s">
        <v>17387</v>
      </c>
      <c r="S41134" t="s">
        <v>59</v>
      </c>
      <c r="T41134" t="s">
        <v>1555</v>
      </c>
      <c r="U41134" t="s">
        <v>1556</v>
      </c>
      <c r="V41134" t="s">
        <v>167</v>
      </c>
      <c r="W41134" t="s">
        <v>62</v>
      </c>
      <c r="X41134" t="s">
        <v>122</v>
      </c>
    </row>
    <row r="41135" spans="1:24" x14ac:dyDescent="0.25">
      <c r="A41135" t="s">
        <v>87499</v>
      </c>
      <c r="B41135" s="4">
        <v>42010</v>
      </c>
      <c r="C41135" s="4">
        <v>42017</v>
      </c>
      <c r="D41135">
        <v>7</v>
      </c>
      <c r="E41135" t="s">
        <v>45318</v>
      </c>
      <c r="F41135" t="s">
        <v>45319</v>
      </c>
      <c r="G41135" t="s">
        <v>45333</v>
      </c>
      <c r="H41135" s="5">
        <v>85</v>
      </c>
      <c r="I41135" s="5">
        <f t="shared" si="1928"/>
        <v>425</v>
      </c>
      <c r="J41135">
        <v>5</v>
      </c>
      <c r="K41135">
        <v>0.05</v>
      </c>
      <c r="L41135" s="5">
        <v>17</v>
      </c>
      <c r="M41135" s="5">
        <f t="shared" si="1926"/>
        <v>85</v>
      </c>
      <c r="N41135" s="5">
        <f t="shared" si="1927"/>
        <v>0.25</v>
      </c>
      <c r="O41135" s="5">
        <v>1.7000000000000002</v>
      </c>
      <c r="P41135" t="s">
        <v>27</v>
      </c>
      <c r="Q41135" t="s">
        <v>87500</v>
      </c>
      <c r="R41135" t="s">
        <v>4920</v>
      </c>
      <c r="S41135" t="s">
        <v>59</v>
      </c>
      <c r="T41135" t="s">
        <v>193</v>
      </c>
      <c r="U41135" t="s">
        <v>194</v>
      </c>
      <c r="V41135" t="s">
        <v>167</v>
      </c>
      <c r="W41135" t="s">
        <v>62</v>
      </c>
      <c r="X41135" t="s">
        <v>216</v>
      </c>
    </row>
    <row r="41136" spans="1:24" x14ac:dyDescent="0.25">
      <c r="A41136" t="s">
        <v>87501</v>
      </c>
      <c r="B41136" s="4">
        <v>42132</v>
      </c>
      <c r="C41136" s="4">
        <v>42137</v>
      </c>
      <c r="D41136">
        <v>5</v>
      </c>
      <c r="E41136" t="s">
        <v>45318</v>
      </c>
      <c r="F41136" t="s">
        <v>45319</v>
      </c>
      <c r="G41136" t="s">
        <v>45338</v>
      </c>
      <c r="H41136" s="5">
        <v>122</v>
      </c>
      <c r="I41136" s="5">
        <f t="shared" si="1928"/>
        <v>366</v>
      </c>
      <c r="J41136">
        <v>3</v>
      </c>
      <c r="K41136">
        <v>0.03</v>
      </c>
      <c r="L41136" s="5">
        <v>31.020000000000003</v>
      </c>
      <c r="M41136" s="5">
        <f t="shared" si="1926"/>
        <v>93.06</v>
      </c>
      <c r="N41136" s="5">
        <f t="shared" si="1927"/>
        <v>0.09</v>
      </c>
      <c r="O41136" s="5">
        <v>3.1020000000000003</v>
      </c>
      <c r="P41136" t="s">
        <v>27</v>
      </c>
      <c r="Q41136" t="s">
        <v>87502</v>
      </c>
      <c r="R41136" t="s">
        <v>7322</v>
      </c>
      <c r="S41136" t="s">
        <v>59</v>
      </c>
      <c r="T41136" t="s">
        <v>46879</v>
      </c>
      <c r="U41136" t="s">
        <v>2126</v>
      </c>
      <c r="V41136" t="s">
        <v>93</v>
      </c>
      <c r="W41136" t="s">
        <v>94</v>
      </c>
      <c r="X41136" t="s">
        <v>63</v>
      </c>
    </row>
    <row r="41137" spans="1:24" x14ac:dyDescent="0.25">
      <c r="A41137" t="s">
        <v>87503</v>
      </c>
      <c r="B41137" s="4">
        <v>42181</v>
      </c>
      <c r="C41137" s="4">
        <v>42190</v>
      </c>
      <c r="D41137">
        <v>9</v>
      </c>
      <c r="E41137" t="s">
        <v>45318</v>
      </c>
      <c r="F41137" t="s">
        <v>45319</v>
      </c>
      <c r="G41137" t="s">
        <v>45341</v>
      </c>
      <c r="H41137" s="5">
        <v>224</v>
      </c>
      <c r="I41137" s="5">
        <f t="shared" si="1928"/>
        <v>448</v>
      </c>
      <c r="J41137">
        <v>2</v>
      </c>
      <c r="K41137">
        <v>0.04</v>
      </c>
      <c r="L41137" s="5">
        <v>126.08</v>
      </c>
      <c r="M41137" s="5">
        <f t="shared" si="1926"/>
        <v>252.16</v>
      </c>
      <c r="N41137" s="5">
        <f t="shared" si="1927"/>
        <v>0.08</v>
      </c>
      <c r="O41137" s="5">
        <v>12.608000000000001</v>
      </c>
      <c r="P41137" t="s">
        <v>45324</v>
      </c>
      <c r="Q41137" t="s">
        <v>87504</v>
      </c>
      <c r="R41137" t="s">
        <v>11362</v>
      </c>
      <c r="S41137" t="s">
        <v>40</v>
      </c>
      <c r="T41137" t="s">
        <v>6639</v>
      </c>
      <c r="U41137" t="s">
        <v>1384</v>
      </c>
      <c r="V41137" t="s">
        <v>85</v>
      </c>
      <c r="W41137" t="s">
        <v>121</v>
      </c>
      <c r="X41137" t="s">
        <v>44</v>
      </c>
    </row>
    <row r="41138" spans="1:24" x14ac:dyDescent="0.25">
      <c r="A41138" t="s">
        <v>87505</v>
      </c>
      <c r="B41138" s="4">
        <v>42164</v>
      </c>
      <c r="C41138" s="4">
        <v>42172</v>
      </c>
      <c r="D41138">
        <v>8</v>
      </c>
      <c r="E41138" t="s">
        <v>45318</v>
      </c>
      <c r="F41138" t="s">
        <v>45319</v>
      </c>
      <c r="G41138" t="s">
        <v>45345</v>
      </c>
      <c r="H41138" s="5">
        <v>213</v>
      </c>
      <c r="I41138" s="5">
        <f t="shared" si="1928"/>
        <v>1065</v>
      </c>
      <c r="J41138">
        <v>5</v>
      </c>
      <c r="K41138">
        <v>0.05</v>
      </c>
      <c r="L41138" s="5">
        <v>79.75</v>
      </c>
      <c r="M41138" s="5">
        <f t="shared" si="1926"/>
        <v>398.75</v>
      </c>
      <c r="N41138" s="5">
        <f t="shared" si="1927"/>
        <v>0.25</v>
      </c>
      <c r="O41138" s="5">
        <v>7.9750000000000005</v>
      </c>
      <c r="P41138" t="s">
        <v>56</v>
      </c>
      <c r="Q41138" t="s">
        <v>87506</v>
      </c>
      <c r="R41138" t="s">
        <v>4725</v>
      </c>
      <c r="S41138" t="s">
        <v>30</v>
      </c>
      <c r="T41138" t="s">
        <v>119</v>
      </c>
      <c r="U41138" t="s">
        <v>120</v>
      </c>
      <c r="V41138" t="s">
        <v>85</v>
      </c>
      <c r="W41138" t="s">
        <v>121</v>
      </c>
      <c r="X41138" t="s">
        <v>44</v>
      </c>
    </row>
    <row r="41139" spans="1:24" x14ac:dyDescent="0.25">
      <c r="A41139" t="s">
        <v>87507</v>
      </c>
      <c r="B41139" s="4">
        <v>42116</v>
      </c>
      <c r="C41139" s="4">
        <v>42123</v>
      </c>
      <c r="D41139">
        <v>7</v>
      </c>
      <c r="E41139" t="s">
        <v>45318</v>
      </c>
      <c r="F41139" t="s">
        <v>45319</v>
      </c>
      <c r="G41139" t="s">
        <v>45348</v>
      </c>
      <c r="H41139" s="5">
        <v>62</v>
      </c>
      <c r="I41139" s="5">
        <f t="shared" si="1928"/>
        <v>124</v>
      </c>
      <c r="J41139">
        <v>2</v>
      </c>
      <c r="K41139">
        <v>0.03</v>
      </c>
      <c r="L41139" s="5">
        <v>31</v>
      </c>
      <c r="M41139" s="5">
        <f t="shared" si="1926"/>
        <v>62</v>
      </c>
      <c r="N41139" s="5">
        <f t="shared" si="1927"/>
        <v>0.06</v>
      </c>
      <c r="O41139" s="5">
        <v>3.1</v>
      </c>
      <c r="P41139" t="s">
        <v>27</v>
      </c>
      <c r="Q41139" t="s">
        <v>87508</v>
      </c>
      <c r="R41139" t="s">
        <v>7237</v>
      </c>
      <c r="S41139" t="s">
        <v>30</v>
      </c>
      <c r="T41139" t="s">
        <v>151</v>
      </c>
      <c r="U41139" t="s">
        <v>152</v>
      </c>
      <c r="V41139" t="s">
        <v>85</v>
      </c>
      <c r="W41139" t="s">
        <v>153</v>
      </c>
      <c r="X41139" t="s">
        <v>86</v>
      </c>
    </row>
    <row r="41140" spans="1:24" x14ac:dyDescent="0.25">
      <c r="A41140" t="s">
        <v>87509</v>
      </c>
      <c r="B41140" s="4">
        <v>42071</v>
      </c>
      <c r="C41140" s="4">
        <v>42079</v>
      </c>
      <c r="D41140">
        <v>8</v>
      </c>
      <c r="E41140" t="s">
        <v>45318</v>
      </c>
      <c r="F41140" t="s">
        <v>45319</v>
      </c>
      <c r="G41140" t="s">
        <v>45351</v>
      </c>
      <c r="H41140" s="5">
        <v>228</v>
      </c>
      <c r="I41140" s="5">
        <f t="shared" si="1928"/>
        <v>1140</v>
      </c>
      <c r="J41140">
        <v>5</v>
      </c>
      <c r="K41140">
        <v>0.03</v>
      </c>
      <c r="L41140" s="5">
        <v>113.8</v>
      </c>
      <c r="M41140" s="5">
        <f t="shared" si="1926"/>
        <v>569</v>
      </c>
      <c r="N41140" s="5">
        <f t="shared" si="1927"/>
        <v>0.15</v>
      </c>
      <c r="O41140" s="5">
        <v>11.38</v>
      </c>
      <c r="P41140" t="s">
        <v>27</v>
      </c>
      <c r="Q41140" t="s">
        <v>87510</v>
      </c>
      <c r="R41140" t="s">
        <v>1043</v>
      </c>
      <c r="S41140" t="s">
        <v>30</v>
      </c>
      <c r="T41140" t="s">
        <v>1473</v>
      </c>
      <c r="U41140" t="s">
        <v>1474</v>
      </c>
      <c r="V41140" t="s">
        <v>468</v>
      </c>
      <c r="W41140" t="s">
        <v>135</v>
      </c>
      <c r="X41140" t="s">
        <v>95</v>
      </c>
    </row>
    <row r="41141" spans="1:24" x14ac:dyDescent="0.25">
      <c r="A41141" t="s">
        <v>87511</v>
      </c>
      <c r="B41141" s="4">
        <v>42152</v>
      </c>
      <c r="C41141" s="4">
        <v>42159</v>
      </c>
      <c r="D41141">
        <v>7</v>
      </c>
      <c r="E41141" t="s">
        <v>45318</v>
      </c>
      <c r="F41141" t="s">
        <v>45319</v>
      </c>
      <c r="G41141" t="s">
        <v>45354</v>
      </c>
      <c r="H41141" s="5">
        <v>159</v>
      </c>
      <c r="I41141" s="5">
        <f t="shared" si="1928"/>
        <v>318</v>
      </c>
      <c r="J41141">
        <v>2</v>
      </c>
      <c r="K41141">
        <v>0.03</v>
      </c>
      <c r="L41141" s="5">
        <v>69.460000000000008</v>
      </c>
      <c r="M41141" s="5">
        <f t="shared" si="1926"/>
        <v>138.92000000000002</v>
      </c>
      <c r="N41141" s="5">
        <f t="shared" si="1927"/>
        <v>0.06</v>
      </c>
      <c r="O41141" s="5">
        <v>6.9460000000000015</v>
      </c>
      <c r="P41141" t="s">
        <v>27</v>
      </c>
      <c r="Q41141" t="s">
        <v>87512</v>
      </c>
      <c r="R41141" t="s">
        <v>7463</v>
      </c>
      <c r="S41141" t="s">
        <v>59</v>
      </c>
      <c r="T41141" t="s">
        <v>7980</v>
      </c>
      <c r="U41141" t="s">
        <v>4300</v>
      </c>
      <c r="V41141" t="s">
        <v>556</v>
      </c>
      <c r="W41141" t="s">
        <v>77</v>
      </c>
      <c r="X41141" t="s">
        <v>63</v>
      </c>
    </row>
    <row r="41142" spans="1:24" x14ac:dyDescent="0.25">
      <c r="A41142" t="s">
        <v>87513</v>
      </c>
      <c r="B41142" s="4">
        <v>42051</v>
      </c>
      <c r="C41142" s="4">
        <v>42057</v>
      </c>
      <c r="D41142">
        <v>6</v>
      </c>
      <c r="E41142" t="s">
        <v>45318</v>
      </c>
      <c r="F41142" t="s">
        <v>45319</v>
      </c>
      <c r="G41142" t="s">
        <v>45320</v>
      </c>
      <c r="H41142" s="5">
        <v>248</v>
      </c>
      <c r="I41142" s="5">
        <f t="shared" si="1928"/>
        <v>992</v>
      </c>
      <c r="J41142">
        <v>4</v>
      </c>
      <c r="K41142">
        <v>0.03</v>
      </c>
      <c r="L41142" s="5">
        <v>138.24</v>
      </c>
      <c r="M41142" s="5">
        <f t="shared" si="1926"/>
        <v>552.96</v>
      </c>
      <c r="N41142" s="5">
        <f t="shared" si="1927"/>
        <v>0.12</v>
      </c>
      <c r="O41142" s="5">
        <v>13.824000000000002</v>
      </c>
      <c r="P41142" t="s">
        <v>56</v>
      </c>
      <c r="Q41142" t="s">
        <v>87514</v>
      </c>
      <c r="R41142" t="s">
        <v>3374</v>
      </c>
      <c r="S41142" t="s">
        <v>30</v>
      </c>
      <c r="T41142" t="s">
        <v>44861</v>
      </c>
      <c r="U41142" t="s">
        <v>75</v>
      </c>
      <c r="V41142" t="s">
        <v>76</v>
      </c>
      <c r="W41142" t="s">
        <v>77</v>
      </c>
      <c r="X41142" t="s">
        <v>78</v>
      </c>
    </row>
    <row r="41143" spans="1:24" x14ac:dyDescent="0.25">
      <c r="A41143" t="s">
        <v>87515</v>
      </c>
      <c r="B41143" s="4">
        <v>42093</v>
      </c>
      <c r="C41143" s="4">
        <v>42095</v>
      </c>
      <c r="D41143">
        <v>2</v>
      </c>
      <c r="E41143" t="s">
        <v>45318</v>
      </c>
      <c r="F41143" t="s">
        <v>45319</v>
      </c>
      <c r="G41143" t="s">
        <v>45323</v>
      </c>
      <c r="H41143" s="5">
        <v>196</v>
      </c>
      <c r="I41143" s="5">
        <f t="shared" si="1928"/>
        <v>392</v>
      </c>
      <c r="J41143">
        <v>2</v>
      </c>
      <c r="K41143">
        <v>0.01</v>
      </c>
      <c r="L41143" s="5">
        <v>112.08</v>
      </c>
      <c r="M41143" s="5">
        <f t="shared" si="1926"/>
        <v>224.16</v>
      </c>
      <c r="N41143" s="5">
        <f t="shared" si="1927"/>
        <v>0.02</v>
      </c>
      <c r="O41143" s="5">
        <v>11.208</v>
      </c>
      <c r="P41143" t="s">
        <v>27</v>
      </c>
      <c r="Q41143" t="s">
        <v>87516</v>
      </c>
      <c r="R41143" t="s">
        <v>8004</v>
      </c>
      <c r="S41143" t="s">
        <v>30</v>
      </c>
      <c r="T41143" t="s">
        <v>588</v>
      </c>
      <c r="U41143" t="s">
        <v>589</v>
      </c>
      <c r="V41143" t="s">
        <v>424</v>
      </c>
      <c r="W41143" t="s">
        <v>135</v>
      </c>
      <c r="X41143" t="s">
        <v>95</v>
      </c>
    </row>
    <row r="41144" spans="1:24" x14ac:dyDescent="0.25">
      <c r="A41144" t="s">
        <v>87517</v>
      </c>
      <c r="B41144" s="4">
        <v>42246</v>
      </c>
      <c r="C41144" s="4">
        <v>42253</v>
      </c>
      <c r="D41144">
        <v>7</v>
      </c>
      <c r="E41144" t="s">
        <v>45318</v>
      </c>
      <c r="F41144" t="s">
        <v>45319</v>
      </c>
      <c r="G41144" t="s">
        <v>45327</v>
      </c>
      <c r="H41144" s="5">
        <v>218</v>
      </c>
      <c r="I41144" s="5">
        <f t="shared" si="1928"/>
        <v>436</v>
      </c>
      <c r="J41144">
        <v>2</v>
      </c>
      <c r="K41144">
        <v>0.05</v>
      </c>
      <c r="L41144" s="5">
        <v>116.2</v>
      </c>
      <c r="M41144" s="5">
        <f t="shared" si="1926"/>
        <v>232.4</v>
      </c>
      <c r="N41144" s="5">
        <f t="shared" si="1927"/>
        <v>0.1</v>
      </c>
      <c r="O41144" s="5">
        <v>11.620000000000001</v>
      </c>
      <c r="P41144" t="s">
        <v>56</v>
      </c>
      <c r="Q41144" t="s">
        <v>87518</v>
      </c>
      <c r="R41144" t="s">
        <v>931</v>
      </c>
      <c r="S41144" t="s">
        <v>59</v>
      </c>
      <c r="T41144" t="s">
        <v>1942</v>
      </c>
      <c r="U41144" t="s">
        <v>1943</v>
      </c>
      <c r="V41144" t="s">
        <v>330</v>
      </c>
      <c r="W41144" t="s">
        <v>189</v>
      </c>
      <c r="X41144" t="s">
        <v>231</v>
      </c>
    </row>
    <row r="41145" spans="1:24" x14ac:dyDescent="0.25">
      <c r="A41145" t="s">
        <v>87519</v>
      </c>
      <c r="B41145" s="4">
        <v>42149</v>
      </c>
      <c r="C41145" s="4">
        <v>42151</v>
      </c>
      <c r="D41145">
        <v>2</v>
      </c>
      <c r="E41145" t="s">
        <v>45318</v>
      </c>
      <c r="F41145" t="s">
        <v>45319</v>
      </c>
      <c r="G41145" t="s">
        <v>45330</v>
      </c>
      <c r="H41145" s="5">
        <v>109</v>
      </c>
      <c r="I41145" s="5">
        <f t="shared" si="1928"/>
        <v>436</v>
      </c>
      <c r="J41145">
        <v>4</v>
      </c>
      <c r="K41145">
        <v>0.05</v>
      </c>
      <c r="L41145" s="5">
        <v>7.1999999999999993</v>
      </c>
      <c r="M41145" s="5">
        <f t="shared" si="1926"/>
        <v>28.799999999999997</v>
      </c>
      <c r="N41145" s="5">
        <f t="shared" si="1927"/>
        <v>0.2</v>
      </c>
      <c r="O41145" s="5">
        <v>0.72</v>
      </c>
      <c r="P41145" t="s">
        <v>27</v>
      </c>
      <c r="Q41145" t="s">
        <v>87520</v>
      </c>
      <c r="R41145" t="s">
        <v>9110</v>
      </c>
      <c r="S41145" t="s">
        <v>30</v>
      </c>
      <c r="T41145" t="s">
        <v>87521</v>
      </c>
      <c r="U41145" t="s">
        <v>87521</v>
      </c>
      <c r="V41145" t="s">
        <v>14452</v>
      </c>
      <c r="W41145" t="s">
        <v>189</v>
      </c>
      <c r="X41145" t="s">
        <v>63</v>
      </c>
    </row>
    <row r="41146" spans="1:24" x14ac:dyDescent="0.25">
      <c r="A41146" t="s">
        <v>87522</v>
      </c>
      <c r="B41146" s="4">
        <v>42213</v>
      </c>
      <c r="C41146" s="4">
        <v>42218</v>
      </c>
      <c r="D41146">
        <v>5</v>
      </c>
      <c r="E41146" t="s">
        <v>45318</v>
      </c>
      <c r="F41146" t="s">
        <v>45319</v>
      </c>
      <c r="G41146" t="s">
        <v>45333</v>
      </c>
      <c r="H41146" s="5">
        <v>85</v>
      </c>
      <c r="I41146" s="5">
        <f t="shared" si="1928"/>
        <v>255</v>
      </c>
      <c r="J41146">
        <v>3</v>
      </c>
      <c r="K41146">
        <v>0.03</v>
      </c>
      <c r="L41146" s="5">
        <v>28.333333333333332</v>
      </c>
      <c r="M41146" s="5">
        <f t="shared" si="1926"/>
        <v>85</v>
      </c>
      <c r="N41146" s="5">
        <f t="shared" si="1927"/>
        <v>0.09</v>
      </c>
      <c r="O41146" s="5">
        <v>2.8333333333333335</v>
      </c>
      <c r="P41146" t="s">
        <v>56</v>
      </c>
      <c r="Q41146" t="s">
        <v>87523</v>
      </c>
      <c r="R41146" t="s">
        <v>3702</v>
      </c>
      <c r="S41146" t="s">
        <v>30</v>
      </c>
      <c r="T41146" t="s">
        <v>2092</v>
      </c>
      <c r="U41146" t="s">
        <v>2092</v>
      </c>
      <c r="V41146" t="s">
        <v>812</v>
      </c>
      <c r="W41146" t="s">
        <v>813</v>
      </c>
      <c r="X41146" t="s">
        <v>69</v>
      </c>
    </row>
    <row r="41147" spans="1:24" x14ac:dyDescent="0.25">
      <c r="A41147" t="s">
        <v>87524</v>
      </c>
      <c r="B41147" s="4">
        <v>42131</v>
      </c>
      <c r="C41147" s="4">
        <v>42140</v>
      </c>
      <c r="D41147">
        <v>9</v>
      </c>
      <c r="E41147" t="s">
        <v>45318</v>
      </c>
      <c r="F41147" t="s">
        <v>45319</v>
      </c>
      <c r="G41147" t="s">
        <v>45338</v>
      </c>
      <c r="H41147" s="5">
        <v>122</v>
      </c>
      <c r="I41147" s="5">
        <f t="shared" si="1928"/>
        <v>610</v>
      </c>
      <c r="J41147">
        <v>5</v>
      </c>
      <c r="K41147">
        <v>0.04</v>
      </c>
      <c r="L41147" s="5">
        <v>17.600000000000001</v>
      </c>
      <c r="M41147" s="5">
        <f t="shared" si="1926"/>
        <v>88</v>
      </c>
      <c r="N41147" s="5">
        <f t="shared" si="1927"/>
        <v>0.2</v>
      </c>
      <c r="O41147" s="5">
        <v>1.7600000000000002</v>
      </c>
      <c r="P41147" t="s">
        <v>45324</v>
      </c>
      <c r="Q41147" t="s">
        <v>87525</v>
      </c>
      <c r="R41147" t="s">
        <v>1137</v>
      </c>
      <c r="S41147" t="s">
        <v>40</v>
      </c>
      <c r="T41147" t="s">
        <v>45549</v>
      </c>
      <c r="U41147" t="s">
        <v>1649</v>
      </c>
      <c r="V41147" t="s">
        <v>102</v>
      </c>
      <c r="W41147" t="s">
        <v>103</v>
      </c>
      <c r="X41147" t="s">
        <v>63</v>
      </c>
    </row>
    <row r="41148" spans="1:24" x14ac:dyDescent="0.25">
      <c r="A41148" t="s">
        <v>87526</v>
      </c>
      <c r="B41148" s="4">
        <v>42065</v>
      </c>
      <c r="C41148" s="4">
        <v>42071</v>
      </c>
      <c r="D41148">
        <v>6</v>
      </c>
      <c r="E41148" t="s">
        <v>45318</v>
      </c>
      <c r="F41148" t="s">
        <v>45319</v>
      </c>
      <c r="G41148" t="s">
        <v>45341</v>
      </c>
      <c r="H41148" s="5">
        <v>224</v>
      </c>
      <c r="I41148" s="5">
        <f t="shared" si="1928"/>
        <v>448</v>
      </c>
      <c r="J41148">
        <v>2</v>
      </c>
      <c r="K41148">
        <v>0.03</v>
      </c>
      <c r="L41148" s="5">
        <v>130.56</v>
      </c>
      <c r="M41148" s="5">
        <f t="shared" si="1926"/>
        <v>261.12</v>
      </c>
      <c r="N41148" s="5">
        <f t="shared" si="1927"/>
        <v>0.06</v>
      </c>
      <c r="O41148" s="5">
        <v>13.056000000000001</v>
      </c>
      <c r="P41148" t="s">
        <v>27</v>
      </c>
      <c r="Q41148" t="s">
        <v>87527</v>
      </c>
      <c r="R41148" t="s">
        <v>3146</v>
      </c>
      <c r="S41148" t="s">
        <v>30</v>
      </c>
      <c r="T41148" t="s">
        <v>1758</v>
      </c>
      <c r="U41148" t="s">
        <v>1724</v>
      </c>
      <c r="V41148" t="s">
        <v>42</v>
      </c>
      <c r="W41148" t="s">
        <v>43</v>
      </c>
      <c r="X41148" t="s">
        <v>95</v>
      </c>
    </row>
    <row r="41149" spans="1:24" x14ac:dyDescent="0.25">
      <c r="A41149" t="s">
        <v>87528</v>
      </c>
      <c r="B41149" s="4">
        <v>42147</v>
      </c>
      <c r="C41149" s="4">
        <v>42155</v>
      </c>
      <c r="D41149">
        <v>8</v>
      </c>
      <c r="E41149" t="s">
        <v>45318</v>
      </c>
      <c r="F41149" t="s">
        <v>45319</v>
      </c>
      <c r="G41149" t="s">
        <v>45345</v>
      </c>
      <c r="H41149" s="5">
        <v>213</v>
      </c>
      <c r="I41149" s="5">
        <f t="shared" si="1928"/>
        <v>852</v>
      </c>
      <c r="J41149">
        <v>4</v>
      </c>
      <c r="K41149">
        <v>0.05</v>
      </c>
      <c r="L41149" s="5">
        <v>90.4</v>
      </c>
      <c r="M41149" s="5">
        <f t="shared" si="1926"/>
        <v>361.6</v>
      </c>
      <c r="N41149" s="5">
        <f t="shared" si="1927"/>
        <v>0.2</v>
      </c>
      <c r="O41149" s="5">
        <v>9.0400000000000009</v>
      </c>
      <c r="P41149" t="s">
        <v>27</v>
      </c>
      <c r="Q41149" t="s">
        <v>87529</v>
      </c>
      <c r="R41149" t="s">
        <v>2421</v>
      </c>
      <c r="S41149" t="s">
        <v>30</v>
      </c>
      <c r="T41149" t="s">
        <v>5604</v>
      </c>
      <c r="U41149" t="s">
        <v>483</v>
      </c>
      <c r="V41149" t="s">
        <v>128</v>
      </c>
      <c r="W41149" t="s">
        <v>43</v>
      </c>
      <c r="X41149" t="s">
        <v>63</v>
      </c>
    </row>
    <row r="41150" spans="1:24" x14ac:dyDescent="0.25">
      <c r="A41150" t="s">
        <v>87530</v>
      </c>
      <c r="B41150" s="4">
        <v>42142</v>
      </c>
      <c r="C41150" s="4">
        <v>42149</v>
      </c>
      <c r="D41150">
        <v>7</v>
      </c>
      <c r="E41150" t="s">
        <v>45318</v>
      </c>
      <c r="F41150" t="s">
        <v>45319</v>
      </c>
      <c r="G41150" t="s">
        <v>45348</v>
      </c>
      <c r="H41150" s="5">
        <v>62</v>
      </c>
      <c r="I41150" s="5">
        <f t="shared" si="1928"/>
        <v>248</v>
      </c>
      <c r="J41150">
        <v>4</v>
      </c>
      <c r="K41150">
        <v>0.05</v>
      </c>
      <c r="L41150" s="5">
        <v>15.5</v>
      </c>
      <c r="M41150" s="5">
        <f t="shared" si="1926"/>
        <v>62</v>
      </c>
      <c r="N41150" s="5">
        <f t="shared" si="1927"/>
        <v>0.2</v>
      </c>
      <c r="O41150" s="5">
        <v>1.55</v>
      </c>
      <c r="P41150" t="s">
        <v>27</v>
      </c>
      <c r="Q41150" t="s">
        <v>87531</v>
      </c>
      <c r="R41150" t="s">
        <v>3954</v>
      </c>
      <c r="S41150" t="s">
        <v>30</v>
      </c>
      <c r="T41150" t="s">
        <v>445</v>
      </c>
      <c r="U41150" t="s">
        <v>445</v>
      </c>
      <c r="V41150" t="s">
        <v>285</v>
      </c>
      <c r="W41150" t="s">
        <v>215</v>
      </c>
      <c r="X41150" t="s">
        <v>63</v>
      </c>
    </row>
    <row r="41151" spans="1:24" x14ac:dyDescent="0.25">
      <c r="A41151" t="s">
        <v>87532</v>
      </c>
      <c r="B41151" s="4">
        <v>42177</v>
      </c>
      <c r="C41151" s="4">
        <v>42180</v>
      </c>
      <c r="D41151">
        <v>3</v>
      </c>
      <c r="E41151" t="s">
        <v>45318</v>
      </c>
      <c r="F41151" t="s">
        <v>45319</v>
      </c>
      <c r="G41151" t="s">
        <v>45351</v>
      </c>
      <c r="H41151" s="5">
        <v>228</v>
      </c>
      <c r="I41151" s="5">
        <f t="shared" si="1928"/>
        <v>1140</v>
      </c>
      <c r="J41151">
        <v>5</v>
      </c>
      <c r="K41151">
        <v>0.05</v>
      </c>
      <c r="L41151" s="5">
        <v>91</v>
      </c>
      <c r="M41151" s="5">
        <f t="shared" si="1926"/>
        <v>455</v>
      </c>
      <c r="N41151" s="5">
        <f t="shared" si="1927"/>
        <v>0.25</v>
      </c>
      <c r="O41151" s="5">
        <v>9.1</v>
      </c>
      <c r="P41151" t="s">
        <v>27</v>
      </c>
      <c r="Q41151" t="s">
        <v>87533</v>
      </c>
      <c r="R41151" t="s">
        <v>7949</v>
      </c>
      <c r="S41151" t="s">
        <v>59</v>
      </c>
      <c r="T41151" t="s">
        <v>4212</v>
      </c>
      <c r="U41151" t="s">
        <v>1384</v>
      </c>
      <c r="V41151" t="s">
        <v>85</v>
      </c>
      <c r="W41151" t="s">
        <v>121</v>
      </c>
      <c r="X41151" t="s">
        <v>44</v>
      </c>
    </row>
    <row r="41152" spans="1:24" x14ac:dyDescent="0.25">
      <c r="A41152" t="s">
        <v>87534</v>
      </c>
      <c r="B41152" s="4">
        <v>42286</v>
      </c>
      <c r="C41152" s="4">
        <v>42288</v>
      </c>
      <c r="D41152">
        <v>2</v>
      </c>
      <c r="E41152" t="s">
        <v>45318</v>
      </c>
      <c r="F41152" t="s">
        <v>45319</v>
      </c>
      <c r="G41152" t="s">
        <v>45354</v>
      </c>
      <c r="H41152" s="5">
        <v>159</v>
      </c>
      <c r="I41152" s="5">
        <f t="shared" si="1928"/>
        <v>636</v>
      </c>
      <c r="J41152">
        <v>4</v>
      </c>
      <c r="K41152">
        <v>0.04</v>
      </c>
      <c r="L41152" s="5">
        <v>53.56</v>
      </c>
      <c r="M41152" s="5">
        <f t="shared" si="1926"/>
        <v>214.24</v>
      </c>
      <c r="N41152" s="5">
        <f t="shared" si="1927"/>
        <v>0.16</v>
      </c>
      <c r="O41152" s="5">
        <v>5.3560000000000008</v>
      </c>
      <c r="P41152" t="s">
        <v>27</v>
      </c>
      <c r="Q41152" t="s">
        <v>87535</v>
      </c>
      <c r="R41152" t="s">
        <v>2839</v>
      </c>
      <c r="S41152" t="s">
        <v>40</v>
      </c>
      <c r="T41152" t="s">
        <v>171</v>
      </c>
      <c r="U41152" t="s">
        <v>172</v>
      </c>
      <c r="V41152" t="s">
        <v>85</v>
      </c>
      <c r="W41152" t="s">
        <v>121</v>
      </c>
      <c r="X41152" t="s">
        <v>139</v>
      </c>
    </row>
    <row r="41153" spans="1:24" x14ac:dyDescent="0.25">
      <c r="A41153" t="s">
        <v>87536</v>
      </c>
      <c r="B41153" s="4">
        <v>42345</v>
      </c>
      <c r="C41153" s="4">
        <v>42350</v>
      </c>
      <c r="D41153">
        <v>5</v>
      </c>
      <c r="E41153" t="s">
        <v>45318</v>
      </c>
      <c r="F41153" t="s">
        <v>45319</v>
      </c>
      <c r="G41153" t="s">
        <v>45320</v>
      </c>
      <c r="H41153" s="5">
        <v>248</v>
      </c>
      <c r="I41153" s="5">
        <f t="shared" si="1928"/>
        <v>744</v>
      </c>
      <c r="J41153">
        <v>3</v>
      </c>
      <c r="K41153">
        <v>0.01</v>
      </c>
      <c r="L41153" s="5">
        <v>160.56</v>
      </c>
      <c r="M41153" s="5">
        <f t="shared" si="1926"/>
        <v>481.68</v>
      </c>
      <c r="N41153" s="5">
        <f t="shared" si="1927"/>
        <v>0.03</v>
      </c>
      <c r="O41153" s="5">
        <v>16.056000000000001</v>
      </c>
      <c r="P41153" t="s">
        <v>56</v>
      </c>
      <c r="Q41153" t="s">
        <v>87537</v>
      </c>
      <c r="R41153" t="s">
        <v>777</v>
      </c>
      <c r="S41153" t="s">
        <v>30</v>
      </c>
      <c r="T41153" t="s">
        <v>935</v>
      </c>
      <c r="U41153" t="s">
        <v>827</v>
      </c>
      <c r="V41153" t="s">
        <v>85</v>
      </c>
      <c r="W41153" t="s">
        <v>153</v>
      </c>
      <c r="X41153" t="s">
        <v>53</v>
      </c>
    </row>
    <row r="41154" spans="1:24" x14ac:dyDescent="0.25">
      <c r="A41154" t="s">
        <v>87538</v>
      </c>
      <c r="B41154" s="4">
        <v>42094</v>
      </c>
      <c r="C41154" s="4">
        <v>42097</v>
      </c>
      <c r="D41154">
        <v>3</v>
      </c>
      <c r="E41154" t="s">
        <v>45318</v>
      </c>
      <c r="F41154" t="s">
        <v>45319</v>
      </c>
      <c r="G41154" t="s">
        <v>45323</v>
      </c>
      <c r="H41154" s="5">
        <v>196</v>
      </c>
      <c r="I41154" s="5">
        <f t="shared" si="1928"/>
        <v>980</v>
      </c>
      <c r="J41154">
        <v>5</v>
      </c>
      <c r="K41154">
        <v>0.02</v>
      </c>
      <c r="L41154" s="5">
        <v>96.4</v>
      </c>
      <c r="M41154" s="5">
        <f t="shared" ref="M41154:M41217" si="1929">L41154*J41154</f>
        <v>482</v>
      </c>
      <c r="N41154" s="5">
        <f t="shared" ref="N41154:N41217" si="1930">K41154*J41154</f>
        <v>0.1</v>
      </c>
      <c r="O41154" s="5">
        <v>9.64</v>
      </c>
      <c r="P41154" t="s">
        <v>56</v>
      </c>
      <c r="Q41154" t="s">
        <v>87539</v>
      </c>
      <c r="R41154" t="s">
        <v>5338</v>
      </c>
      <c r="S41154" t="s">
        <v>30</v>
      </c>
      <c r="T41154" t="s">
        <v>83</v>
      </c>
      <c r="U41154" t="s">
        <v>84</v>
      </c>
      <c r="V41154" t="s">
        <v>85</v>
      </c>
      <c r="W41154" t="s">
        <v>43</v>
      </c>
      <c r="X41154" t="s">
        <v>95</v>
      </c>
    </row>
    <row r="41155" spans="1:24" x14ac:dyDescent="0.25">
      <c r="A41155" t="s">
        <v>87540</v>
      </c>
      <c r="B41155" s="4">
        <v>42330</v>
      </c>
      <c r="C41155" s="4">
        <v>42334</v>
      </c>
      <c r="D41155">
        <v>4</v>
      </c>
      <c r="E41155" t="s">
        <v>45318</v>
      </c>
      <c r="F41155" t="s">
        <v>45319</v>
      </c>
      <c r="G41155" t="s">
        <v>45327</v>
      </c>
      <c r="H41155" s="5">
        <v>218</v>
      </c>
      <c r="I41155" s="5">
        <f t="shared" ref="I41155:I41218" si="1931">J41155*H41155</f>
        <v>654</v>
      </c>
      <c r="J41155">
        <v>3</v>
      </c>
      <c r="K41155">
        <v>0.01</v>
      </c>
      <c r="L41155" s="5">
        <v>131.46</v>
      </c>
      <c r="M41155" s="5">
        <f t="shared" si="1929"/>
        <v>394.38</v>
      </c>
      <c r="N41155" s="5">
        <f t="shared" si="1930"/>
        <v>0.03</v>
      </c>
      <c r="O41155" s="5">
        <v>13.146000000000001</v>
      </c>
      <c r="P41155" t="s">
        <v>27</v>
      </c>
      <c r="Q41155" t="s">
        <v>87541</v>
      </c>
      <c r="R41155" t="s">
        <v>1096</v>
      </c>
      <c r="S41155" t="s">
        <v>30</v>
      </c>
      <c r="T41155" t="s">
        <v>87542</v>
      </c>
      <c r="U41155" t="s">
        <v>2841</v>
      </c>
      <c r="V41155" t="s">
        <v>85</v>
      </c>
      <c r="W41155" t="s">
        <v>189</v>
      </c>
      <c r="X41155" t="s">
        <v>35</v>
      </c>
    </row>
    <row r="41156" spans="1:24" x14ac:dyDescent="0.25">
      <c r="A41156" t="s">
        <v>87543</v>
      </c>
      <c r="B41156" s="4">
        <v>42149</v>
      </c>
      <c r="C41156" s="4">
        <v>42158</v>
      </c>
      <c r="D41156">
        <v>9</v>
      </c>
      <c r="E41156" t="s">
        <v>45318</v>
      </c>
      <c r="F41156" t="s">
        <v>45319</v>
      </c>
      <c r="G41156" t="s">
        <v>45330</v>
      </c>
      <c r="H41156" s="5">
        <v>109</v>
      </c>
      <c r="I41156" s="5">
        <f t="shared" si="1931"/>
        <v>109</v>
      </c>
      <c r="J41156">
        <v>1</v>
      </c>
      <c r="K41156">
        <v>0.02</v>
      </c>
      <c r="L41156" s="5">
        <v>26.82</v>
      </c>
      <c r="M41156" s="5">
        <f t="shared" si="1929"/>
        <v>26.82</v>
      </c>
      <c r="N41156" s="5">
        <f t="shared" si="1930"/>
        <v>0.02</v>
      </c>
      <c r="O41156" s="5">
        <v>2.6820000000000004</v>
      </c>
      <c r="P41156" t="s">
        <v>45324</v>
      </c>
      <c r="Q41156" t="s">
        <v>87544</v>
      </c>
      <c r="R41156" t="s">
        <v>15456</v>
      </c>
      <c r="S41156" t="s">
        <v>30</v>
      </c>
      <c r="T41156" t="s">
        <v>2717</v>
      </c>
      <c r="U41156" t="s">
        <v>1005</v>
      </c>
      <c r="V41156" t="s">
        <v>85</v>
      </c>
      <c r="W41156" t="s">
        <v>43</v>
      </c>
      <c r="X41156" t="s">
        <v>63</v>
      </c>
    </row>
    <row r="41157" spans="1:24" x14ac:dyDescent="0.25">
      <c r="A41157" t="s">
        <v>87545</v>
      </c>
      <c r="B41157" s="4">
        <v>42366</v>
      </c>
      <c r="C41157" s="4">
        <v>42372</v>
      </c>
      <c r="D41157">
        <v>6</v>
      </c>
      <c r="E41157" t="s">
        <v>45318</v>
      </c>
      <c r="F41157" t="s">
        <v>45319</v>
      </c>
      <c r="G41157" t="s">
        <v>45333</v>
      </c>
      <c r="H41157" s="5">
        <v>85</v>
      </c>
      <c r="I41157" s="5">
        <f t="shared" si="1931"/>
        <v>85</v>
      </c>
      <c r="J41157">
        <v>1</v>
      </c>
      <c r="K41157">
        <v>0.05</v>
      </c>
      <c r="L41157" s="5">
        <v>0.75</v>
      </c>
      <c r="M41157" s="5">
        <f t="shared" si="1929"/>
        <v>0.75</v>
      </c>
      <c r="N41157" s="5">
        <f t="shared" si="1930"/>
        <v>0.05</v>
      </c>
      <c r="O41157" s="5">
        <v>7.5000000000000011E-2</v>
      </c>
      <c r="P41157" t="s">
        <v>27</v>
      </c>
      <c r="Q41157" t="s">
        <v>87546</v>
      </c>
      <c r="R41157" t="s">
        <v>3339</v>
      </c>
      <c r="S41157" t="s">
        <v>59</v>
      </c>
      <c r="T41157" t="s">
        <v>15545</v>
      </c>
      <c r="U41157" t="s">
        <v>15545</v>
      </c>
      <c r="V41157" t="s">
        <v>556</v>
      </c>
      <c r="W41157" t="s">
        <v>77</v>
      </c>
      <c r="X41157" t="s">
        <v>53</v>
      </c>
    </row>
    <row r="41158" spans="1:24" x14ac:dyDescent="0.25">
      <c r="A41158" t="s">
        <v>87547</v>
      </c>
      <c r="B41158" s="4">
        <v>42265</v>
      </c>
      <c r="C41158" s="4">
        <v>42269</v>
      </c>
      <c r="D41158">
        <v>4</v>
      </c>
      <c r="E41158" t="s">
        <v>45318</v>
      </c>
      <c r="F41158" t="s">
        <v>45319</v>
      </c>
      <c r="G41158" t="s">
        <v>45338</v>
      </c>
      <c r="H41158" s="5">
        <v>122</v>
      </c>
      <c r="I41158" s="5">
        <f t="shared" si="1931"/>
        <v>488</v>
      </c>
      <c r="J41158">
        <v>4</v>
      </c>
      <c r="K41158">
        <v>0.03</v>
      </c>
      <c r="L41158" s="5">
        <v>27.36</v>
      </c>
      <c r="M41158" s="5">
        <f t="shared" si="1929"/>
        <v>109.44</v>
      </c>
      <c r="N41158" s="5">
        <f t="shared" si="1930"/>
        <v>0.12</v>
      </c>
      <c r="O41158" s="5">
        <v>2.7360000000000002</v>
      </c>
      <c r="P41158" t="s">
        <v>27</v>
      </c>
      <c r="Q41158" t="s">
        <v>87548</v>
      </c>
      <c r="R41158" t="s">
        <v>4559</v>
      </c>
      <c r="S41158" t="s">
        <v>30</v>
      </c>
      <c r="T41158" t="s">
        <v>23168</v>
      </c>
      <c r="U41158" t="s">
        <v>23168</v>
      </c>
      <c r="V41158" t="s">
        <v>1069</v>
      </c>
      <c r="W41158" t="s">
        <v>77</v>
      </c>
      <c r="X41158" t="s">
        <v>122</v>
      </c>
    </row>
    <row r="41159" spans="1:24" x14ac:dyDescent="0.25">
      <c r="A41159" t="s">
        <v>87549</v>
      </c>
      <c r="B41159" s="4">
        <v>42229</v>
      </c>
      <c r="C41159" s="4">
        <v>42239</v>
      </c>
      <c r="D41159">
        <v>10</v>
      </c>
      <c r="E41159" t="s">
        <v>45318</v>
      </c>
      <c r="F41159" t="s">
        <v>45319</v>
      </c>
      <c r="G41159" t="s">
        <v>45341</v>
      </c>
      <c r="H41159" s="5">
        <v>224</v>
      </c>
      <c r="I41159" s="5">
        <f t="shared" si="1931"/>
        <v>448</v>
      </c>
      <c r="J41159">
        <v>2</v>
      </c>
      <c r="K41159">
        <v>0.05</v>
      </c>
      <c r="L41159" s="5">
        <v>121.6</v>
      </c>
      <c r="M41159" s="5">
        <f t="shared" si="1929"/>
        <v>243.2</v>
      </c>
      <c r="N41159" s="5">
        <f t="shared" si="1930"/>
        <v>0.1</v>
      </c>
      <c r="O41159" s="5">
        <v>12.16</v>
      </c>
      <c r="P41159" t="s">
        <v>27</v>
      </c>
      <c r="Q41159" t="s">
        <v>87550</v>
      </c>
      <c r="R41159" t="s">
        <v>14034</v>
      </c>
      <c r="S41159" t="s">
        <v>30</v>
      </c>
      <c r="T41159" t="s">
        <v>22608</v>
      </c>
      <c r="U41159" t="s">
        <v>22608</v>
      </c>
      <c r="V41159" t="s">
        <v>3179</v>
      </c>
      <c r="W41159" t="s">
        <v>135</v>
      </c>
      <c r="X41159" t="s">
        <v>231</v>
      </c>
    </row>
    <row r="41160" spans="1:24" x14ac:dyDescent="0.25">
      <c r="A41160" t="s">
        <v>87551</v>
      </c>
      <c r="B41160" s="4">
        <v>42369</v>
      </c>
      <c r="C41160" s="4">
        <v>42378</v>
      </c>
      <c r="D41160">
        <v>9</v>
      </c>
      <c r="E41160" t="s">
        <v>45318</v>
      </c>
      <c r="F41160" t="s">
        <v>45319</v>
      </c>
      <c r="G41160" t="s">
        <v>45345</v>
      </c>
      <c r="H41160" s="5">
        <v>213</v>
      </c>
      <c r="I41160" s="5">
        <f t="shared" si="1931"/>
        <v>639</v>
      </c>
      <c r="J41160">
        <v>3</v>
      </c>
      <c r="K41160">
        <v>0.03</v>
      </c>
      <c r="L41160" s="5">
        <v>113.83</v>
      </c>
      <c r="M41160" s="5">
        <f t="shared" si="1929"/>
        <v>341.49</v>
      </c>
      <c r="N41160" s="5">
        <f t="shared" si="1930"/>
        <v>0.09</v>
      </c>
      <c r="O41160" s="5">
        <v>11.383000000000001</v>
      </c>
      <c r="P41160" t="s">
        <v>45324</v>
      </c>
      <c r="Q41160" t="s">
        <v>87552</v>
      </c>
      <c r="R41160" t="s">
        <v>639</v>
      </c>
      <c r="S41160" t="s">
        <v>59</v>
      </c>
      <c r="T41160" t="s">
        <v>23748</v>
      </c>
      <c r="U41160" t="s">
        <v>23748</v>
      </c>
      <c r="V41160" t="s">
        <v>10709</v>
      </c>
      <c r="W41160" t="s">
        <v>813</v>
      </c>
      <c r="X41160" t="s">
        <v>53</v>
      </c>
    </row>
    <row r="41161" spans="1:24" x14ac:dyDescent="0.25">
      <c r="A41161" t="s">
        <v>87553</v>
      </c>
      <c r="B41161" s="4">
        <v>42089</v>
      </c>
      <c r="C41161" s="4">
        <v>42094</v>
      </c>
      <c r="D41161">
        <v>5</v>
      </c>
      <c r="E41161" t="s">
        <v>45318</v>
      </c>
      <c r="F41161" t="s">
        <v>45319</v>
      </c>
      <c r="G41161" t="s">
        <v>45348</v>
      </c>
      <c r="H41161" s="5">
        <v>62</v>
      </c>
      <c r="I41161" s="5">
        <f t="shared" si="1931"/>
        <v>124</v>
      </c>
      <c r="J41161">
        <v>2</v>
      </c>
      <c r="K41161">
        <v>0.05</v>
      </c>
      <c r="L41161" s="5">
        <v>31</v>
      </c>
      <c r="M41161" s="5">
        <f t="shared" si="1929"/>
        <v>62</v>
      </c>
      <c r="N41161" s="5">
        <f t="shared" si="1930"/>
        <v>0.1</v>
      </c>
      <c r="O41161" s="5">
        <v>3.1</v>
      </c>
      <c r="P41161" t="s">
        <v>27</v>
      </c>
      <c r="Q41161" t="s">
        <v>87554</v>
      </c>
      <c r="R41161" t="s">
        <v>1035</v>
      </c>
      <c r="S41161" t="s">
        <v>30</v>
      </c>
      <c r="T41161" t="s">
        <v>100</v>
      </c>
      <c r="U41161" t="s">
        <v>101</v>
      </c>
      <c r="V41161" t="s">
        <v>102</v>
      </c>
      <c r="W41161" t="s">
        <v>103</v>
      </c>
      <c r="X41161" t="s">
        <v>95</v>
      </c>
    </row>
    <row r="41162" spans="1:24" x14ac:dyDescent="0.25">
      <c r="A41162" t="s">
        <v>87555</v>
      </c>
      <c r="B41162" s="4">
        <v>42102</v>
      </c>
      <c r="C41162" s="4">
        <v>42105</v>
      </c>
      <c r="D41162">
        <v>3</v>
      </c>
      <c r="E41162" t="s">
        <v>45318</v>
      </c>
      <c r="F41162" t="s">
        <v>45319</v>
      </c>
      <c r="G41162" t="s">
        <v>45351</v>
      </c>
      <c r="H41162" s="5">
        <v>228</v>
      </c>
      <c r="I41162" s="5">
        <f t="shared" si="1931"/>
        <v>912</v>
      </c>
      <c r="J41162">
        <v>4</v>
      </c>
      <c r="K41162">
        <v>0.01</v>
      </c>
      <c r="L41162" s="5">
        <v>138.88</v>
      </c>
      <c r="M41162" s="5">
        <f t="shared" si="1929"/>
        <v>555.52</v>
      </c>
      <c r="N41162" s="5">
        <f t="shared" si="1930"/>
        <v>0.04</v>
      </c>
      <c r="O41162" s="5">
        <v>13.888</v>
      </c>
      <c r="P41162" t="s">
        <v>27</v>
      </c>
      <c r="Q41162" t="s">
        <v>87556</v>
      </c>
      <c r="R41162" t="s">
        <v>7494</v>
      </c>
      <c r="S41162" t="s">
        <v>59</v>
      </c>
      <c r="T41162" t="s">
        <v>2373</v>
      </c>
      <c r="U41162" t="s">
        <v>2374</v>
      </c>
      <c r="V41162" t="s">
        <v>812</v>
      </c>
      <c r="W41162" t="s">
        <v>813</v>
      </c>
      <c r="X41162" t="s">
        <v>86</v>
      </c>
    </row>
    <row r="41163" spans="1:24" x14ac:dyDescent="0.25">
      <c r="A41163" t="s">
        <v>87557</v>
      </c>
      <c r="B41163" s="4">
        <v>42103</v>
      </c>
      <c r="C41163" s="4">
        <v>42106</v>
      </c>
      <c r="D41163">
        <v>3</v>
      </c>
      <c r="E41163" t="s">
        <v>45318</v>
      </c>
      <c r="F41163" t="s">
        <v>45319</v>
      </c>
      <c r="G41163" t="s">
        <v>45354</v>
      </c>
      <c r="H41163" s="5">
        <v>159</v>
      </c>
      <c r="I41163" s="5">
        <f t="shared" si="1931"/>
        <v>159</v>
      </c>
      <c r="J41163">
        <v>1</v>
      </c>
      <c r="K41163">
        <v>0.02</v>
      </c>
      <c r="L41163" s="5">
        <v>75.819999999999993</v>
      </c>
      <c r="M41163" s="5">
        <f t="shared" si="1929"/>
        <v>75.819999999999993</v>
      </c>
      <c r="N41163" s="5">
        <f t="shared" si="1930"/>
        <v>0.02</v>
      </c>
      <c r="O41163" s="5">
        <v>7.5819999999999999</v>
      </c>
      <c r="P41163" t="s">
        <v>56</v>
      </c>
      <c r="Q41163" t="s">
        <v>87558</v>
      </c>
      <c r="R41163" t="s">
        <v>82</v>
      </c>
      <c r="S41163" t="s">
        <v>30</v>
      </c>
      <c r="T41163" t="s">
        <v>1353</v>
      </c>
      <c r="U41163" t="s">
        <v>1353</v>
      </c>
      <c r="V41163" t="s">
        <v>883</v>
      </c>
      <c r="W41163" t="s">
        <v>813</v>
      </c>
      <c r="X41163" t="s">
        <v>86</v>
      </c>
    </row>
    <row r="41164" spans="1:24" x14ac:dyDescent="0.25">
      <c r="A41164" t="s">
        <v>87559</v>
      </c>
      <c r="B41164" s="4">
        <v>42237</v>
      </c>
      <c r="C41164" s="4">
        <v>42240</v>
      </c>
      <c r="D41164">
        <v>3</v>
      </c>
      <c r="E41164" t="s">
        <v>45318</v>
      </c>
      <c r="F41164" t="s">
        <v>45319</v>
      </c>
      <c r="G41164" t="s">
        <v>45320</v>
      </c>
      <c r="H41164" s="5">
        <v>248</v>
      </c>
      <c r="I41164" s="5">
        <f t="shared" si="1931"/>
        <v>496</v>
      </c>
      <c r="J41164">
        <v>2</v>
      </c>
      <c r="K41164">
        <v>0.03</v>
      </c>
      <c r="L41164" s="5">
        <v>153.12</v>
      </c>
      <c r="M41164" s="5">
        <f t="shared" si="1929"/>
        <v>306.24</v>
      </c>
      <c r="N41164" s="5">
        <f t="shared" si="1930"/>
        <v>0.06</v>
      </c>
      <c r="O41164" s="5">
        <v>15.312000000000001</v>
      </c>
      <c r="P41164" t="s">
        <v>27</v>
      </c>
      <c r="Q41164" t="s">
        <v>87560</v>
      </c>
      <c r="R41164" t="s">
        <v>13385</v>
      </c>
      <c r="S41164" t="s">
        <v>59</v>
      </c>
      <c r="T41164" t="s">
        <v>22788</v>
      </c>
      <c r="U41164" t="s">
        <v>10856</v>
      </c>
      <c r="V41164" t="s">
        <v>102</v>
      </c>
      <c r="W41164" t="s">
        <v>103</v>
      </c>
      <c r="X41164" t="s">
        <v>231</v>
      </c>
    </row>
    <row r="41165" spans="1:24" x14ac:dyDescent="0.25">
      <c r="A41165" t="s">
        <v>87561</v>
      </c>
      <c r="B41165" s="4">
        <v>42037</v>
      </c>
      <c r="C41165" s="4">
        <v>42040</v>
      </c>
      <c r="D41165">
        <v>3</v>
      </c>
      <c r="E41165" t="s">
        <v>45318</v>
      </c>
      <c r="F41165" t="s">
        <v>45319</v>
      </c>
      <c r="G41165" t="s">
        <v>45323</v>
      </c>
      <c r="H41165" s="5">
        <v>196</v>
      </c>
      <c r="I41165" s="5">
        <f t="shared" si="1931"/>
        <v>588</v>
      </c>
      <c r="J41165">
        <v>3</v>
      </c>
      <c r="K41165">
        <v>0.03</v>
      </c>
      <c r="L41165" s="5">
        <v>98.36</v>
      </c>
      <c r="M41165" s="5">
        <f t="shared" si="1929"/>
        <v>295.08</v>
      </c>
      <c r="N41165" s="5">
        <f t="shared" si="1930"/>
        <v>0.09</v>
      </c>
      <c r="O41165" s="5">
        <v>9.8360000000000003</v>
      </c>
      <c r="P41165" t="s">
        <v>27</v>
      </c>
      <c r="Q41165" t="s">
        <v>87562</v>
      </c>
      <c r="R41165" t="s">
        <v>2470</v>
      </c>
      <c r="S41165" t="s">
        <v>30</v>
      </c>
      <c r="T41165" t="s">
        <v>2749</v>
      </c>
      <c r="U41165" t="s">
        <v>2750</v>
      </c>
      <c r="V41165" t="s">
        <v>1659</v>
      </c>
      <c r="W41165" t="s">
        <v>189</v>
      </c>
      <c r="X41165" t="s">
        <v>78</v>
      </c>
    </row>
    <row r="41166" spans="1:24" x14ac:dyDescent="0.25">
      <c r="A41166" t="s">
        <v>87563</v>
      </c>
      <c r="B41166" s="4">
        <v>42298</v>
      </c>
      <c r="C41166" s="4">
        <v>42299</v>
      </c>
      <c r="D41166">
        <v>1</v>
      </c>
      <c r="E41166" t="s">
        <v>45318</v>
      </c>
      <c r="F41166" t="s">
        <v>45319</v>
      </c>
      <c r="G41166" t="s">
        <v>45327</v>
      </c>
      <c r="H41166" s="5">
        <v>218</v>
      </c>
      <c r="I41166" s="5">
        <f t="shared" si="1931"/>
        <v>1090</v>
      </c>
      <c r="J41166">
        <v>5</v>
      </c>
      <c r="K41166">
        <v>0.03</v>
      </c>
      <c r="L41166" s="5">
        <v>105.3</v>
      </c>
      <c r="M41166" s="5">
        <f t="shared" si="1929"/>
        <v>526.5</v>
      </c>
      <c r="N41166" s="5">
        <f t="shared" si="1930"/>
        <v>0.15</v>
      </c>
      <c r="O41166" s="5">
        <v>10.530000000000001</v>
      </c>
      <c r="P41166" t="s">
        <v>27</v>
      </c>
      <c r="Q41166" t="s">
        <v>87564</v>
      </c>
      <c r="R41166" t="s">
        <v>3083</v>
      </c>
      <c r="S41166" t="s">
        <v>59</v>
      </c>
      <c r="T41166" t="s">
        <v>20181</v>
      </c>
      <c r="U41166" t="s">
        <v>20182</v>
      </c>
      <c r="V41166" t="s">
        <v>128</v>
      </c>
      <c r="W41166" t="s">
        <v>43</v>
      </c>
      <c r="X41166" t="s">
        <v>139</v>
      </c>
    </row>
    <row r="41167" spans="1:24" x14ac:dyDescent="0.25">
      <c r="A41167" t="s">
        <v>87565</v>
      </c>
      <c r="B41167" s="4">
        <v>42325</v>
      </c>
      <c r="C41167" s="4">
        <v>42335</v>
      </c>
      <c r="D41167">
        <v>10</v>
      </c>
      <c r="E41167" t="s">
        <v>45318</v>
      </c>
      <c r="F41167" t="s">
        <v>45319</v>
      </c>
      <c r="G41167" t="s">
        <v>45330</v>
      </c>
      <c r="H41167" s="5">
        <v>109</v>
      </c>
      <c r="I41167" s="5">
        <f t="shared" si="1931"/>
        <v>218</v>
      </c>
      <c r="J41167">
        <v>2</v>
      </c>
      <c r="K41167">
        <v>0.03</v>
      </c>
      <c r="L41167" s="5">
        <v>22.46</v>
      </c>
      <c r="M41167" s="5">
        <f t="shared" si="1929"/>
        <v>44.92</v>
      </c>
      <c r="N41167" s="5">
        <f t="shared" si="1930"/>
        <v>0.06</v>
      </c>
      <c r="O41167" s="5">
        <v>2.246</v>
      </c>
      <c r="P41167" t="s">
        <v>56</v>
      </c>
      <c r="Q41167" t="s">
        <v>87566</v>
      </c>
      <c r="R41167" t="s">
        <v>245</v>
      </c>
      <c r="S41167" t="s">
        <v>30</v>
      </c>
      <c r="T41167" t="s">
        <v>2418</v>
      </c>
      <c r="U41167" t="s">
        <v>401</v>
      </c>
      <c r="V41167" t="s">
        <v>402</v>
      </c>
      <c r="W41167" t="s">
        <v>103</v>
      </c>
      <c r="X41167" t="s">
        <v>35</v>
      </c>
    </row>
    <row r="41168" spans="1:24" x14ac:dyDescent="0.25">
      <c r="A41168" t="s">
        <v>87567</v>
      </c>
      <c r="B41168" s="4">
        <v>42329</v>
      </c>
      <c r="C41168" s="4">
        <v>42333</v>
      </c>
      <c r="D41168">
        <v>4</v>
      </c>
      <c r="E41168" t="s">
        <v>45318</v>
      </c>
      <c r="F41168" t="s">
        <v>45319</v>
      </c>
      <c r="G41168" t="s">
        <v>45333</v>
      </c>
      <c r="H41168" s="5">
        <v>85</v>
      </c>
      <c r="I41168" s="5">
        <f t="shared" si="1931"/>
        <v>340</v>
      </c>
      <c r="J41168">
        <v>4</v>
      </c>
      <c r="K41168">
        <v>0.03</v>
      </c>
      <c r="L41168" s="5">
        <v>21.25</v>
      </c>
      <c r="M41168" s="5">
        <f t="shared" si="1929"/>
        <v>85</v>
      </c>
      <c r="N41168" s="5">
        <f t="shared" si="1930"/>
        <v>0.12</v>
      </c>
      <c r="O41168" s="5">
        <v>2.125</v>
      </c>
      <c r="P41168" t="s">
        <v>27</v>
      </c>
      <c r="Q41168" t="s">
        <v>87568</v>
      </c>
      <c r="R41168" t="s">
        <v>1777</v>
      </c>
      <c r="S41168" t="s">
        <v>30</v>
      </c>
      <c r="T41168" t="s">
        <v>20181</v>
      </c>
      <c r="U41168" t="s">
        <v>20182</v>
      </c>
      <c r="V41168" t="s">
        <v>128</v>
      </c>
      <c r="W41168" t="s">
        <v>43</v>
      </c>
      <c r="X41168" t="s">
        <v>35</v>
      </c>
    </row>
    <row r="41169" spans="1:24" x14ac:dyDescent="0.25">
      <c r="A41169" t="s">
        <v>87569</v>
      </c>
      <c r="B41169" s="4">
        <v>42083</v>
      </c>
      <c r="C41169" s="4">
        <v>42092</v>
      </c>
      <c r="D41169">
        <v>9</v>
      </c>
      <c r="E41169" t="s">
        <v>45318</v>
      </c>
      <c r="F41169" t="s">
        <v>45319</v>
      </c>
      <c r="G41169" t="s">
        <v>45338</v>
      </c>
      <c r="H41169" s="5">
        <v>122</v>
      </c>
      <c r="I41169" s="5">
        <f t="shared" si="1931"/>
        <v>122</v>
      </c>
      <c r="J41169">
        <v>1</v>
      </c>
      <c r="K41169">
        <v>0.05</v>
      </c>
      <c r="L41169" s="5">
        <v>35.9</v>
      </c>
      <c r="M41169" s="5">
        <f t="shared" si="1929"/>
        <v>35.9</v>
      </c>
      <c r="N41169" s="5">
        <f t="shared" si="1930"/>
        <v>0.05</v>
      </c>
      <c r="O41169" s="5">
        <v>3.59</v>
      </c>
      <c r="P41169" t="s">
        <v>56</v>
      </c>
      <c r="Q41169" t="s">
        <v>87570</v>
      </c>
      <c r="R41169" t="s">
        <v>639</v>
      </c>
      <c r="S41169" t="s">
        <v>59</v>
      </c>
      <c r="T41169" t="s">
        <v>26095</v>
      </c>
      <c r="U41169" t="s">
        <v>401</v>
      </c>
      <c r="V41169" t="s">
        <v>402</v>
      </c>
      <c r="W41169" t="s">
        <v>103</v>
      </c>
      <c r="X41169" t="s">
        <v>95</v>
      </c>
    </row>
    <row r="41170" spans="1:24" x14ac:dyDescent="0.25">
      <c r="A41170" t="s">
        <v>87571</v>
      </c>
      <c r="B41170" s="4">
        <v>42139</v>
      </c>
      <c r="C41170" s="4">
        <v>42144</v>
      </c>
      <c r="D41170">
        <v>5</v>
      </c>
      <c r="E41170" t="s">
        <v>45318</v>
      </c>
      <c r="F41170" t="s">
        <v>45319</v>
      </c>
      <c r="G41170" t="s">
        <v>45341</v>
      </c>
      <c r="H41170" s="5">
        <v>224</v>
      </c>
      <c r="I41170" s="5">
        <f t="shared" si="1931"/>
        <v>1120</v>
      </c>
      <c r="J41170">
        <v>5</v>
      </c>
      <c r="K41170">
        <v>0.03</v>
      </c>
      <c r="L41170" s="5">
        <v>110.4</v>
      </c>
      <c r="M41170" s="5">
        <f t="shared" si="1929"/>
        <v>552</v>
      </c>
      <c r="N41170" s="5">
        <f t="shared" si="1930"/>
        <v>0.15</v>
      </c>
      <c r="O41170" s="5">
        <v>11.040000000000001</v>
      </c>
      <c r="P41170" t="s">
        <v>27</v>
      </c>
      <c r="Q41170" t="s">
        <v>87572</v>
      </c>
      <c r="R41170" t="s">
        <v>1459</v>
      </c>
      <c r="S41170" t="s">
        <v>59</v>
      </c>
      <c r="T41170" t="s">
        <v>400</v>
      </c>
      <c r="U41170" t="s">
        <v>401</v>
      </c>
      <c r="V41170" t="s">
        <v>402</v>
      </c>
      <c r="W41170" t="s">
        <v>103</v>
      </c>
      <c r="X41170" t="s">
        <v>63</v>
      </c>
    </row>
    <row r="41171" spans="1:24" x14ac:dyDescent="0.25">
      <c r="A41171" t="s">
        <v>87573</v>
      </c>
      <c r="B41171" s="4">
        <v>42292</v>
      </c>
      <c r="C41171" s="4">
        <v>42298</v>
      </c>
      <c r="D41171">
        <v>6</v>
      </c>
      <c r="E41171" t="s">
        <v>45318</v>
      </c>
      <c r="F41171" t="s">
        <v>45319</v>
      </c>
      <c r="G41171" t="s">
        <v>45345</v>
      </c>
      <c r="H41171" s="5">
        <v>213</v>
      </c>
      <c r="I41171" s="5">
        <f t="shared" si="1931"/>
        <v>1065</v>
      </c>
      <c r="J41171">
        <v>5</v>
      </c>
      <c r="K41171">
        <v>0.01</v>
      </c>
      <c r="L41171" s="5">
        <v>122.35</v>
      </c>
      <c r="M41171" s="5">
        <f t="shared" si="1929"/>
        <v>611.75</v>
      </c>
      <c r="N41171" s="5">
        <f t="shared" si="1930"/>
        <v>0.05</v>
      </c>
      <c r="O41171" s="5">
        <v>12.234999999999999</v>
      </c>
      <c r="P41171" t="s">
        <v>27</v>
      </c>
      <c r="Q41171" t="s">
        <v>87574</v>
      </c>
      <c r="R41171" t="s">
        <v>1578</v>
      </c>
      <c r="S41171" t="s">
        <v>59</v>
      </c>
      <c r="T41171" t="s">
        <v>11043</v>
      </c>
      <c r="U41171" t="s">
        <v>1510</v>
      </c>
      <c r="V41171" t="s">
        <v>128</v>
      </c>
      <c r="W41171" t="s">
        <v>43</v>
      </c>
      <c r="X41171" t="s">
        <v>139</v>
      </c>
    </row>
    <row r="41172" spans="1:24" x14ac:dyDescent="0.25">
      <c r="A41172" t="s">
        <v>87575</v>
      </c>
      <c r="B41172" s="4">
        <v>42314</v>
      </c>
      <c r="C41172" s="4">
        <v>42318</v>
      </c>
      <c r="D41172">
        <v>4</v>
      </c>
      <c r="E41172" t="s">
        <v>45318</v>
      </c>
      <c r="F41172" t="s">
        <v>45319</v>
      </c>
      <c r="G41172" t="s">
        <v>45348</v>
      </c>
      <c r="H41172" s="5">
        <v>62</v>
      </c>
      <c r="I41172" s="5">
        <f t="shared" si="1931"/>
        <v>248</v>
      </c>
      <c r="J41172">
        <v>4</v>
      </c>
      <c r="K41172">
        <v>0.04</v>
      </c>
      <c r="L41172" s="5">
        <v>15.5</v>
      </c>
      <c r="M41172" s="5">
        <f t="shared" si="1929"/>
        <v>62</v>
      </c>
      <c r="N41172" s="5">
        <f t="shared" si="1930"/>
        <v>0.16</v>
      </c>
      <c r="O41172" s="5">
        <v>1.55</v>
      </c>
      <c r="P41172" t="s">
        <v>27</v>
      </c>
      <c r="Q41172" t="s">
        <v>87576</v>
      </c>
      <c r="R41172" t="s">
        <v>2507</v>
      </c>
      <c r="S41172" t="s">
        <v>30</v>
      </c>
      <c r="T41172" t="s">
        <v>600</v>
      </c>
      <c r="U41172" t="s">
        <v>182</v>
      </c>
      <c r="V41172" t="s">
        <v>42</v>
      </c>
      <c r="W41172" t="s">
        <v>43</v>
      </c>
      <c r="X41172" t="s">
        <v>35</v>
      </c>
    </row>
    <row r="41173" spans="1:24" x14ac:dyDescent="0.25">
      <c r="A41173" t="s">
        <v>87577</v>
      </c>
      <c r="B41173" s="4">
        <v>42120</v>
      </c>
      <c r="C41173" s="4">
        <v>42122</v>
      </c>
      <c r="D41173">
        <v>2</v>
      </c>
      <c r="E41173" t="s">
        <v>45318</v>
      </c>
      <c r="F41173" t="s">
        <v>45319</v>
      </c>
      <c r="G41173" t="s">
        <v>45351</v>
      </c>
      <c r="H41173" s="5">
        <v>228</v>
      </c>
      <c r="I41173" s="5">
        <f t="shared" si="1931"/>
        <v>684</v>
      </c>
      <c r="J41173">
        <v>3</v>
      </c>
      <c r="K41173">
        <v>0.05</v>
      </c>
      <c r="L41173" s="5">
        <v>113.8</v>
      </c>
      <c r="M41173" s="5">
        <f t="shared" si="1929"/>
        <v>341.4</v>
      </c>
      <c r="N41173" s="5">
        <f t="shared" si="1930"/>
        <v>0.15000000000000002</v>
      </c>
      <c r="O41173" s="5">
        <v>11.38</v>
      </c>
      <c r="P41173" t="s">
        <v>27</v>
      </c>
      <c r="Q41173" t="s">
        <v>87578</v>
      </c>
      <c r="R41173" t="s">
        <v>1605</v>
      </c>
      <c r="S41173" t="s">
        <v>30</v>
      </c>
      <c r="T41173" t="s">
        <v>49112</v>
      </c>
      <c r="U41173" t="s">
        <v>19714</v>
      </c>
      <c r="V41173" t="s">
        <v>128</v>
      </c>
      <c r="W41173" t="s">
        <v>43</v>
      </c>
      <c r="X41173" t="s">
        <v>86</v>
      </c>
    </row>
    <row r="41174" spans="1:24" x14ac:dyDescent="0.25">
      <c r="A41174" t="s">
        <v>87579</v>
      </c>
      <c r="B41174" s="4">
        <v>42183</v>
      </c>
      <c r="C41174" s="4">
        <v>42189</v>
      </c>
      <c r="D41174">
        <v>6</v>
      </c>
      <c r="E41174" t="s">
        <v>45318</v>
      </c>
      <c r="F41174" t="s">
        <v>45319</v>
      </c>
      <c r="G41174" t="s">
        <v>45354</v>
      </c>
      <c r="H41174" s="5">
        <v>159</v>
      </c>
      <c r="I41174" s="5">
        <f t="shared" si="1931"/>
        <v>318</v>
      </c>
      <c r="J41174">
        <v>2</v>
      </c>
      <c r="K41174">
        <v>0.05</v>
      </c>
      <c r="L41174" s="5">
        <v>63.1</v>
      </c>
      <c r="M41174" s="5">
        <f t="shared" si="1929"/>
        <v>126.2</v>
      </c>
      <c r="N41174" s="5">
        <f t="shared" si="1930"/>
        <v>0.1</v>
      </c>
      <c r="O41174" s="5">
        <v>6.3100000000000005</v>
      </c>
      <c r="P41174" t="s">
        <v>56</v>
      </c>
      <c r="Q41174" t="s">
        <v>87580</v>
      </c>
      <c r="R41174" t="s">
        <v>835</v>
      </c>
      <c r="S41174" t="s">
        <v>40</v>
      </c>
      <c r="T41174" t="s">
        <v>379</v>
      </c>
      <c r="U41174" t="s">
        <v>379</v>
      </c>
      <c r="V41174" t="s">
        <v>188</v>
      </c>
      <c r="W41174" t="s">
        <v>189</v>
      </c>
      <c r="X41174" t="s">
        <v>44</v>
      </c>
    </row>
    <row r="41175" spans="1:24" x14ac:dyDescent="0.25">
      <c r="A41175" t="s">
        <v>87581</v>
      </c>
      <c r="B41175" s="4">
        <v>42074</v>
      </c>
      <c r="C41175" s="4">
        <v>42082</v>
      </c>
      <c r="D41175">
        <v>8</v>
      </c>
      <c r="E41175" t="s">
        <v>45318</v>
      </c>
      <c r="F41175" t="s">
        <v>45319</v>
      </c>
      <c r="G41175" t="s">
        <v>45320</v>
      </c>
      <c r="H41175" s="5">
        <v>248</v>
      </c>
      <c r="I41175" s="5">
        <f t="shared" si="1931"/>
        <v>744</v>
      </c>
      <c r="J41175">
        <v>3</v>
      </c>
      <c r="K41175">
        <v>0.05</v>
      </c>
      <c r="L41175" s="5">
        <v>130.80000000000001</v>
      </c>
      <c r="M41175" s="5">
        <f t="shared" si="1929"/>
        <v>392.40000000000003</v>
      </c>
      <c r="N41175" s="5">
        <f t="shared" si="1930"/>
        <v>0.15000000000000002</v>
      </c>
      <c r="O41175" s="5">
        <v>13.080000000000002</v>
      </c>
      <c r="P41175" t="s">
        <v>27</v>
      </c>
      <c r="Q41175" t="s">
        <v>87582</v>
      </c>
      <c r="R41175" t="s">
        <v>1104</v>
      </c>
      <c r="S41175" t="s">
        <v>59</v>
      </c>
      <c r="T41175" t="s">
        <v>47120</v>
      </c>
      <c r="U41175" t="s">
        <v>4432</v>
      </c>
      <c r="V41175" t="s">
        <v>3889</v>
      </c>
      <c r="W41175" t="s">
        <v>189</v>
      </c>
      <c r="X41175" t="s">
        <v>95</v>
      </c>
    </row>
    <row r="41176" spans="1:24" x14ac:dyDescent="0.25">
      <c r="A41176" t="s">
        <v>87583</v>
      </c>
      <c r="B41176" s="4">
        <v>42336</v>
      </c>
      <c r="C41176" s="4">
        <v>42343</v>
      </c>
      <c r="D41176">
        <v>7</v>
      </c>
      <c r="E41176" t="s">
        <v>45318</v>
      </c>
      <c r="F41176" t="s">
        <v>45319</v>
      </c>
      <c r="G41176" t="s">
        <v>45323</v>
      </c>
      <c r="H41176" s="5">
        <v>196</v>
      </c>
      <c r="I41176" s="5">
        <f t="shared" si="1931"/>
        <v>588</v>
      </c>
      <c r="J41176">
        <v>3</v>
      </c>
      <c r="K41176">
        <v>0.05</v>
      </c>
      <c r="L41176" s="5">
        <v>86.6</v>
      </c>
      <c r="M41176" s="5">
        <f t="shared" si="1929"/>
        <v>259.79999999999995</v>
      </c>
      <c r="N41176" s="5">
        <f t="shared" si="1930"/>
        <v>0.15000000000000002</v>
      </c>
      <c r="O41176" s="5">
        <v>8.66</v>
      </c>
      <c r="P41176" t="s">
        <v>27</v>
      </c>
      <c r="Q41176" t="s">
        <v>87584</v>
      </c>
      <c r="R41176" t="s">
        <v>5884</v>
      </c>
      <c r="S41176" t="s">
        <v>59</v>
      </c>
      <c r="T41176" t="s">
        <v>1900</v>
      </c>
      <c r="U41176" t="s">
        <v>675</v>
      </c>
      <c r="V41176" t="s">
        <v>128</v>
      </c>
      <c r="W41176" t="s">
        <v>43</v>
      </c>
      <c r="X41176" t="s">
        <v>35</v>
      </c>
    </row>
    <row r="41177" spans="1:24" x14ac:dyDescent="0.25">
      <c r="A41177" t="s">
        <v>87585</v>
      </c>
      <c r="B41177" s="4">
        <v>42169</v>
      </c>
      <c r="C41177" s="4">
        <v>42176</v>
      </c>
      <c r="D41177">
        <v>7</v>
      </c>
      <c r="E41177" t="s">
        <v>45318</v>
      </c>
      <c r="F41177" t="s">
        <v>45319</v>
      </c>
      <c r="G41177" t="s">
        <v>45327</v>
      </c>
      <c r="H41177" s="5">
        <v>218</v>
      </c>
      <c r="I41177" s="5">
        <f t="shared" si="1931"/>
        <v>654</v>
      </c>
      <c r="J41177">
        <v>3</v>
      </c>
      <c r="K41177">
        <v>0.05</v>
      </c>
      <c r="L41177" s="5">
        <v>105.3</v>
      </c>
      <c r="M41177" s="5">
        <f t="shared" si="1929"/>
        <v>315.89999999999998</v>
      </c>
      <c r="N41177" s="5">
        <f t="shared" si="1930"/>
        <v>0.15000000000000002</v>
      </c>
      <c r="O41177" s="5">
        <v>10.530000000000001</v>
      </c>
      <c r="P41177" t="s">
        <v>27</v>
      </c>
      <c r="Q41177" t="s">
        <v>87586</v>
      </c>
      <c r="R41177" t="s">
        <v>106</v>
      </c>
      <c r="S41177" t="s">
        <v>30</v>
      </c>
      <c r="T41177" t="s">
        <v>1843</v>
      </c>
      <c r="U41177" t="s">
        <v>1843</v>
      </c>
      <c r="V41177" t="s">
        <v>1844</v>
      </c>
      <c r="W41177" t="s">
        <v>215</v>
      </c>
      <c r="X41177" t="s">
        <v>44</v>
      </c>
    </row>
    <row r="41178" spans="1:24" x14ac:dyDescent="0.25">
      <c r="A41178" t="s">
        <v>87587</v>
      </c>
      <c r="B41178" s="4">
        <v>42256</v>
      </c>
      <c r="C41178" s="4">
        <v>42263</v>
      </c>
      <c r="D41178">
        <v>7</v>
      </c>
      <c r="E41178" t="s">
        <v>45318</v>
      </c>
      <c r="F41178" t="s">
        <v>45319</v>
      </c>
      <c r="G41178" t="s">
        <v>45330</v>
      </c>
      <c r="H41178" s="5">
        <v>109</v>
      </c>
      <c r="I41178" s="5">
        <f t="shared" si="1931"/>
        <v>218</v>
      </c>
      <c r="J41178">
        <v>2</v>
      </c>
      <c r="K41178">
        <v>0.02</v>
      </c>
      <c r="L41178" s="5">
        <v>24.64</v>
      </c>
      <c r="M41178" s="5">
        <f t="shared" si="1929"/>
        <v>49.28</v>
      </c>
      <c r="N41178" s="5">
        <f t="shared" si="1930"/>
        <v>0.04</v>
      </c>
      <c r="O41178" s="5">
        <v>2.4640000000000004</v>
      </c>
      <c r="P41178" t="s">
        <v>56</v>
      </c>
      <c r="Q41178" t="s">
        <v>87588</v>
      </c>
      <c r="R41178" t="s">
        <v>2475</v>
      </c>
      <c r="S41178" t="s">
        <v>30</v>
      </c>
      <c r="T41178" t="s">
        <v>1039</v>
      </c>
      <c r="U41178" t="s">
        <v>1040</v>
      </c>
      <c r="V41178" t="s">
        <v>33</v>
      </c>
      <c r="W41178" t="s">
        <v>34</v>
      </c>
      <c r="X41178" t="s">
        <v>122</v>
      </c>
    </row>
    <row r="41179" spans="1:24" x14ac:dyDescent="0.25">
      <c r="A41179" t="s">
        <v>87589</v>
      </c>
      <c r="B41179" s="4">
        <v>42095</v>
      </c>
      <c r="C41179" s="4">
        <v>42097</v>
      </c>
      <c r="D41179">
        <v>2</v>
      </c>
      <c r="E41179" t="s">
        <v>45318</v>
      </c>
      <c r="F41179" t="s">
        <v>45319</v>
      </c>
      <c r="G41179" t="s">
        <v>45333</v>
      </c>
      <c r="H41179" s="5">
        <v>85</v>
      </c>
      <c r="I41179" s="5">
        <f t="shared" si="1931"/>
        <v>170</v>
      </c>
      <c r="J41179">
        <v>2</v>
      </c>
      <c r="K41179">
        <v>0.04</v>
      </c>
      <c r="L41179" s="5">
        <v>42.5</v>
      </c>
      <c r="M41179" s="5">
        <f t="shared" si="1929"/>
        <v>85</v>
      </c>
      <c r="N41179" s="5">
        <f t="shared" si="1930"/>
        <v>0.08</v>
      </c>
      <c r="O41179" s="5">
        <v>4.25</v>
      </c>
      <c r="P41179" t="s">
        <v>27</v>
      </c>
      <c r="Q41179" t="s">
        <v>87590</v>
      </c>
      <c r="R41179" t="s">
        <v>1127</v>
      </c>
      <c r="S41179" t="s">
        <v>59</v>
      </c>
      <c r="T41179" t="s">
        <v>1133</v>
      </c>
      <c r="U41179" t="s">
        <v>1133</v>
      </c>
      <c r="V41179" t="s">
        <v>1134</v>
      </c>
      <c r="W41179" t="s">
        <v>94</v>
      </c>
      <c r="X41179" t="s">
        <v>86</v>
      </c>
    </row>
    <row r="41180" spans="1:24" x14ac:dyDescent="0.25">
      <c r="A41180" t="s">
        <v>87591</v>
      </c>
      <c r="B41180" s="4">
        <v>42214</v>
      </c>
      <c r="C41180" s="4">
        <v>42216</v>
      </c>
      <c r="D41180">
        <v>2</v>
      </c>
      <c r="E41180" t="s">
        <v>45318</v>
      </c>
      <c r="F41180" t="s">
        <v>45319</v>
      </c>
      <c r="G41180" t="s">
        <v>45338</v>
      </c>
      <c r="H41180" s="5">
        <v>122</v>
      </c>
      <c r="I41180" s="5">
        <f t="shared" si="1931"/>
        <v>244</v>
      </c>
      <c r="J41180">
        <v>2</v>
      </c>
      <c r="K41180">
        <v>0.05</v>
      </c>
      <c r="L41180" s="5">
        <v>29.799999999999997</v>
      </c>
      <c r="M41180" s="5">
        <f t="shared" si="1929"/>
        <v>59.599999999999994</v>
      </c>
      <c r="N41180" s="5">
        <f t="shared" si="1930"/>
        <v>0.1</v>
      </c>
      <c r="O41180" s="5">
        <v>2.98</v>
      </c>
      <c r="P41180" t="s">
        <v>27</v>
      </c>
      <c r="Q41180" t="s">
        <v>87592</v>
      </c>
      <c r="R41180" t="s">
        <v>1562</v>
      </c>
      <c r="S41180" t="s">
        <v>59</v>
      </c>
      <c r="T41180" t="s">
        <v>1039</v>
      </c>
      <c r="U41180" t="s">
        <v>1040</v>
      </c>
      <c r="V41180" t="s">
        <v>33</v>
      </c>
      <c r="W41180" t="s">
        <v>34</v>
      </c>
      <c r="X41180" t="s">
        <v>69</v>
      </c>
    </row>
    <row r="41181" spans="1:24" x14ac:dyDescent="0.25">
      <c r="A41181" t="s">
        <v>87593</v>
      </c>
      <c r="B41181" s="4">
        <v>42036</v>
      </c>
      <c r="C41181" s="4">
        <v>42037</v>
      </c>
      <c r="D41181">
        <v>1</v>
      </c>
      <c r="E41181" t="s">
        <v>45318</v>
      </c>
      <c r="F41181" t="s">
        <v>45319</v>
      </c>
      <c r="G41181" t="s">
        <v>45341</v>
      </c>
      <c r="H41181" s="5">
        <v>224</v>
      </c>
      <c r="I41181" s="5">
        <f t="shared" si="1931"/>
        <v>896</v>
      </c>
      <c r="J41181">
        <v>4</v>
      </c>
      <c r="K41181">
        <v>0.05</v>
      </c>
      <c r="L41181" s="5">
        <v>99.199999999999989</v>
      </c>
      <c r="M41181" s="5">
        <f t="shared" si="1929"/>
        <v>396.79999999999995</v>
      </c>
      <c r="N41181" s="5">
        <f t="shared" si="1930"/>
        <v>0.2</v>
      </c>
      <c r="O41181" s="5">
        <v>9.92</v>
      </c>
      <c r="P41181" t="s">
        <v>56</v>
      </c>
      <c r="Q41181" t="s">
        <v>87594</v>
      </c>
      <c r="R41181" t="s">
        <v>2042</v>
      </c>
      <c r="S41181" t="s">
        <v>30</v>
      </c>
      <c r="T41181" t="s">
        <v>36310</v>
      </c>
      <c r="U41181" t="s">
        <v>1005</v>
      </c>
      <c r="V41181" t="s">
        <v>85</v>
      </c>
      <c r="W41181" t="s">
        <v>43</v>
      </c>
      <c r="X41181" t="s">
        <v>78</v>
      </c>
    </row>
    <row r="41182" spans="1:24" x14ac:dyDescent="0.25">
      <c r="A41182" t="s">
        <v>87595</v>
      </c>
      <c r="B41182" s="4">
        <v>42204</v>
      </c>
      <c r="C41182" s="4">
        <v>42209</v>
      </c>
      <c r="D41182">
        <v>5</v>
      </c>
      <c r="E41182" t="s">
        <v>45318</v>
      </c>
      <c r="F41182" t="s">
        <v>45319</v>
      </c>
      <c r="G41182" t="s">
        <v>45345</v>
      </c>
      <c r="H41182" s="5">
        <v>213</v>
      </c>
      <c r="I41182" s="5">
        <f t="shared" si="1931"/>
        <v>426</v>
      </c>
      <c r="J41182">
        <v>2</v>
      </c>
      <c r="K41182">
        <v>0.02</v>
      </c>
      <c r="L41182" s="5">
        <v>124.48</v>
      </c>
      <c r="M41182" s="5">
        <f t="shared" si="1929"/>
        <v>248.96</v>
      </c>
      <c r="N41182" s="5">
        <f t="shared" si="1930"/>
        <v>0.04</v>
      </c>
      <c r="O41182" s="5">
        <v>12.448</v>
      </c>
      <c r="P41182" t="s">
        <v>27</v>
      </c>
      <c r="Q41182" t="s">
        <v>87596</v>
      </c>
      <c r="R41182" t="s">
        <v>1150</v>
      </c>
      <c r="S41182" t="s">
        <v>30</v>
      </c>
      <c r="T41182" t="s">
        <v>3255</v>
      </c>
      <c r="U41182" t="s">
        <v>1418</v>
      </c>
      <c r="V41182" t="s">
        <v>85</v>
      </c>
      <c r="W41182" t="s">
        <v>121</v>
      </c>
      <c r="X41182" t="s">
        <v>69</v>
      </c>
    </row>
    <row r="41183" spans="1:24" x14ac:dyDescent="0.25">
      <c r="A41183" t="s">
        <v>87597</v>
      </c>
      <c r="B41183" s="4">
        <v>42367</v>
      </c>
      <c r="C41183" s="4">
        <v>42373</v>
      </c>
      <c r="D41183">
        <v>6</v>
      </c>
      <c r="E41183" t="s">
        <v>45318</v>
      </c>
      <c r="F41183" t="s">
        <v>45319</v>
      </c>
      <c r="G41183" t="s">
        <v>45348</v>
      </c>
      <c r="H41183" s="5">
        <v>62</v>
      </c>
      <c r="I41183" s="5">
        <f t="shared" si="1931"/>
        <v>310</v>
      </c>
      <c r="J41183">
        <v>5</v>
      </c>
      <c r="K41183">
        <v>0.04</v>
      </c>
      <c r="L41183" s="5">
        <v>12.4</v>
      </c>
      <c r="M41183" s="5">
        <f t="shared" si="1929"/>
        <v>62</v>
      </c>
      <c r="N41183" s="5">
        <f t="shared" si="1930"/>
        <v>0.2</v>
      </c>
      <c r="O41183" s="5">
        <v>1.2400000000000002</v>
      </c>
      <c r="P41183" t="s">
        <v>56</v>
      </c>
      <c r="Q41183" t="s">
        <v>87598</v>
      </c>
      <c r="R41183" t="s">
        <v>457</v>
      </c>
      <c r="S41183" t="s">
        <v>59</v>
      </c>
      <c r="T41183" t="s">
        <v>119</v>
      </c>
      <c r="U41183" t="s">
        <v>120</v>
      </c>
      <c r="V41183" t="s">
        <v>85</v>
      </c>
      <c r="W41183" t="s">
        <v>121</v>
      </c>
      <c r="X41183" t="s">
        <v>53</v>
      </c>
    </row>
    <row r="41184" spans="1:24" x14ac:dyDescent="0.25">
      <c r="A41184" t="s">
        <v>87599</v>
      </c>
      <c r="B41184" s="4">
        <v>42319</v>
      </c>
      <c r="C41184" s="4">
        <v>42329</v>
      </c>
      <c r="D41184">
        <v>10</v>
      </c>
      <c r="E41184" t="s">
        <v>45318</v>
      </c>
      <c r="F41184" t="s">
        <v>45319</v>
      </c>
      <c r="G41184" t="s">
        <v>45351</v>
      </c>
      <c r="H41184" s="5">
        <v>228</v>
      </c>
      <c r="I41184" s="5">
        <f t="shared" si="1931"/>
        <v>912</v>
      </c>
      <c r="J41184">
        <v>4</v>
      </c>
      <c r="K41184">
        <v>0.04</v>
      </c>
      <c r="L41184" s="5">
        <v>111.52</v>
      </c>
      <c r="M41184" s="5">
        <f t="shared" si="1929"/>
        <v>446.08</v>
      </c>
      <c r="N41184" s="5">
        <f t="shared" si="1930"/>
        <v>0.16</v>
      </c>
      <c r="O41184" s="5">
        <v>11.152000000000001</v>
      </c>
      <c r="P41184" t="s">
        <v>27</v>
      </c>
      <c r="Q41184" t="s">
        <v>87600</v>
      </c>
      <c r="R41184" t="s">
        <v>5749</v>
      </c>
      <c r="S41184" t="s">
        <v>59</v>
      </c>
      <c r="T41184" t="s">
        <v>1388</v>
      </c>
      <c r="U41184" t="s">
        <v>584</v>
      </c>
      <c r="V41184" t="s">
        <v>85</v>
      </c>
      <c r="W41184" t="s">
        <v>189</v>
      </c>
      <c r="X41184" t="s">
        <v>35</v>
      </c>
    </row>
    <row r="41185" spans="1:24" x14ac:dyDescent="0.25">
      <c r="A41185" t="s">
        <v>87601</v>
      </c>
      <c r="B41185" s="4">
        <v>42277</v>
      </c>
      <c r="C41185" s="4">
        <v>42281</v>
      </c>
      <c r="D41185">
        <v>4</v>
      </c>
      <c r="E41185" t="s">
        <v>45318</v>
      </c>
      <c r="F41185" t="s">
        <v>45319</v>
      </c>
      <c r="G41185" t="s">
        <v>45354</v>
      </c>
      <c r="H41185" s="5">
        <v>159</v>
      </c>
      <c r="I41185" s="5">
        <f t="shared" si="1931"/>
        <v>318</v>
      </c>
      <c r="J41185">
        <v>2</v>
      </c>
      <c r="K41185">
        <v>0.05</v>
      </c>
      <c r="L41185" s="5">
        <v>63.1</v>
      </c>
      <c r="M41185" s="5">
        <f t="shared" si="1929"/>
        <v>126.2</v>
      </c>
      <c r="N41185" s="5">
        <f t="shared" si="1930"/>
        <v>0.1</v>
      </c>
      <c r="O41185" s="5">
        <v>6.3100000000000005</v>
      </c>
      <c r="P41185" t="s">
        <v>27</v>
      </c>
      <c r="Q41185" t="s">
        <v>87602</v>
      </c>
      <c r="R41185" t="s">
        <v>409</v>
      </c>
      <c r="S41185" t="s">
        <v>59</v>
      </c>
      <c r="T41185" t="s">
        <v>2873</v>
      </c>
      <c r="U41185" t="s">
        <v>2873</v>
      </c>
      <c r="V41185" t="s">
        <v>1069</v>
      </c>
      <c r="W41185" t="s">
        <v>77</v>
      </c>
      <c r="X41185" t="s">
        <v>122</v>
      </c>
    </row>
    <row r="41186" spans="1:24" x14ac:dyDescent="0.25">
      <c r="A41186" t="s">
        <v>87603</v>
      </c>
      <c r="B41186" s="4">
        <v>42118</v>
      </c>
      <c r="C41186" s="4">
        <v>42122</v>
      </c>
      <c r="D41186">
        <v>4</v>
      </c>
      <c r="E41186" t="s">
        <v>45318</v>
      </c>
      <c r="F41186" t="s">
        <v>45319</v>
      </c>
      <c r="G41186" t="s">
        <v>45320</v>
      </c>
      <c r="H41186" s="5">
        <v>248</v>
      </c>
      <c r="I41186" s="5">
        <f t="shared" si="1931"/>
        <v>1240</v>
      </c>
      <c r="J41186">
        <v>5</v>
      </c>
      <c r="K41186">
        <v>0.01</v>
      </c>
      <c r="L41186" s="5">
        <v>155.6</v>
      </c>
      <c r="M41186" s="5">
        <f t="shared" si="1929"/>
        <v>778</v>
      </c>
      <c r="N41186" s="5">
        <f t="shared" si="1930"/>
        <v>0.05</v>
      </c>
      <c r="O41186" s="5">
        <v>15.56</v>
      </c>
      <c r="P41186" t="s">
        <v>27</v>
      </c>
      <c r="Q41186" t="s">
        <v>87604</v>
      </c>
      <c r="R41186" t="s">
        <v>2038</v>
      </c>
      <c r="S41186" t="s">
        <v>40</v>
      </c>
      <c r="T41186" t="s">
        <v>56838</v>
      </c>
      <c r="U41186" t="s">
        <v>56838</v>
      </c>
      <c r="V41186" t="s">
        <v>556</v>
      </c>
      <c r="W41186" t="s">
        <v>77</v>
      </c>
      <c r="X41186" t="s">
        <v>86</v>
      </c>
    </row>
    <row r="41187" spans="1:24" x14ac:dyDescent="0.25">
      <c r="A41187" t="s">
        <v>87605</v>
      </c>
      <c r="B41187" s="4">
        <v>42030</v>
      </c>
      <c r="C41187" s="4">
        <v>42032</v>
      </c>
      <c r="D41187">
        <v>2</v>
      </c>
      <c r="E41187" t="s">
        <v>45318</v>
      </c>
      <c r="F41187" t="s">
        <v>45319</v>
      </c>
      <c r="G41187" t="s">
        <v>45323</v>
      </c>
      <c r="H41187" s="5">
        <v>196</v>
      </c>
      <c r="I41187" s="5">
        <f t="shared" si="1931"/>
        <v>196</v>
      </c>
      <c r="J41187">
        <v>1</v>
      </c>
      <c r="K41187">
        <v>0.05</v>
      </c>
      <c r="L41187" s="5">
        <v>106.2</v>
      </c>
      <c r="M41187" s="5">
        <f t="shared" si="1929"/>
        <v>106.2</v>
      </c>
      <c r="N41187" s="5">
        <f t="shared" si="1930"/>
        <v>0.05</v>
      </c>
      <c r="O41187" s="5">
        <v>10.620000000000001</v>
      </c>
      <c r="P41187" t="s">
        <v>27</v>
      </c>
      <c r="Q41187" t="s">
        <v>87606</v>
      </c>
      <c r="R41187" t="s">
        <v>11067</v>
      </c>
      <c r="S41187" t="s">
        <v>40</v>
      </c>
      <c r="T41187" t="s">
        <v>9846</v>
      </c>
      <c r="U41187" t="s">
        <v>9847</v>
      </c>
      <c r="V41187" t="s">
        <v>1143</v>
      </c>
      <c r="W41187" t="s">
        <v>135</v>
      </c>
      <c r="X41187" t="s">
        <v>216</v>
      </c>
    </row>
    <row r="41188" spans="1:24" x14ac:dyDescent="0.25">
      <c r="A41188" t="s">
        <v>87607</v>
      </c>
      <c r="B41188" s="4">
        <v>42185</v>
      </c>
      <c r="C41188" s="4">
        <v>42188</v>
      </c>
      <c r="D41188">
        <v>3</v>
      </c>
      <c r="E41188" t="s">
        <v>45318</v>
      </c>
      <c r="F41188" t="s">
        <v>45319</v>
      </c>
      <c r="G41188" t="s">
        <v>45327</v>
      </c>
      <c r="H41188" s="5">
        <v>218</v>
      </c>
      <c r="I41188" s="5">
        <f t="shared" si="1931"/>
        <v>1090</v>
      </c>
      <c r="J41188">
        <v>5</v>
      </c>
      <c r="K41188">
        <v>0.05</v>
      </c>
      <c r="L41188" s="5">
        <v>83.5</v>
      </c>
      <c r="M41188" s="5">
        <f t="shared" si="1929"/>
        <v>417.5</v>
      </c>
      <c r="N41188" s="5">
        <f t="shared" si="1930"/>
        <v>0.25</v>
      </c>
      <c r="O41188" s="5">
        <v>8.35</v>
      </c>
      <c r="P41188" t="s">
        <v>27</v>
      </c>
      <c r="Q41188" t="s">
        <v>87608</v>
      </c>
      <c r="R41188" t="s">
        <v>2872</v>
      </c>
      <c r="S41188" t="s">
        <v>59</v>
      </c>
      <c r="T41188" t="s">
        <v>2524</v>
      </c>
      <c r="U41188" t="s">
        <v>2525</v>
      </c>
      <c r="V41188" t="s">
        <v>700</v>
      </c>
      <c r="W41188" t="s">
        <v>135</v>
      </c>
      <c r="X41188" t="s">
        <v>44</v>
      </c>
    </row>
    <row r="41189" spans="1:24" x14ac:dyDescent="0.25">
      <c r="A41189" t="s">
        <v>87609</v>
      </c>
      <c r="B41189" s="4">
        <v>42306</v>
      </c>
      <c r="C41189" s="4">
        <v>42314</v>
      </c>
      <c r="D41189">
        <v>8</v>
      </c>
      <c r="E41189" t="s">
        <v>45318</v>
      </c>
      <c r="F41189" t="s">
        <v>45319</v>
      </c>
      <c r="G41189" t="s">
        <v>45330</v>
      </c>
      <c r="H41189" s="5">
        <v>109</v>
      </c>
      <c r="I41189" s="5">
        <f t="shared" si="1931"/>
        <v>327</v>
      </c>
      <c r="J41189">
        <v>3</v>
      </c>
      <c r="K41189">
        <v>0.01</v>
      </c>
      <c r="L41189" s="5">
        <v>25.73</v>
      </c>
      <c r="M41189" s="5">
        <f t="shared" si="1929"/>
        <v>77.19</v>
      </c>
      <c r="N41189" s="5">
        <f t="shared" si="1930"/>
        <v>0.03</v>
      </c>
      <c r="O41189" s="5">
        <v>2.5730000000000004</v>
      </c>
      <c r="P41189" t="s">
        <v>27</v>
      </c>
      <c r="Q41189" t="s">
        <v>87610</v>
      </c>
      <c r="R41189" t="s">
        <v>4292</v>
      </c>
      <c r="S41189" t="s">
        <v>59</v>
      </c>
      <c r="T41189" t="s">
        <v>422</v>
      </c>
      <c r="U41189" t="s">
        <v>423</v>
      </c>
      <c r="V41189" t="s">
        <v>424</v>
      </c>
      <c r="W41189" t="s">
        <v>135</v>
      </c>
      <c r="X41189" t="s">
        <v>139</v>
      </c>
    </row>
    <row r="41190" spans="1:24" x14ac:dyDescent="0.25">
      <c r="A41190" t="s">
        <v>87611</v>
      </c>
      <c r="B41190" s="4">
        <v>42268</v>
      </c>
      <c r="C41190" s="4">
        <v>42277</v>
      </c>
      <c r="D41190">
        <v>9</v>
      </c>
      <c r="E41190" t="s">
        <v>45318</v>
      </c>
      <c r="F41190" t="s">
        <v>45319</v>
      </c>
      <c r="G41190" t="s">
        <v>45333</v>
      </c>
      <c r="H41190" s="5">
        <v>85</v>
      </c>
      <c r="I41190" s="5">
        <f t="shared" si="1931"/>
        <v>255</v>
      </c>
      <c r="J41190">
        <v>3</v>
      </c>
      <c r="K41190">
        <v>0.01</v>
      </c>
      <c r="L41190" s="5">
        <v>2.4500000000000002</v>
      </c>
      <c r="M41190" s="5">
        <f t="shared" si="1929"/>
        <v>7.3500000000000005</v>
      </c>
      <c r="N41190" s="5">
        <f t="shared" si="1930"/>
        <v>0.03</v>
      </c>
      <c r="O41190" s="5">
        <v>0.24500000000000002</v>
      </c>
      <c r="P41190" t="s">
        <v>27</v>
      </c>
      <c r="Q41190" t="s">
        <v>87612</v>
      </c>
      <c r="R41190" t="s">
        <v>2338</v>
      </c>
      <c r="S41190" t="s">
        <v>30</v>
      </c>
      <c r="T41190" t="s">
        <v>26655</v>
      </c>
      <c r="U41190" t="s">
        <v>26655</v>
      </c>
      <c r="V41190" t="s">
        <v>3179</v>
      </c>
      <c r="W41190" t="s">
        <v>135</v>
      </c>
      <c r="X41190" t="s">
        <v>122</v>
      </c>
    </row>
    <row r="41191" spans="1:24" x14ac:dyDescent="0.25">
      <c r="A41191" t="s">
        <v>87613</v>
      </c>
      <c r="B41191" s="4">
        <v>42157</v>
      </c>
      <c r="C41191" s="4">
        <v>42162</v>
      </c>
      <c r="D41191">
        <v>5</v>
      </c>
      <c r="E41191" t="s">
        <v>45318</v>
      </c>
      <c r="F41191" t="s">
        <v>45319</v>
      </c>
      <c r="G41191" t="s">
        <v>45338</v>
      </c>
      <c r="H41191" s="5">
        <v>122</v>
      </c>
      <c r="I41191" s="5">
        <f t="shared" si="1931"/>
        <v>488</v>
      </c>
      <c r="J41191">
        <v>4</v>
      </c>
      <c r="K41191">
        <v>0.04</v>
      </c>
      <c r="L41191" s="5">
        <v>22.48</v>
      </c>
      <c r="M41191" s="5">
        <f t="shared" si="1929"/>
        <v>89.92</v>
      </c>
      <c r="N41191" s="5">
        <f t="shared" si="1930"/>
        <v>0.16</v>
      </c>
      <c r="O41191" s="5">
        <v>2.2480000000000002</v>
      </c>
      <c r="P41191" t="s">
        <v>27</v>
      </c>
      <c r="Q41191" t="s">
        <v>87614</v>
      </c>
      <c r="R41191" t="s">
        <v>3166</v>
      </c>
      <c r="S41191" t="s">
        <v>59</v>
      </c>
      <c r="T41191" t="s">
        <v>523</v>
      </c>
      <c r="U41191" t="s">
        <v>523</v>
      </c>
      <c r="V41191" t="s">
        <v>248</v>
      </c>
      <c r="W41191" t="s">
        <v>77</v>
      </c>
      <c r="X41191" t="s">
        <v>44</v>
      </c>
    </row>
    <row r="41192" spans="1:24" x14ac:dyDescent="0.25">
      <c r="A41192" t="s">
        <v>87615</v>
      </c>
      <c r="B41192" s="4">
        <v>42119</v>
      </c>
      <c r="C41192" s="4">
        <v>42120</v>
      </c>
      <c r="D41192">
        <v>1</v>
      </c>
      <c r="E41192" t="s">
        <v>45318</v>
      </c>
      <c r="F41192" t="s">
        <v>45319</v>
      </c>
      <c r="G41192" t="s">
        <v>45341</v>
      </c>
      <c r="H41192" s="5">
        <v>224</v>
      </c>
      <c r="I41192" s="5">
        <f t="shared" si="1931"/>
        <v>896</v>
      </c>
      <c r="J41192">
        <v>4</v>
      </c>
      <c r="K41192">
        <v>0.04</v>
      </c>
      <c r="L41192" s="5">
        <v>108.16</v>
      </c>
      <c r="M41192" s="5">
        <f t="shared" si="1929"/>
        <v>432.64</v>
      </c>
      <c r="N41192" s="5">
        <f t="shared" si="1930"/>
        <v>0.16</v>
      </c>
      <c r="O41192" s="5">
        <v>10.816000000000001</v>
      </c>
      <c r="P41192" t="s">
        <v>27</v>
      </c>
      <c r="Q41192" t="s">
        <v>87616</v>
      </c>
      <c r="R41192" t="s">
        <v>1644</v>
      </c>
      <c r="S41192" t="s">
        <v>30</v>
      </c>
      <c r="T41192" t="s">
        <v>5195</v>
      </c>
      <c r="U41192" t="s">
        <v>5195</v>
      </c>
      <c r="V41192" t="s">
        <v>109</v>
      </c>
      <c r="W41192" t="s">
        <v>43</v>
      </c>
      <c r="X41192" t="s">
        <v>86</v>
      </c>
    </row>
    <row r="41193" spans="1:24" x14ac:dyDescent="0.25">
      <c r="A41193" t="s">
        <v>87617</v>
      </c>
      <c r="B41193" s="4">
        <v>42033</v>
      </c>
      <c r="C41193" s="4">
        <v>42038</v>
      </c>
      <c r="D41193">
        <v>5</v>
      </c>
      <c r="E41193" t="s">
        <v>45318</v>
      </c>
      <c r="F41193" t="s">
        <v>45319</v>
      </c>
      <c r="G41193" t="s">
        <v>45345</v>
      </c>
      <c r="H41193" s="5">
        <v>213</v>
      </c>
      <c r="I41193" s="5">
        <f t="shared" si="1931"/>
        <v>852</v>
      </c>
      <c r="J41193">
        <v>4</v>
      </c>
      <c r="K41193">
        <v>0.05</v>
      </c>
      <c r="L41193" s="5">
        <v>90.4</v>
      </c>
      <c r="M41193" s="5">
        <f t="shared" si="1929"/>
        <v>361.6</v>
      </c>
      <c r="N41193" s="5">
        <f t="shared" si="1930"/>
        <v>0.2</v>
      </c>
      <c r="O41193" s="5">
        <v>9.0400000000000009</v>
      </c>
      <c r="P41193" t="s">
        <v>27</v>
      </c>
      <c r="Q41193" t="s">
        <v>87618</v>
      </c>
      <c r="R41193" t="s">
        <v>859</v>
      </c>
      <c r="S41193" t="s">
        <v>30</v>
      </c>
      <c r="T41193" t="s">
        <v>487</v>
      </c>
      <c r="U41193" t="s">
        <v>487</v>
      </c>
      <c r="V41193" t="s">
        <v>488</v>
      </c>
      <c r="W41193" t="s">
        <v>189</v>
      </c>
      <c r="X41193" t="s">
        <v>216</v>
      </c>
    </row>
    <row r="41194" spans="1:24" x14ac:dyDescent="0.25">
      <c r="A41194" t="s">
        <v>87619</v>
      </c>
      <c r="B41194" s="4">
        <v>42229</v>
      </c>
      <c r="C41194" s="4">
        <v>42235</v>
      </c>
      <c r="D41194">
        <v>6</v>
      </c>
      <c r="E41194" t="s">
        <v>45318</v>
      </c>
      <c r="F41194" t="s">
        <v>45319</v>
      </c>
      <c r="G41194" t="s">
        <v>45348</v>
      </c>
      <c r="H41194" s="5">
        <v>62</v>
      </c>
      <c r="I41194" s="5">
        <f t="shared" si="1931"/>
        <v>310</v>
      </c>
      <c r="J41194">
        <v>5</v>
      </c>
      <c r="K41194">
        <v>0.04</v>
      </c>
      <c r="L41194" s="5">
        <v>12.4</v>
      </c>
      <c r="M41194" s="5">
        <f t="shared" si="1929"/>
        <v>62</v>
      </c>
      <c r="N41194" s="5">
        <f t="shared" si="1930"/>
        <v>0.2</v>
      </c>
      <c r="O41194" s="5">
        <v>1.2400000000000002</v>
      </c>
      <c r="P41194" t="s">
        <v>27</v>
      </c>
      <c r="Q41194" t="s">
        <v>87620</v>
      </c>
      <c r="R41194" t="s">
        <v>663</v>
      </c>
      <c r="S41194" t="s">
        <v>40</v>
      </c>
      <c r="T41194" t="s">
        <v>1998</v>
      </c>
      <c r="U41194" t="s">
        <v>1998</v>
      </c>
      <c r="V41194" t="s">
        <v>883</v>
      </c>
      <c r="W41194" t="s">
        <v>813</v>
      </c>
      <c r="X41194" t="s">
        <v>231</v>
      </c>
    </row>
    <row r="41195" spans="1:24" x14ac:dyDescent="0.25">
      <c r="A41195" t="s">
        <v>87621</v>
      </c>
      <c r="B41195" s="4">
        <v>42354</v>
      </c>
      <c r="C41195" s="4">
        <v>42356</v>
      </c>
      <c r="D41195">
        <v>2</v>
      </c>
      <c r="E41195" t="s">
        <v>45318</v>
      </c>
      <c r="F41195" t="s">
        <v>45319</v>
      </c>
      <c r="G41195" t="s">
        <v>45351</v>
      </c>
      <c r="H41195" s="5">
        <v>228</v>
      </c>
      <c r="I41195" s="5">
        <f t="shared" si="1931"/>
        <v>1140</v>
      </c>
      <c r="J41195">
        <v>5</v>
      </c>
      <c r="K41195">
        <v>0.01</v>
      </c>
      <c r="L41195" s="5">
        <v>136.6</v>
      </c>
      <c r="M41195" s="5">
        <f t="shared" si="1929"/>
        <v>683</v>
      </c>
      <c r="N41195" s="5">
        <f t="shared" si="1930"/>
        <v>0.05</v>
      </c>
      <c r="O41195" s="5">
        <v>13.66</v>
      </c>
      <c r="P41195" t="s">
        <v>27</v>
      </c>
      <c r="Q41195" t="s">
        <v>87622</v>
      </c>
      <c r="R41195" t="s">
        <v>2993</v>
      </c>
      <c r="S41195" t="s">
        <v>30</v>
      </c>
      <c r="T41195" t="s">
        <v>2335</v>
      </c>
      <c r="U41195" t="s">
        <v>847</v>
      </c>
      <c r="V41195" t="s">
        <v>847</v>
      </c>
      <c r="W41195" t="s">
        <v>43</v>
      </c>
      <c r="X41195" t="s">
        <v>53</v>
      </c>
    </row>
    <row r="41196" spans="1:24" x14ac:dyDescent="0.25">
      <c r="A41196" t="s">
        <v>87623</v>
      </c>
      <c r="B41196" s="4">
        <v>42237</v>
      </c>
      <c r="C41196" s="4">
        <v>42242</v>
      </c>
      <c r="D41196">
        <v>5</v>
      </c>
      <c r="E41196" t="s">
        <v>45318</v>
      </c>
      <c r="F41196" t="s">
        <v>45319</v>
      </c>
      <c r="G41196" t="s">
        <v>45354</v>
      </c>
      <c r="H41196" s="5">
        <v>159</v>
      </c>
      <c r="I41196" s="5">
        <f t="shared" si="1931"/>
        <v>795</v>
      </c>
      <c r="J41196">
        <v>5</v>
      </c>
      <c r="K41196">
        <v>0.03</v>
      </c>
      <c r="L41196" s="5">
        <v>55.150000000000006</v>
      </c>
      <c r="M41196" s="5">
        <f t="shared" si="1929"/>
        <v>275.75</v>
      </c>
      <c r="N41196" s="5">
        <f t="shared" si="1930"/>
        <v>0.15</v>
      </c>
      <c r="O41196" s="5">
        <v>5.5150000000000006</v>
      </c>
      <c r="P41196" t="s">
        <v>27</v>
      </c>
      <c r="Q41196" t="s">
        <v>87624</v>
      </c>
      <c r="R41196" t="s">
        <v>769</v>
      </c>
      <c r="S41196" t="s">
        <v>40</v>
      </c>
      <c r="T41196" t="s">
        <v>10566</v>
      </c>
      <c r="U41196" t="s">
        <v>401</v>
      </c>
      <c r="V41196" t="s">
        <v>402</v>
      </c>
      <c r="W41196" t="s">
        <v>103</v>
      </c>
      <c r="X41196" t="s">
        <v>231</v>
      </c>
    </row>
    <row r="41197" spans="1:24" x14ac:dyDescent="0.25">
      <c r="A41197" t="s">
        <v>87625</v>
      </c>
      <c r="B41197" s="4">
        <v>42163</v>
      </c>
      <c r="C41197" s="4">
        <v>42166</v>
      </c>
      <c r="D41197">
        <v>3</v>
      </c>
      <c r="E41197" t="s">
        <v>45318</v>
      </c>
      <c r="F41197" t="s">
        <v>45319</v>
      </c>
      <c r="G41197" t="s">
        <v>45320</v>
      </c>
      <c r="H41197" s="5">
        <v>248</v>
      </c>
      <c r="I41197" s="5">
        <f t="shared" si="1931"/>
        <v>992</v>
      </c>
      <c r="J41197">
        <v>4</v>
      </c>
      <c r="K41197">
        <v>0.01</v>
      </c>
      <c r="L41197" s="5">
        <v>158.08000000000001</v>
      </c>
      <c r="M41197" s="5">
        <f t="shared" si="1929"/>
        <v>632.32000000000005</v>
      </c>
      <c r="N41197" s="5">
        <f t="shared" si="1930"/>
        <v>0.04</v>
      </c>
      <c r="O41197" s="5">
        <v>15.808000000000002</v>
      </c>
      <c r="P41197" t="s">
        <v>56</v>
      </c>
      <c r="Q41197" t="s">
        <v>87626</v>
      </c>
      <c r="R41197" t="s">
        <v>8011</v>
      </c>
      <c r="S41197" t="s">
        <v>59</v>
      </c>
      <c r="T41197" t="s">
        <v>25715</v>
      </c>
      <c r="U41197" t="s">
        <v>256</v>
      </c>
      <c r="V41197" t="s">
        <v>42</v>
      </c>
      <c r="W41197" t="s">
        <v>43</v>
      </c>
      <c r="X41197" t="s">
        <v>44</v>
      </c>
    </row>
    <row r="41198" spans="1:24" x14ac:dyDescent="0.25">
      <c r="A41198" t="s">
        <v>87627</v>
      </c>
      <c r="B41198" s="4">
        <v>42357</v>
      </c>
      <c r="C41198" s="4">
        <v>42363</v>
      </c>
      <c r="D41198">
        <v>6</v>
      </c>
      <c r="E41198" t="s">
        <v>45318</v>
      </c>
      <c r="F41198" t="s">
        <v>45319</v>
      </c>
      <c r="G41198" t="s">
        <v>45323</v>
      </c>
      <c r="H41198" s="5">
        <v>196</v>
      </c>
      <c r="I41198" s="5">
        <f t="shared" si="1931"/>
        <v>980</v>
      </c>
      <c r="J41198">
        <v>5</v>
      </c>
      <c r="K41198">
        <v>0.01</v>
      </c>
      <c r="L41198" s="5">
        <v>106.2</v>
      </c>
      <c r="M41198" s="5">
        <f t="shared" si="1929"/>
        <v>531</v>
      </c>
      <c r="N41198" s="5">
        <f t="shared" si="1930"/>
        <v>0.05</v>
      </c>
      <c r="O41198" s="5">
        <v>10.620000000000001</v>
      </c>
      <c r="P41198" t="s">
        <v>27</v>
      </c>
      <c r="Q41198" t="s">
        <v>87628</v>
      </c>
      <c r="R41198" t="s">
        <v>4313</v>
      </c>
      <c r="S41198" t="s">
        <v>59</v>
      </c>
      <c r="T41198" t="s">
        <v>13014</v>
      </c>
      <c r="U41198" t="s">
        <v>1179</v>
      </c>
      <c r="V41198" t="s">
        <v>128</v>
      </c>
      <c r="W41198" t="s">
        <v>43</v>
      </c>
      <c r="X41198" t="s">
        <v>53</v>
      </c>
    </row>
    <row r="41199" spans="1:24" x14ac:dyDescent="0.25">
      <c r="A41199" t="s">
        <v>87629</v>
      </c>
      <c r="B41199" s="4">
        <v>42308</v>
      </c>
      <c r="C41199" s="4">
        <v>42313</v>
      </c>
      <c r="D41199">
        <v>5</v>
      </c>
      <c r="E41199" t="s">
        <v>45318</v>
      </c>
      <c r="F41199" t="s">
        <v>45319</v>
      </c>
      <c r="G41199" t="s">
        <v>45327</v>
      </c>
      <c r="H41199" s="5">
        <v>218</v>
      </c>
      <c r="I41199" s="5">
        <f t="shared" si="1931"/>
        <v>654</v>
      </c>
      <c r="J41199">
        <v>3</v>
      </c>
      <c r="K41199">
        <v>0.05</v>
      </c>
      <c r="L41199" s="5">
        <v>105.3</v>
      </c>
      <c r="M41199" s="5">
        <f t="shared" si="1929"/>
        <v>315.89999999999998</v>
      </c>
      <c r="N41199" s="5">
        <f t="shared" si="1930"/>
        <v>0.15000000000000002</v>
      </c>
      <c r="O41199" s="5">
        <v>10.530000000000001</v>
      </c>
      <c r="P41199" t="s">
        <v>27</v>
      </c>
      <c r="Q41199" t="s">
        <v>87630</v>
      </c>
      <c r="R41199" t="s">
        <v>5864</v>
      </c>
      <c r="S41199" t="s">
        <v>30</v>
      </c>
      <c r="T41199" t="s">
        <v>365</v>
      </c>
      <c r="U41199" t="s">
        <v>365</v>
      </c>
      <c r="V41199" t="s">
        <v>42</v>
      </c>
      <c r="W41199" t="s">
        <v>43</v>
      </c>
      <c r="X41199" t="s">
        <v>139</v>
      </c>
    </row>
    <row r="41200" spans="1:24" x14ac:dyDescent="0.25">
      <c r="A41200" t="s">
        <v>87631</v>
      </c>
      <c r="B41200" s="4">
        <v>42034</v>
      </c>
      <c r="C41200" s="4">
        <v>42037</v>
      </c>
      <c r="D41200">
        <v>3</v>
      </c>
      <c r="E41200" t="s">
        <v>45318</v>
      </c>
      <c r="F41200" t="s">
        <v>45319</v>
      </c>
      <c r="G41200" t="s">
        <v>45330</v>
      </c>
      <c r="H41200" s="5">
        <v>109</v>
      </c>
      <c r="I41200" s="5">
        <f t="shared" si="1931"/>
        <v>436</v>
      </c>
      <c r="J41200">
        <v>4</v>
      </c>
      <c r="K41200">
        <v>0.04</v>
      </c>
      <c r="L41200" s="5">
        <v>11.559999999999999</v>
      </c>
      <c r="M41200" s="5">
        <f t="shared" si="1929"/>
        <v>46.239999999999995</v>
      </c>
      <c r="N41200" s="5">
        <f t="shared" si="1930"/>
        <v>0.16</v>
      </c>
      <c r="O41200" s="5">
        <v>1.1559999999999999</v>
      </c>
      <c r="P41200" t="s">
        <v>27</v>
      </c>
      <c r="Q41200" t="s">
        <v>87632</v>
      </c>
      <c r="R41200" t="s">
        <v>1542</v>
      </c>
      <c r="S41200" t="s">
        <v>40</v>
      </c>
      <c r="T41200" t="s">
        <v>4486</v>
      </c>
      <c r="U41200" t="s">
        <v>401</v>
      </c>
      <c r="V41200" t="s">
        <v>402</v>
      </c>
      <c r="W41200" t="s">
        <v>103</v>
      </c>
      <c r="X41200" t="s">
        <v>216</v>
      </c>
    </row>
    <row r="41201" spans="1:24" x14ac:dyDescent="0.25">
      <c r="A41201" t="s">
        <v>87633</v>
      </c>
      <c r="B41201" s="4">
        <v>42058</v>
      </c>
      <c r="C41201" s="4">
        <v>42068</v>
      </c>
      <c r="D41201">
        <v>10</v>
      </c>
      <c r="E41201" t="s">
        <v>45318</v>
      </c>
      <c r="F41201" t="s">
        <v>45319</v>
      </c>
      <c r="G41201" t="s">
        <v>45333</v>
      </c>
      <c r="H41201" s="5">
        <v>85</v>
      </c>
      <c r="I41201" s="5">
        <f t="shared" si="1931"/>
        <v>340</v>
      </c>
      <c r="J41201">
        <v>4</v>
      </c>
      <c r="K41201">
        <v>0.01</v>
      </c>
      <c r="L41201" s="5">
        <v>1.6</v>
      </c>
      <c r="M41201" s="5">
        <f t="shared" si="1929"/>
        <v>6.4</v>
      </c>
      <c r="N41201" s="5">
        <f t="shared" si="1930"/>
        <v>0.04</v>
      </c>
      <c r="O41201" s="5">
        <v>0.16000000000000003</v>
      </c>
      <c r="P41201" t="s">
        <v>27</v>
      </c>
      <c r="Q41201" t="s">
        <v>87634</v>
      </c>
      <c r="R41201" t="s">
        <v>2139</v>
      </c>
      <c r="S41201" t="s">
        <v>30</v>
      </c>
      <c r="T41201" t="s">
        <v>5458</v>
      </c>
      <c r="U41201" t="s">
        <v>241</v>
      </c>
      <c r="V41201" t="s">
        <v>242</v>
      </c>
      <c r="W41201" t="s">
        <v>215</v>
      </c>
      <c r="X41201" t="s">
        <v>78</v>
      </c>
    </row>
    <row r="41202" spans="1:24" x14ac:dyDescent="0.25">
      <c r="A41202" t="s">
        <v>87635</v>
      </c>
      <c r="B41202" s="4">
        <v>42344</v>
      </c>
      <c r="C41202" s="4">
        <v>42348</v>
      </c>
      <c r="D41202">
        <v>4</v>
      </c>
      <c r="E41202" t="s">
        <v>45318</v>
      </c>
      <c r="F41202" t="s">
        <v>45319</v>
      </c>
      <c r="G41202" t="s">
        <v>45338</v>
      </c>
      <c r="H41202" s="5">
        <v>122</v>
      </c>
      <c r="I41202" s="5">
        <f t="shared" si="1931"/>
        <v>122</v>
      </c>
      <c r="J41202">
        <v>1</v>
      </c>
      <c r="K41202">
        <v>0.03</v>
      </c>
      <c r="L41202" s="5">
        <v>38.340000000000003</v>
      </c>
      <c r="M41202" s="5">
        <f t="shared" si="1929"/>
        <v>38.340000000000003</v>
      </c>
      <c r="N41202" s="5">
        <f t="shared" si="1930"/>
        <v>0.03</v>
      </c>
      <c r="O41202" s="5">
        <v>3.8340000000000005</v>
      </c>
      <c r="P41202" t="s">
        <v>56</v>
      </c>
      <c r="Q41202" t="s">
        <v>87636</v>
      </c>
      <c r="R41202" t="s">
        <v>1816</v>
      </c>
      <c r="S41202" t="s">
        <v>40</v>
      </c>
      <c r="T41202" t="s">
        <v>16512</v>
      </c>
      <c r="U41202" t="s">
        <v>12070</v>
      </c>
      <c r="V41202" t="s">
        <v>214</v>
      </c>
      <c r="W41202" t="s">
        <v>215</v>
      </c>
      <c r="X41202" t="s">
        <v>53</v>
      </c>
    </row>
    <row r="41203" spans="1:24" x14ac:dyDescent="0.25">
      <c r="A41203" t="s">
        <v>87637</v>
      </c>
      <c r="B41203" s="4">
        <v>42265</v>
      </c>
      <c r="C41203" s="4">
        <v>42269</v>
      </c>
      <c r="D41203">
        <v>4</v>
      </c>
      <c r="E41203" t="s">
        <v>45318</v>
      </c>
      <c r="F41203" t="s">
        <v>45319</v>
      </c>
      <c r="G41203" t="s">
        <v>45341</v>
      </c>
      <c r="H41203" s="5">
        <v>224</v>
      </c>
      <c r="I41203" s="5">
        <f t="shared" si="1931"/>
        <v>448</v>
      </c>
      <c r="J41203">
        <v>2</v>
      </c>
      <c r="K41203">
        <v>0.04</v>
      </c>
      <c r="L41203" s="5">
        <v>126.08</v>
      </c>
      <c r="M41203" s="5">
        <f t="shared" si="1929"/>
        <v>252.16</v>
      </c>
      <c r="N41203" s="5">
        <f t="shared" si="1930"/>
        <v>0.08</v>
      </c>
      <c r="O41203" s="5">
        <v>12.608000000000001</v>
      </c>
      <c r="P41203" t="s">
        <v>27</v>
      </c>
      <c r="Q41203" t="s">
        <v>87638</v>
      </c>
      <c r="R41203" t="s">
        <v>1020</v>
      </c>
      <c r="S41203" t="s">
        <v>30</v>
      </c>
      <c r="T41203" t="s">
        <v>978</v>
      </c>
      <c r="U41203" t="s">
        <v>1152</v>
      </c>
      <c r="V41203" t="s">
        <v>214</v>
      </c>
      <c r="W41203" t="s">
        <v>215</v>
      </c>
      <c r="X41203" t="s">
        <v>122</v>
      </c>
    </row>
    <row r="41204" spans="1:24" x14ac:dyDescent="0.25">
      <c r="A41204" t="s">
        <v>87639</v>
      </c>
      <c r="B41204" s="4">
        <v>42091</v>
      </c>
      <c r="C41204" s="4">
        <v>42095</v>
      </c>
      <c r="D41204">
        <v>4</v>
      </c>
      <c r="E41204" t="s">
        <v>45318</v>
      </c>
      <c r="F41204" t="s">
        <v>45319</v>
      </c>
      <c r="G41204" t="s">
        <v>45345</v>
      </c>
      <c r="H41204" s="5">
        <v>213</v>
      </c>
      <c r="I41204" s="5">
        <f t="shared" si="1931"/>
        <v>1065</v>
      </c>
      <c r="J41204">
        <v>5</v>
      </c>
      <c r="K41204">
        <v>0.02</v>
      </c>
      <c r="L41204" s="5">
        <v>111.7</v>
      </c>
      <c r="M41204" s="5">
        <f t="shared" si="1929"/>
        <v>558.5</v>
      </c>
      <c r="N41204" s="5">
        <f t="shared" si="1930"/>
        <v>0.1</v>
      </c>
      <c r="O41204" s="5">
        <v>11.170000000000002</v>
      </c>
      <c r="P41204" t="s">
        <v>56</v>
      </c>
      <c r="Q41204" t="s">
        <v>87640</v>
      </c>
      <c r="R41204" t="s">
        <v>1055</v>
      </c>
      <c r="S41204" t="s">
        <v>40</v>
      </c>
      <c r="T41204" t="s">
        <v>59255</v>
      </c>
      <c r="U41204" t="s">
        <v>28886</v>
      </c>
      <c r="V41204" t="s">
        <v>895</v>
      </c>
      <c r="W41204" t="s">
        <v>62</v>
      </c>
      <c r="X41204" t="s">
        <v>95</v>
      </c>
    </row>
    <row r="41205" spans="1:24" x14ac:dyDescent="0.25">
      <c r="A41205" t="s">
        <v>87641</v>
      </c>
      <c r="B41205" s="4">
        <v>42112</v>
      </c>
      <c r="C41205" s="4">
        <v>42113</v>
      </c>
      <c r="D41205">
        <v>1</v>
      </c>
      <c r="E41205" t="s">
        <v>45318</v>
      </c>
      <c r="F41205" t="s">
        <v>45319</v>
      </c>
      <c r="G41205" t="s">
        <v>45348</v>
      </c>
      <c r="H41205" s="5">
        <v>62</v>
      </c>
      <c r="I41205" s="5">
        <f t="shared" si="1931"/>
        <v>124</v>
      </c>
      <c r="J41205">
        <v>2</v>
      </c>
      <c r="K41205">
        <v>0.02</v>
      </c>
      <c r="L41205" s="5">
        <v>31</v>
      </c>
      <c r="M41205" s="5">
        <f t="shared" si="1929"/>
        <v>62</v>
      </c>
      <c r="N41205" s="5">
        <f t="shared" si="1930"/>
        <v>0.04</v>
      </c>
      <c r="O41205" s="5">
        <v>3.1</v>
      </c>
      <c r="P41205" t="s">
        <v>27</v>
      </c>
      <c r="Q41205" t="s">
        <v>87642</v>
      </c>
      <c r="R41205" t="s">
        <v>3622</v>
      </c>
      <c r="S41205" t="s">
        <v>40</v>
      </c>
      <c r="T41205" t="s">
        <v>13604</v>
      </c>
      <c r="U41205" t="s">
        <v>4940</v>
      </c>
      <c r="V41205" t="s">
        <v>167</v>
      </c>
      <c r="W41205" t="s">
        <v>62</v>
      </c>
      <c r="X41205" t="s">
        <v>86</v>
      </c>
    </row>
    <row r="41206" spans="1:24" x14ac:dyDescent="0.25">
      <c r="A41206" t="s">
        <v>87643</v>
      </c>
      <c r="B41206" s="4">
        <v>42201</v>
      </c>
      <c r="C41206" s="4">
        <v>42208</v>
      </c>
      <c r="D41206">
        <v>7</v>
      </c>
      <c r="E41206" t="s">
        <v>45318</v>
      </c>
      <c r="F41206" t="s">
        <v>45319</v>
      </c>
      <c r="G41206" t="s">
        <v>45351</v>
      </c>
      <c r="H41206" s="5">
        <v>228</v>
      </c>
      <c r="I41206" s="5">
        <f t="shared" si="1931"/>
        <v>684</v>
      </c>
      <c r="J41206">
        <v>3</v>
      </c>
      <c r="K41206">
        <v>0.01</v>
      </c>
      <c r="L41206" s="5">
        <v>141.16</v>
      </c>
      <c r="M41206" s="5">
        <f t="shared" si="1929"/>
        <v>423.48</v>
      </c>
      <c r="N41206" s="5">
        <f t="shared" si="1930"/>
        <v>0.03</v>
      </c>
      <c r="O41206" s="5">
        <v>14.116</v>
      </c>
      <c r="P41206" t="s">
        <v>56</v>
      </c>
      <c r="Q41206" t="s">
        <v>87644</v>
      </c>
      <c r="R41206" t="s">
        <v>1588</v>
      </c>
      <c r="S41206" t="s">
        <v>30</v>
      </c>
      <c r="T41206" t="s">
        <v>5771</v>
      </c>
      <c r="U41206" t="s">
        <v>32</v>
      </c>
      <c r="V41206" t="s">
        <v>33</v>
      </c>
      <c r="W41206" t="s">
        <v>34</v>
      </c>
      <c r="X41206" t="s">
        <v>69</v>
      </c>
    </row>
    <row r="41207" spans="1:24" x14ac:dyDescent="0.25">
      <c r="A41207" t="s">
        <v>87645</v>
      </c>
      <c r="B41207" s="4">
        <v>42078</v>
      </c>
      <c r="C41207" s="4">
        <v>42087</v>
      </c>
      <c r="D41207">
        <v>9</v>
      </c>
      <c r="E41207" t="s">
        <v>45318</v>
      </c>
      <c r="F41207" t="s">
        <v>45319</v>
      </c>
      <c r="G41207" t="s">
        <v>45354</v>
      </c>
      <c r="H41207" s="5">
        <v>159</v>
      </c>
      <c r="I41207" s="5">
        <f t="shared" si="1931"/>
        <v>636</v>
      </c>
      <c r="J41207">
        <v>4</v>
      </c>
      <c r="K41207">
        <v>0.05</v>
      </c>
      <c r="L41207" s="5">
        <v>47.2</v>
      </c>
      <c r="M41207" s="5">
        <f t="shared" si="1929"/>
        <v>188.8</v>
      </c>
      <c r="N41207" s="5">
        <f t="shared" si="1930"/>
        <v>0.2</v>
      </c>
      <c r="O41207" s="5">
        <v>4.7200000000000006</v>
      </c>
      <c r="P41207" t="s">
        <v>56</v>
      </c>
      <c r="Q41207" t="s">
        <v>87646</v>
      </c>
      <c r="R41207" t="s">
        <v>254</v>
      </c>
      <c r="S41207" t="s">
        <v>30</v>
      </c>
      <c r="T41207" t="s">
        <v>1377</v>
      </c>
      <c r="U41207" t="s">
        <v>1378</v>
      </c>
      <c r="V41207" t="s">
        <v>214</v>
      </c>
      <c r="W41207" t="s">
        <v>215</v>
      </c>
      <c r="X41207" t="s">
        <v>95</v>
      </c>
    </row>
    <row r="41208" spans="1:24" x14ac:dyDescent="0.25">
      <c r="A41208" t="s">
        <v>87647</v>
      </c>
      <c r="B41208" s="4">
        <v>42050</v>
      </c>
      <c r="C41208" s="4">
        <v>42060</v>
      </c>
      <c r="D41208">
        <v>10</v>
      </c>
      <c r="E41208" t="s">
        <v>45318</v>
      </c>
      <c r="F41208" t="s">
        <v>45319</v>
      </c>
      <c r="G41208" t="s">
        <v>45320</v>
      </c>
      <c r="H41208" s="5">
        <v>248</v>
      </c>
      <c r="I41208" s="5">
        <f t="shared" si="1931"/>
        <v>248</v>
      </c>
      <c r="J41208">
        <v>1</v>
      </c>
      <c r="K41208">
        <v>0.02</v>
      </c>
      <c r="L41208" s="5">
        <v>163.04</v>
      </c>
      <c r="M41208" s="5">
        <f t="shared" si="1929"/>
        <v>163.04</v>
      </c>
      <c r="N41208" s="5">
        <f t="shared" si="1930"/>
        <v>0.02</v>
      </c>
      <c r="O41208" s="5">
        <v>16.303999999999998</v>
      </c>
      <c r="P41208" t="s">
        <v>27</v>
      </c>
      <c r="Q41208" t="s">
        <v>87648</v>
      </c>
      <c r="R41208" t="s">
        <v>6235</v>
      </c>
      <c r="S41208" t="s">
        <v>40</v>
      </c>
      <c r="T41208" t="s">
        <v>265</v>
      </c>
      <c r="U41208" t="s">
        <v>266</v>
      </c>
      <c r="V41208" t="s">
        <v>33</v>
      </c>
      <c r="W41208" t="s">
        <v>34</v>
      </c>
      <c r="X41208" t="s">
        <v>78</v>
      </c>
    </row>
    <row r="41209" spans="1:24" x14ac:dyDescent="0.25">
      <c r="A41209" t="s">
        <v>87649</v>
      </c>
      <c r="B41209" s="4">
        <v>42124</v>
      </c>
      <c r="C41209" s="4">
        <v>42133</v>
      </c>
      <c r="D41209">
        <v>9</v>
      </c>
      <c r="E41209" t="s">
        <v>45318</v>
      </c>
      <c r="F41209" t="s">
        <v>45319</v>
      </c>
      <c r="G41209" t="s">
        <v>45323</v>
      </c>
      <c r="H41209" s="5">
        <v>196</v>
      </c>
      <c r="I41209" s="5">
        <f t="shared" si="1931"/>
        <v>392</v>
      </c>
      <c r="J41209">
        <v>2</v>
      </c>
      <c r="K41209">
        <v>0.02</v>
      </c>
      <c r="L41209" s="5">
        <v>108.16</v>
      </c>
      <c r="M41209" s="5">
        <f t="shared" si="1929"/>
        <v>216.32</v>
      </c>
      <c r="N41209" s="5">
        <f t="shared" si="1930"/>
        <v>0.04</v>
      </c>
      <c r="O41209" s="5">
        <v>10.816000000000001</v>
      </c>
      <c r="P41209" t="s">
        <v>27</v>
      </c>
      <c r="Q41209" t="s">
        <v>87650</v>
      </c>
      <c r="R41209" t="s">
        <v>1753</v>
      </c>
      <c r="S41209" t="s">
        <v>59</v>
      </c>
      <c r="T41209" t="s">
        <v>1388</v>
      </c>
      <c r="U41209" t="s">
        <v>584</v>
      </c>
      <c r="V41209" t="s">
        <v>85</v>
      </c>
      <c r="W41209" t="s">
        <v>189</v>
      </c>
      <c r="X41209" t="s">
        <v>86</v>
      </c>
    </row>
    <row r="41210" spans="1:24" x14ac:dyDescent="0.25">
      <c r="A41210" t="s">
        <v>87651</v>
      </c>
      <c r="B41210" s="4">
        <v>42367</v>
      </c>
      <c r="C41210" s="4">
        <v>42374</v>
      </c>
      <c r="D41210">
        <v>7</v>
      </c>
      <c r="E41210" t="s">
        <v>45318</v>
      </c>
      <c r="F41210" t="s">
        <v>45319</v>
      </c>
      <c r="G41210" t="s">
        <v>45327</v>
      </c>
      <c r="H41210" s="5">
        <v>218</v>
      </c>
      <c r="I41210" s="5">
        <f t="shared" si="1931"/>
        <v>872</v>
      </c>
      <c r="J41210">
        <v>4</v>
      </c>
      <c r="K41210">
        <v>0.05</v>
      </c>
      <c r="L41210" s="5">
        <v>94.4</v>
      </c>
      <c r="M41210" s="5">
        <f t="shared" si="1929"/>
        <v>377.6</v>
      </c>
      <c r="N41210" s="5">
        <f t="shared" si="1930"/>
        <v>0.2</v>
      </c>
      <c r="O41210" s="5">
        <v>9.4400000000000013</v>
      </c>
      <c r="P41210" t="s">
        <v>27</v>
      </c>
      <c r="Q41210" t="s">
        <v>87652</v>
      </c>
      <c r="R41210" t="s">
        <v>1251</v>
      </c>
      <c r="S41210" t="s">
        <v>59</v>
      </c>
      <c r="T41210" t="s">
        <v>171</v>
      </c>
      <c r="U41210" t="s">
        <v>172</v>
      </c>
      <c r="V41210" t="s">
        <v>85</v>
      </c>
      <c r="W41210" t="s">
        <v>121</v>
      </c>
      <c r="X41210" t="s">
        <v>53</v>
      </c>
    </row>
    <row r="41211" spans="1:24" x14ac:dyDescent="0.25">
      <c r="A41211" t="s">
        <v>87653</v>
      </c>
      <c r="B41211" s="4">
        <v>42105</v>
      </c>
      <c r="C41211" s="4">
        <v>42110</v>
      </c>
      <c r="D41211">
        <v>5</v>
      </c>
      <c r="E41211" t="s">
        <v>45318</v>
      </c>
      <c r="F41211" t="s">
        <v>45319</v>
      </c>
      <c r="G41211" t="s">
        <v>45330</v>
      </c>
      <c r="H41211" s="5">
        <v>109</v>
      </c>
      <c r="I41211" s="5">
        <f t="shared" si="1931"/>
        <v>327</v>
      </c>
      <c r="J41211">
        <v>3</v>
      </c>
      <c r="K41211">
        <v>0.01</v>
      </c>
      <c r="L41211" s="5">
        <v>25.73</v>
      </c>
      <c r="M41211" s="5">
        <f t="shared" si="1929"/>
        <v>77.19</v>
      </c>
      <c r="N41211" s="5">
        <f t="shared" si="1930"/>
        <v>0.03</v>
      </c>
      <c r="O41211" s="5">
        <v>2.5730000000000004</v>
      </c>
      <c r="P41211" t="s">
        <v>27</v>
      </c>
      <c r="Q41211" t="s">
        <v>87654</v>
      </c>
      <c r="R41211" t="s">
        <v>1921</v>
      </c>
      <c r="S41211" t="s">
        <v>59</v>
      </c>
      <c r="T41211" t="s">
        <v>935</v>
      </c>
      <c r="U41211" t="s">
        <v>827</v>
      </c>
      <c r="V41211" t="s">
        <v>85</v>
      </c>
      <c r="W41211" t="s">
        <v>153</v>
      </c>
      <c r="X41211" t="s">
        <v>86</v>
      </c>
    </row>
    <row r="41212" spans="1:24" x14ac:dyDescent="0.25">
      <c r="A41212" t="s">
        <v>87655</v>
      </c>
      <c r="B41212" s="4">
        <v>42366</v>
      </c>
      <c r="C41212" s="4">
        <v>42374</v>
      </c>
      <c r="D41212">
        <v>8</v>
      </c>
      <c r="E41212" t="s">
        <v>45318</v>
      </c>
      <c r="F41212" t="s">
        <v>45319</v>
      </c>
      <c r="G41212" t="s">
        <v>45333</v>
      </c>
      <c r="H41212" s="5">
        <v>85</v>
      </c>
      <c r="I41212" s="5">
        <f t="shared" si="1931"/>
        <v>425</v>
      </c>
      <c r="J41212">
        <v>5</v>
      </c>
      <c r="K41212">
        <v>0.01</v>
      </c>
      <c r="L41212" s="5">
        <v>0.75</v>
      </c>
      <c r="M41212" s="5">
        <f t="shared" si="1929"/>
        <v>3.75</v>
      </c>
      <c r="N41212" s="5">
        <f t="shared" si="1930"/>
        <v>0.05</v>
      </c>
      <c r="O41212" s="5">
        <v>7.5000000000000011E-2</v>
      </c>
      <c r="P41212" t="s">
        <v>56</v>
      </c>
      <c r="Q41212" t="s">
        <v>87656</v>
      </c>
      <c r="R41212" t="s">
        <v>1339</v>
      </c>
      <c r="S41212" t="s">
        <v>30</v>
      </c>
      <c r="T41212" t="s">
        <v>151</v>
      </c>
      <c r="U41212" t="s">
        <v>152</v>
      </c>
      <c r="V41212" t="s">
        <v>85</v>
      </c>
      <c r="W41212" t="s">
        <v>153</v>
      </c>
      <c r="X41212" t="s">
        <v>53</v>
      </c>
    </row>
    <row r="41213" spans="1:24" x14ac:dyDescent="0.25">
      <c r="A41213" t="s">
        <v>87657</v>
      </c>
      <c r="B41213" s="4">
        <v>42008</v>
      </c>
      <c r="C41213" s="4">
        <v>42018</v>
      </c>
      <c r="D41213">
        <v>10</v>
      </c>
      <c r="E41213" t="s">
        <v>45318</v>
      </c>
      <c r="F41213" t="s">
        <v>45319</v>
      </c>
      <c r="G41213" t="s">
        <v>45338</v>
      </c>
      <c r="H41213" s="5">
        <v>122</v>
      </c>
      <c r="I41213" s="5">
        <f t="shared" si="1931"/>
        <v>122</v>
      </c>
      <c r="J41213">
        <v>1</v>
      </c>
      <c r="K41213">
        <v>0.03</v>
      </c>
      <c r="L41213" s="5">
        <v>38.340000000000003</v>
      </c>
      <c r="M41213" s="5">
        <f t="shared" si="1929"/>
        <v>38.340000000000003</v>
      </c>
      <c r="N41213" s="5">
        <f t="shared" si="1930"/>
        <v>0.03</v>
      </c>
      <c r="O41213" s="5">
        <v>3.8340000000000005</v>
      </c>
      <c r="P41213" t="s">
        <v>27</v>
      </c>
      <c r="Q41213" t="s">
        <v>87658</v>
      </c>
      <c r="R41213" t="s">
        <v>269</v>
      </c>
      <c r="S41213" t="s">
        <v>59</v>
      </c>
      <c r="T41213" t="s">
        <v>62896</v>
      </c>
      <c r="U41213" t="s">
        <v>423</v>
      </c>
      <c r="V41213" t="s">
        <v>424</v>
      </c>
      <c r="W41213" t="s">
        <v>135</v>
      </c>
      <c r="X41213" t="s">
        <v>216</v>
      </c>
    </row>
    <row r="41214" spans="1:24" x14ac:dyDescent="0.25">
      <c r="A41214" t="s">
        <v>87659</v>
      </c>
      <c r="B41214" s="4">
        <v>42266</v>
      </c>
      <c r="C41214" s="4">
        <v>42274</v>
      </c>
      <c r="D41214">
        <v>8</v>
      </c>
      <c r="E41214" t="s">
        <v>45318</v>
      </c>
      <c r="F41214" t="s">
        <v>45319</v>
      </c>
      <c r="G41214" t="s">
        <v>45341</v>
      </c>
      <c r="H41214" s="5">
        <v>224</v>
      </c>
      <c r="I41214" s="5">
        <f t="shared" si="1931"/>
        <v>224</v>
      </c>
      <c r="J41214">
        <v>1</v>
      </c>
      <c r="K41214">
        <v>0.01</v>
      </c>
      <c r="L41214" s="5">
        <v>141.76</v>
      </c>
      <c r="M41214" s="5">
        <f t="shared" si="1929"/>
        <v>141.76</v>
      </c>
      <c r="N41214" s="5">
        <f t="shared" si="1930"/>
        <v>0.01</v>
      </c>
      <c r="O41214" s="5">
        <v>14.176</v>
      </c>
      <c r="P41214" t="s">
        <v>27</v>
      </c>
      <c r="Q41214" t="s">
        <v>87660</v>
      </c>
      <c r="R41214" t="s">
        <v>1120</v>
      </c>
      <c r="S41214" t="s">
        <v>30</v>
      </c>
      <c r="T41214" t="s">
        <v>15629</v>
      </c>
      <c r="U41214" t="s">
        <v>15630</v>
      </c>
      <c r="V41214" t="s">
        <v>159</v>
      </c>
      <c r="W41214" t="s">
        <v>77</v>
      </c>
      <c r="X41214" t="s">
        <v>122</v>
      </c>
    </row>
    <row r="41215" spans="1:24" x14ac:dyDescent="0.25">
      <c r="A41215" t="s">
        <v>87661</v>
      </c>
      <c r="B41215" s="4">
        <v>42031</v>
      </c>
      <c r="C41215" s="4">
        <v>42036</v>
      </c>
      <c r="D41215">
        <v>5</v>
      </c>
      <c r="E41215" t="s">
        <v>45318</v>
      </c>
      <c r="F41215" t="s">
        <v>45319</v>
      </c>
      <c r="G41215" t="s">
        <v>45345</v>
      </c>
      <c r="H41215" s="5">
        <v>213</v>
      </c>
      <c r="I41215" s="5">
        <f t="shared" si="1931"/>
        <v>426</v>
      </c>
      <c r="J41215">
        <v>2</v>
      </c>
      <c r="K41215">
        <v>0.05</v>
      </c>
      <c r="L41215" s="5">
        <v>111.7</v>
      </c>
      <c r="M41215" s="5">
        <f t="shared" si="1929"/>
        <v>223.4</v>
      </c>
      <c r="N41215" s="5">
        <f t="shared" si="1930"/>
        <v>0.1</v>
      </c>
      <c r="O41215" s="5">
        <v>11.170000000000002</v>
      </c>
      <c r="P41215" t="s">
        <v>27</v>
      </c>
      <c r="Q41215" t="s">
        <v>87662</v>
      </c>
      <c r="R41215" t="s">
        <v>17354</v>
      </c>
      <c r="S41215" t="s">
        <v>30</v>
      </c>
      <c r="T41215" t="s">
        <v>12269</v>
      </c>
      <c r="U41215" t="s">
        <v>12269</v>
      </c>
      <c r="V41215" t="s">
        <v>159</v>
      </c>
      <c r="W41215" t="s">
        <v>77</v>
      </c>
      <c r="X41215" t="s">
        <v>216</v>
      </c>
    </row>
    <row r="41216" spans="1:24" x14ac:dyDescent="0.25">
      <c r="A41216" t="s">
        <v>87663</v>
      </c>
      <c r="B41216" s="4">
        <v>42145</v>
      </c>
      <c r="C41216" s="4">
        <v>42149</v>
      </c>
      <c r="D41216">
        <v>4</v>
      </c>
      <c r="E41216" t="s">
        <v>45318</v>
      </c>
      <c r="F41216" t="s">
        <v>45319</v>
      </c>
      <c r="G41216" t="s">
        <v>45348</v>
      </c>
      <c r="H41216" s="5">
        <v>62</v>
      </c>
      <c r="I41216" s="5">
        <f t="shared" si="1931"/>
        <v>310</v>
      </c>
      <c r="J41216">
        <v>5</v>
      </c>
      <c r="K41216">
        <v>0.04</v>
      </c>
      <c r="L41216" s="5">
        <v>12.4</v>
      </c>
      <c r="M41216" s="5">
        <f t="shared" si="1929"/>
        <v>62</v>
      </c>
      <c r="N41216" s="5">
        <f t="shared" si="1930"/>
        <v>0.2</v>
      </c>
      <c r="O41216" s="5">
        <v>1.2400000000000002</v>
      </c>
      <c r="P41216" t="s">
        <v>27</v>
      </c>
      <c r="Q41216" t="s">
        <v>87664</v>
      </c>
      <c r="R41216" t="s">
        <v>10916</v>
      </c>
      <c r="S41216" t="s">
        <v>40</v>
      </c>
      <c r="T41216" t="s">
        <v>55995</v>
      </c>
      <c r="U41216" t="s">
        <v>55995</v>
      </c>
      <c r="V41216" t="s">
        <v>199</v>
      </c>
      <c r="W41216" t="s">
        <v>77</v>
      </c>
      <c r="X41216" t="s">
        <v>63</v>
      </c>
    </row>
    <row r="41217" spans="1:24" x14ac:dyDescent="0.25">
      <c r="A41217" t="s">
        <v>87665</v>
      </c>
      <c r="B41217" s="4">
        <v>42047</v>
      </c>
      <c r="C41217" s="4">
        <v>42054</v>
      </c>
      <c r="D41217">
        <v>7</v>
      </c>
      <c r="E41217" t="s">
        <v>45318</v>
      </c>
      <c r="F41217" t="s">
        <v>45319</v>
      </c>
      <c r="G41217" t="s">
        <v>45351</v>
      </c>
      <c r="H41217" s="5">
        <v>228</v>
      </c>
      <c r="I41217" s="5">
        <f t="shared" si="1931"/>
        <v>912</v>
      </c>
      <c r="J41217">
        <v>4</v>
      </c>
      <c r="K41217">
        <v>0.01</v>
      </c>
      <c r="L41217" s="5">
        <v>138.88</v>
      </c>
      <c r="M41217" s="5">
        <f t="shared" si="1929"/>
        <v>555.52</v>
      </c>
      <c r="N41217" s="5">
        <f t="shared" si="1930"/>
        <v>0.04</v>
      </c>
      <c r="O41217" s="5">
        <v>13.888</v>
      </c>
      <c r="P41217" t="s">
        <v>27</v>
      </c>
      <c r="Q41217" t="s">
        <v>87666</v>
      </c>
      <c r="R41217" t="s">
        <v>2074</v>
      </c>
      <c r="S41217" t="s">
        <v>59</v>
      </c>
      <c r="T41217" t="s">
        <v>36939</v>
      </c>
      <c r="U41217" t="s">
        <v>5798</v>
      </c>
      <c r="V41217" t="s">
        <v>199</v>
      </c>
      <c r="W41217" t="s">
        <v>77</v>
      </c>
      <c r="X41217" t="s">
        <v>78</v>
      </c>
    </row>
    <row r="41218" spans="1:24" x14ac:dyDescent="0.25">
      <c r="A41218" t="s">
        <v>87667</v>
      </c>
      <c r="B41218" s="4">
        <v>42049</v>
      </c>
      <c r="C41218" s="4">
        <v>42054</v>
      </c>
      <c r="D41218">
        <v>5</v>
      </c>
      <c r="E41218" t="s">
        <v>45318</v>
      </c>
      <c r="F41218" t="s">
        <v>45319</v>
      </c>
      <c r="G41218" t="s">
        <v>45354</v>
      </c>
      <c r="H41218" s="5">
        <v>159</v>
      </c>
      <c r="I41218" s="5">
        <f t="shared" si="1931"/>
        <v>477</v>
      </c>
      <c r="J41218">
        <v>3</v>
      </c>
      <c r="K41218">
        <v>0.03</v>
      </c>
      <c r="L41218" s="5">
        <v>64.69</v>
      </c>
      <c r="M41218" s="5">
        <f t="shared" ref="M41218:M41281" si="1932">L41218*J41218</f>
        <v>194.07</v>
      </c>
      <c r="N41218" s="5">
        <f t="shared" ref="N41218:N41281" si="1933">K41218*J41218</f>
        <v>0.09</v>
      </c>
      <c r="O41218" s="5">
        <v>6.4690000000000003</v>
      </c>
      <c r="P41218" t="s">
        <v>27</v>
      </c>
      <c r="Q41218" t="s">
        <v>87668</v>
      </c>
      <c r="R41218" t="s">
        <v>4186</v>
      </c>
      <c r="S41218" t="s">
        <v>30</v>
      </c>
      <c r="T41218" t="s">
        <v>5737</v>
      </c>
      <c r="U41218" t="s">
        <v>5624</v>
      </c>
      <c r="V41218" t="s">
        <v>5625</v>
      </c>
      <c r="W41218" t="s">
        <v>77</v>
      </c>
      <c r="X41218" t="s">
        <v>78</v>
      </c>
    </row>
    <row r="41219" spans="1:24" x14ac:dyDescent="0.25">
      <c r="A41219" t="s">
        <v>87669</v>
      </c>
      <c r="B41219" s="4">
        <v>42025</v>
      </c>
      <c r="C41219" s="4">
        <v>42029</v>
      </c>
      <c r="D41219">
        <v>4</v>
      </c>
      <c r="E41219" t="s">
        <v>45318</v>
      </c>
      <c r="F41219" t="s">
        <v>45319</v>
      </c>
      <c r="G41219" t="s">
        <v>45320</v>
      </c>
      <c r="H41219" s="5">
        <v>248</v>
      </c>
      <c r="I41219" s="5">
        <f t="shared" ref="I41219:I41282" si="1934">J41219*H41219</f>
        <v>744</v>
      </c>
      <c r="J41219">
        <v>3</v>
      </c>
      <c r="K41219">
        <v>0.05</v>
      </c>
      <c r="L41219" s="5">
        <v>130.80000000000001</v>
      </c>
      <c r="M41219" s="5">
        <f t="shared" si="1932"/>
        <v>392.40000000000003</v>
      </c>
      <c r="N41219" s="5">
        <f t="shared" si="1933"/>
        <v>0.15000000000000002</v>
      </c>
      <c r="O41219" s="5">
        <v>13.080000000000002</v>
      </c>
      <c r="P41219" t="s">
        <v>45324</v>
      </c>
      <c r="Q41219" t="s">
        <v>87670</v>
      </c>
      <c r="R41219" t="s">
        <v>1447</v>
      </c>
      <c r="S41219" t="s">
        <v>30</v>
      </c>
      <c r="T41219" t="s">
        <v>9925</v>
      </c>
      <c r="U41219" t="s">
        <v>9925</v>
      </c>
      <c r="V41219" t="s">
        <v>556</v>
      </c>
      <c r="W41219" t="s">
        <v>77</v>
      </c>
      <c r="X41219" t="s">
        <v>216</v>
      </c>
    </row>
    <row r="41220" spans="1:24" x14ac:dyDescent="0.25">
      <c r="A41220" t="s">
        <v>87671</v>
      </c>
      <c r="B41220" s="4">
        <v>42217</v>
      </c>
      <c r="C41220" s="4">
        <v>42218</v>
      </c>
      <c r="D41220">
        <v>1</v>
      </c>
      <c r="E41220" t="s">
        <v>45318</v>
      </c>
      <c r="F41220" t="s">
        <v>45319</v>
      </c>
      <c r="G41220" t="s">
        <v>45323</v>
      </c>
      <c r="H41220" s="5">
        <v>196</v>
      </c>
      <c r="I41220" s="5">
        <f t="shared" si="1934"/>
        <v>588</v>
      </c>
      <c r="J41220">
        <v>3</v>
      </c>
      <c r="K41220">
        <v>0.02</v>
      </c>
      <c r="L41220" s="5">
        <v>104.24</v>
      </c>
      <c r="M41220" s="5">
        <f t="shared" si="1932"/>
        <v>312.71999999999997</v>
      </c>
      <c r="N41220" s="5">
        <f t="shared" si="1933"/>
        <v>0.06</v>
      </c>
      <c r="O41220" s="5">
        <v>10.423999999999999</v>
      </c>
      <c r="P41220" t="s">
        <v>45324</v>
      </c>
      <c r="Q41220" t="s">
        <v>87672</v>
      </c>
      <c r="R41220" t="s">
        <v>880</v>
      </c>
      <c r="S41220" t="s">
        <v>40</v>
      </c>
      <c r="T41220" t="s">
        <v>45796</v>
      </c>
      <c r="U41220" t="s">
        <v>45797</v>
      </c>
      <c r="V41220" t="s">
        <v>5188</v>
      </c>
      <c r="W41220" t="s">
        <v>135</v>
      </c>
      <c r="X41220" t="s">
        <v>231</v>
      </c>
    </row>
    <row r="41221" spans="1:24" x14ac:dyDescent="0.25">
      <c r="A41221" t="s">
        <v>87673</v>
      </c>
      <c r="B41221" s="4">
        <v>42291</v>
      </c>
      <c r="C41221" s="4">
        <v>42294</v>
      </c>
      <c r="D41221">
        <v>3</v>
      </c>
      <c r="E41221" t="s">
        <v>45318</v>
      </c>
      <c r="F41221" t="s">
        <v>45319</v>
      </c>
      <c r="G41221" t="s">
        <v>45327</v>
      </c>
      <c r="H41221" s="5">
        <v>218</v>
      </c>
      <c r="I41221" s="5">
        <f t="shared" si="1934"/>
        <v>436</v>
      </c>
      <c r="J41221">
        <v>2</v>
      </c>
      <c r="K41221">
        <v>0.04</v>
      </c>
      <c r="L41221" s="5">
        <v>120.56</v>
      </c>
      <c r="M41221" s="5">
        <f t="shared" si="1932"/>
        <v>241.12</v>
      </c>
      <c r="N41221" s="5">
        <f t="shared" si="1933"/>
        <v>0.08</v>
      </c>
      <c r="O41221" s="5">
        <v>12.056000000000001</v>
      </c>
      <c r="P41221" t="s">
        <v>56</v>
      </c>
      <c r="Q41221" t="s">
        <v>87674</v>
      </c>
      <c r="R41221" t="s">
        <v>333</v>
      </c>
      <c r="S41221" t="s">
        <v>30</v>
      </c>
      <c r="T41221" t="s">
        <v>37083</v>
      </c>
      <c r="U41221" t="s">
        <v>9608</v>
      </c>
      <c r="V41221" t="s">
        <v>1060</v>
      </c>
      <c r="W41221" t="s">
        <v>77</v>
      </c>
      <c r="X41221" t="s">
        <v>139</v>
      </c>
    </row>
    <row r="41222" spans="1:24" x14ac:dyDescent="0.25">
      <c r="A41222" t="s">
        <v>87675</v>
      </c>
      <c r="B41222" s="4">
        <v>42151</v>
      </c>
      <c r="C41222" s="4">
        <v>42152</v>
      </c>
      <c r="D41222">
        <v>1</v>
      </c>
      <c r="E41222" t="s">
        <v>45318</v>
      </c>
      <c r="F41222" t="s">
        <v>45319</v>
      </c>
      <c r="G41222" t="s">
        <v>45330</v>
      </c>
      <c r="H41222" s="5">
        <v>109</v>
      </c>
      <c r="I41222" s="5">
        <f t="shared" si="1934"/>
        <v>109</v>
      </c>
      <c r="J41222">
        <v>1</v>
      </c>
      <c r="K41222">
        <v>0.01</v>
      </c>
      <c r="L41222" s="5">
        <v>27.91</v>
      </c>
      <c r="M41222" s="5">
        <f t="shared" si="1932"/>
        <v>27.91</v>
      </c>
      <c r="N41222" s="5">
        <f t="shared" si="1933"/>
        <v>0.01</v>
      </c>
      <c r="O41222" s="5">
        <v>2.7910000000000004</v>
      </c>
      <c r="P41222" t="s">
        <v>27</v>
      </c>
      <c r="Q41222" t="s">
        <v>87676</v>
      </c>
      <c r="R41222" t="s">
        <v>703</v>
      </c>
      <c r="S41222" t="s">
        <v>30</v>
      </c>
      <c r="T41222" t="s">
        <v>5391</v>
      </c>
      <c r="U41222" t="s">
        <v>1766</v>
      </c>
      <c r="V41222" t="s">
        <v>330</v>
      </c>
      <c r="W41222" t="s">
        <v>189</v>
      </c>
      <c r="X41222" t="s">
        <v>63</v>
      </c>
    </row>
    <row r="41223" spans="1:24" x14ac:dyDescent="0.25">
      <c r="A41223" t="s">
        <v>87677</v>
      </c>
      <c r="B41223" s="4">
        <v>42311</v>
      </c>
      <c r="C41223" s="4">
        <v>42314</v>
      </c>
      <c r="D41223">
        <v>3</v>
      </c>
      <c r="E41223" t="s">
        <v>45318</v>
      </c>
      <c r="F41223" t="s">
        <v>45319</v>
      </c>
      <c r="G41223" t="s">
        <v>45333</v>
      </c>
      <c r="H41223" s="5">
        <v>85</v>
      </c>
      <c r="I41223" s="5">
        <f t="shared" si="1934"/>
        <v>255</v>
      </c>
      <c r="J41223">
        <v>3</v>
      </c>
      <c r="K41223">
        <v>0.01</v>
      </c>
      <c r="L41223" s="5">
        <v>2.4500000000000002</v>
      </c>
      <c r="M41223" s="5">
        <f t="shared" si="1932"/>
        <v>7.3500000000000005</v>
      </c>
      <c r="N41223" s="5">
        <f t="shared" si="1933"/>
        <v>0.03</v>
      </c>
      <c r="O41223" s="5">
        <v>0.24500000000000002</v>
      </c>
      <c r="P41223" t="s">
        <v>27</v>
      </c>
      <c r="Q41223" t="s">
        <v>87678</v>
      </c>
      <c r="R41223" t="s">
        <v>1864</v>
      </c>
      <c r="S41223" t="s">
        <v>59</v>
      </c>
      <c r="T41223" t="s">
        <v>802</v>
      </c>
      <c r="U41223" t="s">
        <v>545</v>
      </c>
      <c r="V41223" t="s">
        <v>102</v>
      </c>
      <c r="W41223" t="s">
        <v>103</v>
      </c>
      <c r="X41223" t="s">
        <v>35</v>
      </c>
    </row>
    <row r="41224" spans="1:24" x14ac:dyDescent="0.25">
      <c r="A41224" t="s">
        <v>87679</v>
      </c>
      <c r="B41224" s="4">
        <v>42211</v>
      </c>
      <c r="C41224" s="4">
        <v>42213</v>
      </c>
      <c r="D41224">
        <v>2</v>
      </c>
      <c r="E41224" t="s">
        <v>45318</v>
      </c>
      <c r="F41224" t="s">
        <v>45319</v>
      </c>
      <c r="G41224" t="s">
        <v>45338</v>
      </c>
      <c r="H41224" s="5">
        <v>122</v>
      </c>
      <c r="I41224" s="5">
        <f t="shared" si="1934"/>
        <v>244</v>
      </c>
      <c r="J41224">
        <v>2</v>
      </c>
      <c r="K41224">
        <v>0.05</v>
      </c>
      <c r="L41224" s="5">
        <v>29.799999999999997</v>
      </c>
      <c r="M41224" s="5">
        <f t="shared" si="1932"/>
        <v>59.599999999999994</v>
      </c>
      <c r="N41224" s="5">
        <f t="shared" si="1933"/>
        <v>0.1</v>
      </c>
      <c r="O41224" s="5">
        <v>2.98</v>
      </c>
      <c r="P41224" t="s">
        <v>56</v>
      </c>
      <c r="Q41224" t="s">
        <v>87680</v>
      </c>
      <c r="R41224" t="s">
        <v>3114</v>
      </c>
      <c r="S41224" t="s">
        <v>59</v>
      </c>
      <c r="T41224" t="s">
        <v>997</v>
      </c>
      <c r="U41224" t="s">
        <v>545</v>
      </c>
      <c r="V41224" t="s">
        <v>102</v>
      </c>
      <c r="W41224" t="s">
        <v>103</v>
      </c>
      <c r="X41224" t="s">
        <v>69</v>
      </c>
    </row>
    <row r="41225" spans="1:24" x14ac:dyDescent="0.25">
      <c r="A41225" t="s">
        <v>87681</v>
      </c>
      <c r="B41225" s="4">
        <v>42301</v>
      </c>
      <c r="C41225" s="4">
        <v>42304</v>
      </c>
      <c r="D41225">
        <v>3</v>
      </c>
      <c r="E41225" t="s">
        <v>45318</v>
      </c>
      <c r="F41225" t="s">
        <v>45319</v>
      </c>
      <c r="G41225" t="s">
        <v>45341</v>
      </c>
      <c r="H41225" s="5">
        <v>224</v>
      </c>
      <c r="I41225" s="5">
        <f t="shared" si="1934"/>
        <v>448</v>
      </c>
      <c r="J41225">
        <v>2</v>
      </c>
      <c r="K41225">
        <v>0.04</v>
      </c>
      <c r="L41225" s="5">
        <v>126.08</v>
      </c>
      <c r="M41225" s="5">
        <f t="shared" si="1932"/>
        <v>252.16</v>
      </c>
      <c r="N41225" s="5">
        <f t="shared" si="1933"/>
        <v>0.08</v>
      </c>
      <c r="O41225" s="5">
        <v>12.608000000000001</v>
      </c>
      <c r="P41225" t="s">
        <v>27</v>
      </c>
      <c r="Q41225" t="s">
        <v>87682</v>
      </c>
      <c r="R41225" t="s">
        <v>2005</v>
      </c>
      <c r="S41225" t="s">
        <v>30</v>
      </c>
      <c r="T41225" t="s">
        <v>2079</v>
      </c>
      <c r="U41225" t="s">
        <v>1106</v>
      </c>
      <c r="V41225" t="s">
        <v>102</v>
      </c>
      <c r="W41225" t="s">
        <v>103</v>
      </c>
      <c r="X41225" t="s">
        <v>139</v>
      </c>
    </row>
    <row r="41226" spans="1:24" x14ac:dyDescent="0.25">
      <c r="A41226" t="s">
        <v>87683</v>
      </c>
      <c r="B41226" s="4">
        <v>42250</v>
      </c>
      <c r="C41226" s="4">
        <v>42255</v>
      </c>
      <c r="D41226">
        <v>5</v>
      </c>
      <c r="E41226" t="s">
        <v>45318</v>
      </c>
      <c r="F41226" t="s">
        <v>45319</v>
      </c>
      <c r="G41226" t="s">
        <v>45345</v>
      </c>
      <c r="H41226" s="5">
        <v>213</v>
      </c>
      <c r="I41226" s="5">
        <f t="shared" si="1934"/>
        <v>426</v>
      </c>
      <c r="J41226">
        <v>2</v>
      </c>
      <c r="K41226">
        <v>0.04</v>
      </c>
      <c r="L41226" s="5">
        <v>115.96000000000001</v>
      </c>
      <c r="M41226" s="5">
        <f t="shared" si="1932"/>
        <v>231.92000000000002</v>
      </c>
      <c r="N41226" s="5">
        <f t="shared" si="1933"/>
        <v>0.08</v>
      </c>
      <c r="O41226" s="5">
        <v>11.596000000000002</v>
      </c>
      <c r="P41226" t="s">
        <v>27</v>
      </c>
      <c r="Q41226" t="s">
        <v>87684</v>
      </c>
      <c r="R41226" t="s">
        <v>5870</v>
      </c>
      <c r="S41226" t="s">
        <v>30</v>
      </c>
      <c r="T41226" t="s">
        <v>1234</v>
      </c>
      <c r="U41226" t="s">
        <v>1234</v>
      </c>
      <c r="V41226" t="s">
        <v>102</v>
      </c>
      <c r="W41226" t="s">
        <v>103</v>
      </c>
      <c r="X41226" t="s">
        <v>122</v>
      </c>
    </row>
    <row r="41227" spans="1:24" x14ac:dyDescent="0.25">
      <c r="A41227" t="s">
        <v>87685</v>
      </c>
      <c r="B41227" s="4">
        <v>42360</v>
      </c>
      <c r="C41227" s="4">
        <v>42361</v>
      </c>
      <c r="D41227">
        <v>1</v>
      </c>
      <c r="E41227" t="s">
        <v>45318</v>
      </c>
      <c r="F41227" t="s">
        <v>45319</v>
      </c>
      <c r="G41227" t="s">
        <v>45348</v>
      </c>
      <c r="H41227" s="5">
        <v>62</v>
      </c>
      <c r="I41227" s="5">
        <f t="shared" si="1934"/>
        <v>62</v>
      </c>
      <c r="J41227">
        <v>1</v>
      </c>
      <c r="K41227">
        <v>0.01</v>
      </c>
      <c r="L41227" s="5">
        <v>62</v>
      </c>
      <c r="M41227" s="5">
        <f t="shared" si="1932"/>
        <v>62</v>
      </c>
      <c r="N41227" s="5">
        <f t="shared" si="1933"/>
        <v>0.01</v>
      </c>
      <c r="O41227" s="5">
        <v>6.2</v>
      </c>
      <c r="P41227" t="s">
        <v>45324</v>
      </c>
      <c r="Q41227" t="s">
        <v>87686</v>
      </c>
      <c r="R41227" t="s">
        <v>880</v>
      </c>
      <c r="S41227" t="s">
        <v>40</v>
      </c>
      <c r="T41227" t="s">
        <v>3495</v>
      </c>
      <c r="U41227" t="s">
        <v>3495</v>
      </c>
      <c r="V41227" t="s">
        <v>208</v>
      </c>
      <c r="W41227" t="s">
        <v>43</v>
      </c>
      <c r="X41227" t="s">
        <v>53</v>
      </c>
    </row>
    <row r="41228" spans="1:24" x14ac:dyDescent="0.25">
      <c r="A41228" t="s">
        <v>87687</v>
      </c>
      <c r="B41228" s="4">
        <v>42251</v>
      </c>
      <c r="C41228" s="4">
        <v>42260</v>
      </c>
      <c r="D41228">
        <v>9</v>
      </c>
      <c r="E41228" t="s">
        <v>45318</v>
      </c>
      <c r="F41228" t="s">
        <v>45319</v>
      </c>
      <c r="G41228" t="s">
        <v>45351</v>
      </c>
      <c r="H41228" s="5">
        <v>228</v>
      </c>
      <c r="I41228" s="5">
        <f t="shared" si="1934"/>
        <v>1140</v>
      </c>
      <c r="J41228">
        <v>5</v>
      </c>
      <c r="K41228">
        <v>0.03</v>
      </c>
      <c r="L41228" s="5">
        <v>113.8</v>
      </c>
      <c r="M41228" s="5">
        <f t="shared" si="1932"/>
        <v>569</v>
      </c>
      <c r="N41228" s="5">
        <f t="shared" si="1933"/>
        <v>0.15</v>
      </c>
      <c r="O41228" s="5">
        <v>11.38</v>
      </c>
      <c r="P41228" t="s">
        <v>27</v>
      </c>
      <c r="Q41228" t="s">
        <v>87688</v>
      </c>
      <c r="R41228" t="s">
        <v>142</v>
      </c>
      <c r="S41228" t="s">
        <v>30</v>
      </c>
      <c r="T41228" t="s">
        <v>2130</v>
      </c>
      <c r="U41228" t="s">
        <v>2130</v>
      </c>
      <c r="V41228" t="s">
        <v>102</v>
      </c>
      <c r="W41228" t="s">
        <v>103</v>
      </c>
      <c r="X41228" t="s">
        <v>122</v>
      </c>
    </row>
    <row r="41229" spans="1:24" x14ac:dyDescent="0.25">
      <c r="A41229" t="s">
        <v>87689</v>
      </c>
      <c r="B41229" s="4">
        <v>42176</v>
      </c>
      <c r="C41229" s="4">
        <v>42184</v>
      </c>
      <c r="D41229">
        <v>8</v>
      </c>
      <c r="E41229" t="s">
        <v>45318</v>
      </c>
      <c r="F41229" t="s">
        <v>45319</v>
      </c>
      <c r="G41229" t="s">
        <v>45354</v>
      </c>
      <c r="H41229" s="5">
        <v>159</v>
      </c>
      <c r="I41229" s="5">
        <f t="shared" si="1934"/>
        <v>636</v>
      </c>
      <c r="J41229">
        <v>4</v>
      </c>
      <c r="K41229">
        <v>0.05</v>
      </c>
      <c r="L41229" s="5">
        <v>47.2</v>
      </c>
      <c r="M41229" s="5">
        <f t="shared" si="1932"/>
        <v>188.8</v>
      </c>
      <c r="N41229" s="5">
        <f t="shared" si="1933"/>
        <v>0.2</v>
      </c>
      <c r="O41229" s="5">
        <v>4.7200000000000006</v>
      </c>
      <c r="P41229" t="s">
        <v>27</v>
      </c>
      <c r="Q41229" t="s">
        <v>87690</v>
      </c>
      <c r="R41229" t="s">
        <v>6676</v>
      </c>
      <c r="S41229" t="s">
        <v>30</v>
      </c>
      <c r="T41229" t="s">
        <v>6566</v>
      </c>
      <c r="U41229" t="s">
        <v>6566</v>
      </c>
      <c r="V41229" t="s">
        <v>812</v>
      </c>
      <c r="W41229" t="s">
        <v>813</v>
      </c>
      <c r="X41229" t="s">
        <v>44</v>
      </c>
    </row>
    <row r="41230" spans="1:24" x14ac:dyDescent="0.25">
      <c r="A41230" t="s">
        <v>87691</v>
      </c>
      <c r="B41230" s="4">
        <v>42239</v>
      </c>
      <c r="C41230" s="4">
        <v>42243</v>
      </c>
      <c r="D41230">
        <v>4</v>
      </c>
      <c r="E41230" t="s">
        <v>45318</v>
      </c>
      <c r="F41230" t="s">
        <v>45319</v>
      </c>
      <c r="G41230" t="s">
        <v>45320</v>
      </c>
      <c r="H41230" s="5">
        <v>248</v>
      </c>
      <c r="I41230" s="5">
        <f t="shared" si="1934"/>
        <v>1240</v>
      </c>
      <c r="J41230">
        <v>5</v>
      </c>
      <c r="K41230">
        <v>0.01</v>
      </c>
      <c r="L41230" s="5">
        <v>155.6</v>
      </c>
      <c r="M41230" s="5">
        <f t="shared" si="1932"/>
        <v>778</v>
      </c>
      <c r="N41230" s="5">
        <f t="shared" si="1933"/>
        <v>0.05</v>
      </c>
      <c r="O41230" s="5">
        <v>15.56</v>
      </c>
      <c r="P41230" t="s">
        <v>27</v>
      </c>
      <c r="Q41230" t="s">
        <v>87692</v>
      </c>
      <c r="R41230" t="s">
        <v>378</v>
      </c>
      <c r="S41230" t="s">
        <v>59</v>
      </c>
      <c r="T41230" t="s">
        <v>3318</v>
      </c>
      <c r="U41230" t="s">
        <v>3318</v>
      </c>
      <c r="V41230" t="s">
        <v>847</v>
      </c>
      <c r="W41230" t="s">
        <v>43</v>
      </c>
      <c r="X41230" t="s">
        <v>231</v>
      </c>
    </row>
    <row r="41231" spans="1:24" x14ac:dyDescent="0.25">
      <c r="A41231" t="s">
        <v>87693</v>
      </c>
      <c r="B41231" s="4">
        <v>42315</v>
      </c>
      <c r="C41231" s="4">
        <v>42319</v>
      </c>
      <c r="D41231">
        <v>4</v>
      </c>
      <c r="E41231" t="s">
        <v>45318</v>
      </c>
      <c r="F41231" t="s">
        <v>45319</v>
      </c>
      <c r="G41231" t="s">
        <v>45323</v>
      </c>
      <c r="H41231" s="5">
        <v>196</v>
      </c>
      <c r="I41231" s="5">
        <f t="shared" si="1934"/>
        <v>588</v>
      </c>
      <c r="J41231">
        <v>3</v>
      </c>
      <c r="K41231">
        <v>0.05</v>
      </c>
      <c r="L41231" s="5">
        <v>86.6</v>
      </c>
      <c r="M41231" s="5">
        <f t="shared" si="1932"/>
        <v>259.79999999999995</v>
      </c>
      <c r="N41231" s="5">
        <f t="shared" si="1933"/>
        <v>0.15000000000000002</v>
      </c>
      <c r="O41231" s="5">
        <v>8.66</v>
      </c>
      <c r="P41231" t="s">
        <v>27</v>
      </c>
      <c r="Q41231" t="s">
        <v>87694</v>
      </c>
      <c r="R41231" t="s">
        <v>1362</v>
      </c>
      <c r="S41231" t="s">
        <v>30</v>
      </c>
      <c r="T41231" t="s">
        <v>41</v>
      </c>
      <c r="U41231" t="s">
        <v>41</v>
      </c>
      <c r="V41231" t="s">
        <v>42</v>
      </c>
      <c r="W41231" t="s">
        <v>43</v>
      </c>
      <c r="X41231" t="s">
        <v>35</v>
      </c>
    </row>
    <row r="41232" spans="1:24" x14ac:dyDescent="0.25">
      <c r="A41232" t="s">
        <v>87695</v>
      </c>
      <c r="B41232" s="4">
        <v>42102</v>
      </c>
      <c r="C41232" s="4">
        <v>42111</v>
      </c>
      <c r="D41232">
        <v>9</v>
      </c>
      <c r="E41232" t="s">
        <v>45318</v>
      </c>
      <c r="F41232" t="s">
        <v>45319</v>
      </c>
      <c r="G41232" t="s">
        <v>45327</v>
      </c>
      <c r="H41232" s="5">
        <v>218</v>
      </c>
      <c r="I41232" s="5">
        <f t="shared" si="1934"/>
        <v>436</v>
      </c>
      <c r="J41232">
        <v>2</v>
      </c>
      <c r="K41232">
        <v>0.03</v>
      </c>
      <c r="L41232" s="5">
        <v>124.92</v>
      </c>
      <c r="M41232" s="5">
        <f t="shared" si="1932"/>
        <v>249.84</v>
      </c>
      <c r="N41232" s="5">
        <f t="shared" si="1933"/>
        <v>0.06</v>
      </c>
      <c r="O41232" s="5">
        <v>12.492000000000001</v>
      </c>
      <c r="P41232" t="s">
        <v>56</v>
      </c>
      <c r="Q41232" t="s">
        <v>87696</v>
      </c>
      <c r="R41232" t="s">
        <v>3103</v>
      </c>
      <c r="S41232" t="s">
        <v>59</v>
      </c>
      <c r="T41232" t="s">
        <v>87697</v>
      </c>
      <c r="U41232" t="s">
        <v>221</v>
      </c>
      <c r="V41232" t="s">
        <v>42</v>
      </c>
      <c r="W41232" t="s">
        <v>43</v>
      </c>
      <c r="X41232" t="s">
        <v>86</v>
      </c>
    </row>
    <row r="41233" spans="1:24" x14ac:dyDescent="0.25">
      <c r="A41233" t="s">
        <v>87698</v>
      </c>
      <c r="B41233" s="4">
        <v>42202</v>
      </c>
      <c r="C41233" s="4">
        <v>42203</v>
      </c>
      <c r="D41233">
        <v>1</v>
      </c>
      <c r="E41233" t="s">
        <v>45318</v>
      </c>
      <c r="F41233" t="s">
        <v>45319</v>
      </c>
      <c r="G41233" t="s">
        <v>45330</v>
      </c>
      <c r="H41233" s="5">
        <v>109</v>
      </c>
      <c r="I41233" s="5">
        <f t="shared" si="1934"/>
        <v>436</v>
      </c>
      <c r="J41233">
        <v>4</v>
      </c>
      <c r="K41233">
        <v>0.05</v>
      </c>
      <c r="L41233" s="5">
        <v>7.1999999999999993</v>
      </c>
      <c r="M41233" s="5">
        <f t="shared" si="1932"/>
        <v>28.799999999999997</v>
      </c>
      <c r="N41233" s="5">
        <f t="shared" si="1933"/>
        <v>0.2</v>
      </c>
      <c r="O41233" s="5">
        <v>0.72</v>
      </c>
      <c r="P41233" t="s">
        <v>27</v>
      </c>
      <c r="Q41233" t="s">
        <v>87699</v>
      </c>
      <c r="R41233" t="s">
        <v>5434</v>
      </c>
      <c r="S41233" t="s">
        <v>59</v>
      </c>
      <c r="T41233" t="s">
        <v>26334</v>
      </c>
      <c r="U41233" t="s">
        <v>26335</v>
      </c>
      <c r="V41233" t="s">
        <v>614</v>
      </c>
      <c r="W41233" t="s">
        <v>189</v>
      </c>
      <c r="X41233" t="s">
        <v>69</v>
      </c>
    </row>
    <row r="41234" spans="1:24" x14ac:dyDescent="0.25">
      <c r="A41234" t="s">
        <v>87700</v>
      </c>
      <c r="B41234" s="4">
        <v>42332</v>
      </c>
      <c r="C41234" s="4">
        <v>42339</v>
      </c>
      <c r="D41234">
        <v>7</v>
      </c>
      <c r="E41234" t="s">
        <v>45318</v>
      </c>
      <c r="F41234" t="s">
        <v>45319</v>
      </c>
      <c r="G41234" t="s">
        <v>45333</v>
      </c>
      <c r="H41234" s="5">
        <v>85</v>
      </c>
      <c r="I41234" s="5">
        <f t="shared" si="1934"/>
        <v>425</v>
      </c>
      <c r="J41234">
        <v>5</v>
      </c>
      <c r="K41234">
        <v>0.04</v>
      </c>
      <c r="L41234" s="5">
        <v>17</v>
      </c>
      <c r="M41234" s="5">
        <f t="shared" si="1932"/>
        <v>85</v>
      </c>
      <c r="N41234" s="5">
        <f t="shared" si="1933"/>
        <v>0.2</v>
      </c>
      <c r="O41234" s="5">
        <v>1.7000000000000002</v>
      </c>
      <c r="P41234" t="s">
        <v>27</v>
      </c>
      <c r="Q41234" t="s">
        <v>87701</v>
      </c>
      <c r="R41234" t="s">
        <v>8108</v>
      </c>
      <c r="S41234" t="s">
        <v>30</v>
      </c>
      <c r="T41234" t="s">
        <v>35431</v>
      </c>
      <c r="U41234" t="s">
        <v>379</v>
      </c>
      <c r="V41234" t="s">
        <v>188</v>
      </c>
      <c r="W41234" t="s">
        <v>189</v>
      </c>
      <c r="X41234" t="s">
        <v>35</v>
      </c>
    </row>
    <row r="41235" spans="1:24" x14ac:dyDescent="0.25">
      <c r="A41235" t="s">
        <v>87702</v>
      </c>
      <c r="B41235" s="4">
        <v>42284</v>
      </c>
      <c r="C41235" s="4">
        <v>42294</v>
      </c>
      <c r="D41235">
        <v>10</v>
      </c>
      <c r="E41235" t="s">
        <v>45318</v>
      </c>
      <c r="F41235" t="s">
        <v>45319</v>
      </c>
      <c r="G41235" t="s">
        <v>45338</v>
      </c>
      <c r="H41235" s="5">
        <v>122</v>
      </c>
      <c r="I41235" s="5">
        <f t="shared" si="1934"/>
        <v>366</v>
      </c>
      <c r="J41235">
        <v>3</v>
      </c>
      <c r="K41235">
        <v>0.04</v>
      </c>
      <c r="L41235" s="5">
        <v>27.36</v>
      </c>
      <c r="M41235" s="5">
        <f t="shared" si="1932"/>
        <v>82.08</v>
      </c>
      <c r="N41235" s="5">
        <f t="shared" si="1933"/>
        <v>0.12</v>
      </c>
      <c r="O41235" s="5">
        <v>2.7360000000000002</v>
      </c>
      <c r="P41235" t="s">
        <v>27</v>
      </c>
      <c r="Q41235" t="s">
        <v>87703</v>
      </c>
      <c r="R41235" t="s">
        <v>1137</v>
      </c>
      <c r="S41235" t="s">
        <v>40</v>
      </c>
      <c r="T41235" t="s">
        <v>8992</v>
      </c>
      <c r="U41235" t="s">
        <v>1093</v>
      </c>
      <c r="V41235" t="s">
        <v>614</v>
      </c>
      <c r="W41235" t="s">
        <v>189</v>
      </c>
      <c r="X41235" t="s">
        <v>139</v>
      </c>
    </row>
    <row r="41236" spans="1:24" x14ac:dyDescent="0.25">
      <c r="A41236" t="s">
        <v>87704</v>
      </c>
      <c r="B41236" s="4">
        <v>42224</v>
      </c>
      <c r="C41236" s="4">
        <v>42228</v>
      </c>
      <c r="D41236">
        <v>4</v>
      </c>
      <c r="E41236" t="s">
        <v>45318</v>
      </c>
      <c r="F41236" t="s">
        <v>45319</v>
      </c>
      <c r="G41236" t="s">
        <v>45341</v>
      </c>
      <c r="H41236" s="5">
        <v>224</v>
      </c>
      <c r="I41236" s="5">
        <f t="shared" si="1934"/>
        <v>448</v>
      </c>
      <c r="J41236">
        <v>2</v>
      </c>
      <c r="K41236">
        <v>0.04</v>
      </c>
      <c r="L41236" s="5">
        <v>126.08</v>
      </c>
      <c r="M41236" s="5">
        <f t="shared" si="1932"/>
        <v>252.16</v>
      </c>
      <c r="N41236" s="5">
        <f t="shared" si="1933"/>
        <v>0.08</v>
      </c>
      <c r="O41236" s="5">
        <v>12.608000000000001</v>
      </c>
      <c r="P41236" t="s">
        <v>27</v>
      </c>
      <c r="Q41236" t="s">
        <v>87705</v>
      </c>
      <c r="R41236" t="s">
        <v>2563</v>
      </c>
      <c r="S41236" t="s">
        <v>59</v>
      </c>
      <c r="T41236" t="s">
        <v>29858</v>
      </c>
      <c r="U41236" t="s">
        <v>1789</v>
      </c>
      <c r="V41236" t="s">
        <v>128</v>
      </c>
      <c r="W41236" t="s">
        <v>43</v>
      </c>
      <c r="X41236" t="s">
        <v>231</v>
      </c>
    </row>
    <row r="41237" spans="1:24" x14ac:dyDescent="0.25">
      <c r="A41237" t="s">
        <v>87706</v>
      </c>
      <c r="B41237" s="4">
        <v>42159</v>
      </c>
      <c r="C41237" s="4">
        <v>42162</v>
      </c>
      <c r="D41237">
        <v>3</v>
      </c>
      <c r="E41237" t="s">
        <v>45318</v>
      </c>
      <c r="F41237" t="s">
        <v>45319</v>
      </c>
      <c r="G41237" t="s">
        <v>45345</v>
      </c>
      <c r="H41237" s="5">
        <v>213</v>
      </c>
      <c r="I41237" s="5">
        <f t="shared" si="1934"/>
        <v>213</v>
      </c>
      <c r="J41237">
        <v>1</v>
      </c>
      <c r="K41237">
        <v>0.04</v>
      </c>
      <c r="L41237" s="5">
        <v>124.48</v>
      </c>
      <c r="M41237" s="5">
        <f t="shared" si="1932"/>
        <v>124.48</v>
      </c>
      <c r="N41237" s="5">
        <f t="shared" si="1933"/>
        <v>0.04</v>
      </c>
      <c r="O41237" s="5">
        <v>12.448</v>
      </c>
      <c r="P41237" t="s">
        <v>27</v>
      </c>
      <c r="Q41237" t="s">
        <v>87707</v>
      </c>
      <c r="R41237" t="s">
        <v>1647</v>
      </c>
      <c r="S41237" t="s">
        <v>30</v>
      </c>
      <c r="T41237" t="s">
        <v>3745</v>
      </c>
      <c r="U41237" t="s">
        <v>221</v>
      </c>
      <c r="V41237" t="s">
        <v>42</v>
      </c>
      <c r="W41237" t="s">
        <v>43</v>
      </c>
      <c r="X41237" t="s">
        <v>44</v>
      </c>
    </row>
    <row r="41238" spans="1:24" x14ac:dyDescent="0.25">
      <c r="A41238" t="s">
        <v>87708</v>
      </c>
      <c r="B41238" s="4">
        <v>42169</v>
      </c>
      <c r="C41238" s="4">
        <v>42176</v>
      </c>
      <c r="D41238">
        <v>7</v>
      </c>
      <c r="E41238" t="s">
        <v>45318</v>
      </c>
      <c r="F41238" t="s">
        <v>45319</v>
      </c>
      <c r="G41238" t="s">
        <v>45348</v>
      </c>
      <c r="H41238" s="5">
        <v>62</v>
      </c>
      <c r="I41238" s="5">
        <f t="shared" si="1934"/>
        <v>62</v>
      </c>
      <c r="J41238">
        <v>1</v>
      </c>
      <c r="K41238">
        <v>0.03</v>
      </c>
      <c r="L41238" s="5">
        <v>62</v>
      </c>
      <c r="M41238" s="5">
        <f t="shared" si="1932"/>
        <v>62</v>
      </c>
      <c r="N41238" s="5">
        <f t="shared" si="1933"/>
        <v>0.03</v>
      </c>
      <c r="O41238" s="5">
        <v>6.2</v>
      </c>
      <c r="P41238" t="s">
        <v>56</v>
      </c>
      <c r="Q41238" t="s">
        <v>87709</v>
      </c>
      <c r="R41238" t="s">
        <v>317</v>
      </c>
      <c r="S41238" t="s">
        <v>30</v>
      </c>
      <c r="T41238" t="s">
        <v>2835</v>
      </c>
      <c r="U41238" t="s">
        <v>2836</v>
      </c>
      <c r="V41238" t="s">
        <v>402</v>
      </c>
      <c r="W41238" t="s">
        <v>103</v>
      </c>
      <c r="X41238" t="s">
        <v>44</v>
      </c>
    </row>
    <row r="41239" spans="1:24" x14ac:dyDescent="0.25">
      <c r="A41239" t="s">
        <v>87710</v>
      </c>
      <c r="B41239" s="4">
        <v>42163</v>
      </c>
      <c r="C41239" s="4">
        <v>42167</v>
      </c>
      <c r="D41239">
        <v>4</v>
      </c>
      <c r="E41239" t="s">
        <v>45318</v>
      </c>
      <c r="F41239" t="s">
        <v>45319</v>
      </c>
      <c r="G41239" t="s">
        <v>45351</v>
      </c>
      <c r="H41239" s="5">
        <v>228</v>
      </c>
      <c r="I41239" s="5">
        <f t="shared" si="1934"/>
        <v>228</v>
      </c>
      <c r="J41239">
        <v>1</v>
      </c>
      <c r="K41239">
        <v>0.04</v>
      </c>
      <c r="L41239" s="5">
        <v>138.88</v>
      </c>
      <c r="M41239" s="5">
        <f t="shared" si="1932"/>
        <v>138.88</v>
      </c>
      <c r="N41239" s="5">
        <f t="shared" si="1933"/>
        <v>0.04</v>
      </c>
      <c r="O41239" s="5">
        <v>13.888</v>
      </c>
      <c r="P41239" t="s">
        <v>27</v>
      </c>
      <c r="Q41239" t="s">
        <v>87711</v>
      </c>
      <c r="R41239" t="s">
        <v>659</v>
      </c>
      <c r="S41239" t="s">
        <v>30</v>
      </c>
      <c r="T41239" t="s">
        <v>1503</v>
      </c>
      <c r="U41239" t="s">
        <v>279</v>
      </c>
      <c r="V41239" t="s">
        <v>33</v>
      </c>
      <c r="W41239" t="s">
        <v>34</v>
      </c>
      <c r="X41239" t="s">
        <v>44</v>
      </c>
    </row>
    <row r="41240" spans="1:24" x14ac:dyDescent="0.25">
      <c r="A41240" t="s">
        <v>87712</v>
      </c>
      <c r="B41240" s="4">
        <v>42330</v>
      </c>
      <c r="C41240" s="4">
        <v>42333</v>
      </c>
      <c r="D41240">
        <v>3</v>
      </c>
      <c r="E41240" t="s">
        <v>45318</v>
      </c>
      <c r="F41240" t="s">
        <v>45319</v>
      </c>
      <c r="G41240" t="s">
        <v>45354</v>
      </c>
      <c r="H41240" s="5">
        <v>159</v>
      </c>
      <c r="I41240" s="5">
        <f t="shared" si="1934"/>
        <v>636</v>
      </c>
      <c r="J41240">
        <v>4</v>
      </c>
      <c r="K41240">
        <v>0.04</v>
      </c>
      <c r="L41240" s="5">
        <v>53.56</v>
      </c>
      <c r="M41240" s="5">
        <f t="shared" si="1932"/>
        <v>214.24</v>
      </c>
      <c r="N41240" s="5">
        <f t="shared" si="1933"/>
        <v>0.16</v>
      </c>
      <c r="O41240" s="5">
        <v>5.3560000000000008</v>
      </c>
      <c r="P41240" t="s">
        <v>27</v>
      </c>
      <c r="Q41240" t="s">
        <v>87713</v>
      </c>
      <c r="R41240" t="s">
        <v>2792</v>
      </c>
      <c r="S41240" t="s">
        <v>30</v>
      </c>
      <c r="T41240" t="s">
        <v>72603</v>
      </c>
      <c r="U41240" t="s">
        <v>1556</v>
      </c>
      <c r="V41240" t="s">
        <v>167</v>
      </c>
      <c r="W41240" t="s">
        <v>62</v>
      </c>
      <c r="X41240" t="s">
        <v>35</v>
      </c>
    </row>
    <row r="41241" spans="1:24" x14ac:dyDescent="0.25">
      <c r="A41241" t="s">
        <v>87714</v>
      </c>
      <c r="B41241" s="4">
        <v>42041</v>
      </c>
      <c r="C41241" s="4">
        <v>42044</v>
      </c>
      <c r="D41241">
        <v>3</v>
      </c>
      <c r="E41241" t="s">
        <v>45318</v>
      </c>
      <c r="F41241" t="s">
        <v>45319</v>
      </c>
      <c r="G41241" t="s">
        <v>45320</v>
      </c>
      <c r="H41241" s="5">
        <v>248</v>
      </c>
      <c r="I41241" s="5">
        <f t="shared" si="1934"/>
        <v>248</v>
      </c>
      <c r="J41241">
        <v>1</v>
      </c>
      <c r="K41241">
        <v>0.05</v>
      </c>
      <c r="L41241" s="5">
        <v>155.6</v>
      </c>
      <c r="M41241" s="5">
        <f t="shared" si="1932"/>
        <v>155.6</v>
      </c>
      <c r="N41241" s="5">
        <f t="shared" si="1933"/>
        <v>0.05</v>
      </c>
      <c r="O41241" s="5">
        <v>15.56</v>
      </c>
      <c r="P41241" t="s">
        <v>56</v>
      </c>
      <c r="Q41241" t="s">
        <v>87715</v>
      </c>
      <c r="R41241" t="s">
        <v>1150</v>
      </c>
      <c r="S41241" t="s">
        <v>30</v>
      </c>
      <c r="T41241" t="s">
        <v>923</v>
      </c>
      <c r="U41241" t="s">
        <v>924</v>
      </c>
      <c r="V41241" t="s">
        <v>925</v>
      </c>
      <c r="W41241" t="s">
        <v>215</v>
      </c>
      <c r="X41241" t="s">
        <v>78</v>
      </c>
    </row>
    <row r="41242" spans="1:24" x14ac:dyDescent="0.25">
      <c r="A41242" t="s">
        <v>87716</v>
      </c>
      <c r="B41242" s="4">
        <v>42275</v>
      </c>
      <c r="C41242" s="4">
        <v>42276</v>
      </c>
      <c r="D41242">
        <v>1</v>
      </c>
      <c r="E41242" t="s">
        <v>45318</v>
      </c>
      <c r="F41242" t="s">
        <v>45319</v>
      </c>
      <c r="G41242" t="s">
        <v>45323</v>
      </c>
      <c r="H41242" s="5">
        <v>196</v>
      </c>
      <c r="I41242" s="5">
        <f t="shared" si="1934"/>
        <v>980</v>
      </c>
      <c r="J41242">
        <v>5</v>
      </c>
      <c r="K41242">
        <v>0.05</v>
      </c>
      <c r="L41242" s="5">
        <v>67</v>
      </c>
      <c r="M41242" s="5">
        <f t="shared" si="1932"/>
        <v>335</v>
      </c>
      <c r="N41242" s="5">
        <f t="shared" si="1933"/>
        <v>0.25</v>
      </c>
      <c r="O41242" s="5">
        <v>6.7</v>
      </c>
      <c r="P41242" t="s">
        <v>27</v>
      </c>
      <c r="Q41242" t="s">
        <v>87717</v>
      </c>
      <c r="R41242" t="s">
        <v>1528</v>
      </c>
      <c r="S41242" t="s">
        <v>30</v>
      </c>
      <c r="T41242" t="s">
        <v>5471</v>
      </c>
      <c r="U41242" t="s">
        <v>680</v>
      </c>
      <c r="V41242" t="s">
        <v>167</v>
      </c>
      <c r="W41242" t="s">
        <v>62</v>
      </c>
      <c r="X41242" t="s">
        <v>122</v>
      </c>
    </row>
    <row r="41243" spans="1:24" x14ac:dyDescent="0.25">
      <c r="A41243" t="s">
        <v>87718</v>
      </c>
      <c r="B41243" s="4">
        <v>42345</v>
      </c>
      <c r="C41243" s="4">
        <v>42351</v>
      </c>
      <c r="D41243">
        <v>6</v>
      </c>
      <c r="E41243" t="s">
        <v>45318</v>
      </c>
      <c r="F41243" t="s">
        <v>45319</v>
      </c>
      <c r="G41243" t="s">
        <v>45327</v>
      </c>
      <c r="H41243" s="5">
        <v>218</v>
      </c>
      <c r="I41243" s="5">
        <f t="shared" si="1934"/>
        <v>872</v>
      </c>
      <c r="J41243">
        <v>4</v>
      </c>
      <c r="K41243">
        <v>0.01</v>
      </c>
      <c r="L41243" s="5">
        <v>129.28</v>
      </c>
      <c r="M41243" s="5">
        <f t="shared" si="1932"/>
        <v>517.12</v>
      </c>
      <c r="N41243" s="5">
        <f t="shared" si="1933"/>
        <v>0.04</v>
      </c>
      <c r="O41243" s="5">
        <v>12.928000000000001</v>
      </c>
      <c r="P41243" t="s">
        <v>27</v>
      </c>
      <c r="Q41243" t="s">
        <v>87719</v>
      </c>
      <c r="R41243" t="s">
        <v>8140</v>
      </c>
      <c r="S41243" t="s">
        <v>40</v>
      </c>
      <c r="T41243" t="s">
        <v>6211</v>
      </c>
      <c r="U41243" t="s">
        <v>2953</v>
      </c>
      <c r="V41243" t="s">
        <v>85</v>
      </c>
      <c r="W41243" t="s">
        <v>153</v>
      </c>
      <c r="X41243" t="s">
        <v>53</v>
      </c>
    </row>
    <row r="41244" spans="1:24" x14ac:dyDescent="0.25">
      <c r="A41244" t="s">
        <v>87720</v>
      </c>
      <c r="B41244" s="4">
        <v>42235</v>
      </c>
      <c r="C41244" s="4">
        <v>42239</v>
      </c>
      <c r="D41244">
        <v>4</v>
      </c>
      <c r="E41244" t="s">
        <v>45318</v>
      </c>
      <c r="F41244" t="s">
        <v>45319</v>
      </c>
      <c r="G41244" t="s">
        <v>45330</v>
      </c>
      <c r="H41244" s="5">
        <v>109</v>
      </c>
      <c r="I41244" s="5">
        <f t="shared" si="1934"/>
        <v>545</v>
      </c>
      <c r="J41244">
        <v>5</v>
      </c>
      <c r="K41244">
        <v>0.05</v>
      </c>
      <c r="L41244" s="5">
        <v>1.75</v>
      </c>
      <c r="M41244" s="5">
        <f t="shared" si="1932"/>
        <v>8.75</v>
      </c>
      <c r="N41244" s="5">
        <f t="shared" si="1933"/>
        <v>0.25</v>
      </c>
      <c r="O41244" s="5">
        <v>0.17500000000000002</v>
      </c>
      <c r="P41244" t="s">
        <v>27</v>
      </c>
      <c r="Q41244" t="s">
        <v>87721</v>
      </c>
      <c r="R41244" t="s">
        <v>3487</v>
      </c>
      <c r="S41244" t="s">
        <v>30</v>
      </c>
      <c r="T41244" t="s">
        <v>1388</v>
      </c>
      <c r="U41244" t="s">
        <v>584</v>
      </c>
      <c r="V41244" t="s">
        <v>85</v>
      </c>
      <c r="W41244" t="s">
        <v>189</v>
      </c>
      <c r="X41244" t="s">
        <v>231</v>
      </c>
    </row>
    <row r="41245" spans="1:24" x14ac:dyDescent="0.25">
      <c r="A41245" t="s">
        <v>87722</v>
      </c>
      <c r="B41245" s="4">
        <v>42340</v>
      </c>
      <c r="C41245" s="4">
        <v>42346</v>
      </c>
      <c r="D41245">
        <v>6</v>
      </c>
      <c r="E41245" t="s">
        <v>45318</v>
      </c>
      <c r="F41245" t="s">
        <v>45319</v>
      </c>
      <c r="G41245" t="s">
        <v>45333</v>
      </c>
      <c r="H41245" s="5">
        <v>85</v>
      </c>
      <c r="I41245" s="5">
        <f t="shared" si="1934"/>
        <v>85</v>
      </c>
      <c r="J41245">
        <v>1</v>
      </c>
      <c r="K41245">
        <v>0.01</v>
      </c>
      <c r="L41245" s="5">
        <v>4.1500000000000004</v>
      </c>
      <c r="M41245" s="5">
        <f t="shared" si="1932"/>
        <v>4.1500000000000004</v>
      </c>
      <c r="N41245" s="5">
        <f t="shared" si="1933"/>
        <v>0.01</v>
      </c>
      <c r="O41245" s="5">
        <v>0.41500000000000004</v>
      </c>
      <c r="P41245" t="s">
        <v>27</v>
      </c>
      <c r="Q41245" t="s">
        <v>87723</v>
      </c>
      <c r="R41245" t="s">
        <v>1652</v>
      </c>
      <c r="S41245" t="s">
        <v>59</v>
      </c>
      <c r="T41245" t="s">
        <v>151</v>
      </c>
      <c r="U41245" t="s">
        <v>152</v>
      </c>
      <c r="V41245" t="s">
        <v>85</v>
      </c>
      <c r="W41245" t="s">
        <v>153</v>
      </c>
      <c r="X41245" t="s">
        <v>53</v>
      </c>
    </row>
    <row r="41246" spans="1:24" x14ac:dyDescent="0.25">
      <c r="A41246" t="s">
        <v>87724</v>
      </c>
      <c r="B41246" s="4">
        <v>42149</v>
      </c>
      <c r="C41246" s="4">
        <v>42152</v>
      </c>
      <c r="D41246">
        <v>3</v>
      </c>
      <c r="E41246" t="s">
        <v>45318</v>
      </c>
      <c r="F41246" t="s">
        <v>45319</v>
      </c>
      <c r="G41246" t="s">
        <v>45338</v>
      </c>
      <c r="H41246" s="5">
        <v>122</v>
      </c>
      <c r="I41246" s="5">
        <f t="shared" si="1934"/>
        <v>244</v>
      </c>
      <c r="J41246">
        <v>2</v>
      </c>
      <c r="K41246">
        <v>0.04</v>
      </c>
      <c r="L41246" s="5">
        <v>32.24</v>
      </c>
      <c r="M41246" s="5">
        <f t="shared" si="1932"/>
        <v>64.48</v>
      </c>
      <c r="N41246" s="5">
        <f t="shared" si="1933"/>
        <v>0.08</v>
      </c>
      <c r="O41246" s="5">
        <v>3.2240000000000002</v>
      </c>
      <c r="P41246" t="s">
        <v>27</v>
      </c>
      <c r="Q41246" t="s">
        <v>87725</v>
      </c>
      <c r="R41246" t="s">
        <v>3141</v>
      </c>
      <c r="S41246" t="s">
        <v>30</v>
      </c>
      <c r="T41246" t="s">
        <v>5488</v>
      </c>
      <c r="U41246" t="s">
        <v>120</v>
      </c>
      <c r="V41246" t="s">
        <v>85</v>
      </c>
      <c r="W41246" t="s">
        <v>121</v>
      </c>
      <c r="X41246" t="s">
        <v>63</v>
      </c>
    </row>
    <row r="41247" spans="1:24" x14ac:dyDescent="0.25">
      <c r="A41247" t="s">
        <v>87726</v>
      </c>
      <c r="B41247" s="4">
        <v>42225</v>
      </c>
      <c r="C41247" s="4">
        <v>42231</v>
      </c>
      <c r="D41247">
        <v>6</v>
      </c>
      <c r="E41247" t="s">
        <v>45318</v>
      </c>
      <c r="F41247" t="s">
        <v>45319</v>
      </c>
      <c r="G41247" t="s">
        <v>45341</v>
      </c>
      <c r="H41247" s="5">
        <v>224</v>
      </c>
      <c r="I41247" s="5">
        <f t="shared" si="1934"/>
        <v>896</v>
      </c>
      <c r="J41247">
        <v>4</v>
      </c>
      <c r="K41247">
        <v>0.03</v>
      </c>
      <c r="L41247" s="5">
        <v>117.12</v>
      </c>
      <c r="M41247" s="5">
        <f t="shared" si="1932"/>
        <v>468.48</v>
      </c>
      <c r="N41247" s="5">
        <f t="shared" si="1933"/>
        <v>0.12</v>
      </c>
      <c r="O41247" s="5">
        <v>11.712000000000002</v>
      </c>
      <c r="P41247" t="s">
        <v>27</v>
      </c>
      <c r="Q41247" t="s">
        <v>87727</v>
      </c>
      <c r="R41247" t="s">
        <v>4430</v>
      </c>
      <c r="S41247" t="s">
        <v>30</v>
      </c>
      <c r="T41247" t="s">
        <v>44440</v>
      </c>
      <c r="U41247" t="s">
        <v>2953</v>
      </c>
      <c r="V41247" t="s">
        <v>85</v>
      </c>
      <c r="W41247" t="s">
        <v>153</v>
      </c>
      <c r="X41247" t="s">
        <v>231</v>
      </c>
    </row>
    <row r="41248" spans="1:24" x14ac:dyDescent="0.25">
      <c r="A41248" t="s">
        <v>87728</v>
      </c>
      <c r="B41248" s="4">
        <v>42215</v>
      </c>
      <c r="C41248" s="4">
        <v>42217</v>
      </c>
      <c r="D41248">
        <v>2</v>
      </c>
      <c r="E41248" t="s">
        <v>45318</v>
      </c>
      <c r="F41248" t="s">
        <v>45319</v>
      </c>
      <c r="G41248" t="s">
        <v>45345</v>
      </c>
      <c r="H41248" s="5">
        <v>213</v>
      </c>
      <c r="I41248" s="5">
        <f t="shared" si="1934"/>
        <v>213</v>
      </c>
      <c r="J41248">
        <v>1</v>
      </c>
      <c r="K41248">
        <v>0.03</v>
      </c>
      <c r="L41248" s="5">
        <v>126.61</v>
      </c>
      <c r="M41248" s="5">
        <f t="shared" si="1932"/>
        <v>126.61</v>
      </c>
      <c r="N41248" s="5">
        <f t="shared" si="1933"/>
        <v>0.03</v>
      </c>
      <c r="O41248" s="5">
        <v>12.661000000000001</v>
      </c>
      <c r="P41248" t="s">
        <v>27</v>
      </c>
      <c r="Q41248" t="s">
        <v>87729</v>
      </c>
      <c r="R41248" t="s">
        <v>2393</v>
      </c>
      <c r="S41248" t="s">
        <v>59</v>
      </c>
      <c r="T41248" t="s">
        <v>14920</v>
      </c>
      <c r="U41248" t="s">
        <v>14921</v>
      </c>
      <c r="V41248" t="s">
        <v>1878</v>
      </c>
      <c r="W41248" t="s">
        <v>77</v>
      </c>
      <c r="X41248" t="s">
        <v>69</v>
      </c>
    </row>
    <row r="41249" spans="1:24" x14ac:dyDescent="0.25">
      <c r="A41249" t="s">
        <v>87730</v>
      </c>
      <c r="B41249" s="4">
        <v>42239</v>
      </c>
      <c r="C41249" s="4">
        <v>42244</v>
      </c>
      <c r="D41249">
        <v>5</v>
      </c>
      <c r="E41249" t="s">
        <v>45318</v>
      </c>
      <c r="F41249" t="s">
        <v>45319</v>
      </c>
      <c r="G41249" t="s">
        <v>45348</v>
      </c>
      <c r="H41249" s="5">
        <v>62</v>
      </c>
      <c r="I41249" s="5">
        <f t="shared" si="1934"/>
        <v>62</v>
      </c>
      <c r="J41249">
        <v>1</v>
      </c>
      <c r="K41249">
        <v>0.02</v>
      </c>
      <c r="L41249" s="5">
        <v>62</v>
      </c>
      <c r="M41249" s="5">
        <f t="shared" si="1932"/>
        <v>62</v>
      </c>
      <c r="N41249" s="5">
        <f t="shared" si="1933"/>
        <v>0.02</v>
      </c>
      <c r="O41249" s="5">
        <v>6.2</v>
      </c>
      <c r="P41249" t="s">
        <v>27</v>
      </c>
      <c r="Q41249" t="s">
        <v>87731</v>
      </c>
      <c r="R41249" t="s">
        <v>4893</v>
      </c>
      <c r="S41249" t="s">
        <v>59</v>
      </c>
      <c r="T41249" t="s">
        <v>9925</v>
      </c>
      <c r="U41249" t="s">
        <v>9925</v>
      </c>
      <c r="V41249" t="s">
        <v>556</v>
      </c>
      <c r="W41249" t="s">
        <v>77</v>
      </c>
      <c r="X41249" t="s">
        <v>231</v>
      </c>
    </row>
    <row r="41250" spans="1:24" x14ac:dyDescent="0.25">
      <c r="A41250" t="s">
        <v>87732</v>
      </c>
      <c r="B41250" s="4">
        <v>42119</v>
      </c>
      <c r="C41250" s="4">
        <v>42120</v>
      </c>
      <c r="D41250">
        <v>1</v>
      </c>
      <c r="E41250" t="s">
        <v>45318</v>
      </c>
      <c r="F41250" t="s">
        <v>45319</v>
      </c>
      <c r="G41250" t="s">
        <v>45351</v>
      </c>
      <c r="H41250" s="5">
        <v>228</v>
      </c>
      <c r="I41250" s="5">
        <f t="shared" si="1934"/>
        <v>912</v>
      </c>
      <c r="J41250">
        <v>4</v>
      </c>
      <c r="K41250">
        <v>0.02</v>
      </c>
      <c r="L41250" s="5">
        <v>129.76</v>
      </c>
      <c r="M41250" s="5">
        <f t="shared" si="1932"/>
        <v>519.04</v>
      </c>
      <c r="N41250" s="5">
        <f t="shared" si="1933"/>
        <v>0.08</v>
      </c>
      <c r="O41250" s="5">
        <v>12.975999999999999</v>
      </c>
      <c r="P41250" t="s">
        <v>27</v>
      </c>
      <c r="Q41250" t="s">
        <v>87733</v>
      </c>
      <c r="R41250" t="s">
        <v>1266</v>
      </c>
      <c r="S41250" t="s">
        <v>30</v>
      </c>
      <c r="T41250" t="s">
        <v>17367</v>
      </c>
      <c r="U41250" t="s">
        <v>17367</v>
      </c>
      <c r="V41250" t="s">
        <v>17368</v>
      </c>
      <c r="W41250" t="s">
        <v>135</v>
      </c>
      <c r="X41250" t="s">
        <v>86</v>
      </c>
    </row>
    <row r="41251" spans="1:24" x14ac:dyDescent="0.25">
      <c r="A41251" t="s">
        <v>87734</v>
      </c>
      <c r="B41251" s="4">
        <v>42213</v>
      </c>
      <c r="C41251" s="4">
        <v>42221</v>
      </c>
      <c r="D41251">
        <v>8</v>
      </c>
      <c r="E41251" t="s">
        <v>45318</v>
      </c>
      <c r="F41251" t="s">
        <v>45319</v>
      </c>
      <c r="G41251" t="s">
        <v>45354</v>
      </c>
      <c r="H41251" s="5">
        <v>159</v>
      </c>
      <c r="I41251" s="5">
        <f t="shared" si="1934"/>
        <v>159</v>
      </c>
      <c r="J41251">
        <v>1</v>
      </c>
      <c r="K41251">
        <v>0.05</v>
      </c>
      <c r="L41251" s="5">
        <v>71.05</v>
      </c>
      <c r="M41251" s="5">
        <f t="shared" si="1932"/>
        <v>71.05</v>
      </c>
      <c r="N41251" s="5">
        <f t="shared" si="1933"/>
        <v>0.05</v>
      </c>
      <c r="O41251" s="5">
        <v>7.1050000000000004</v>
      </c>
      <c r="P41251" t="s">
        <v>56</v>
      </c>
      <c r="Q41251" t="s">
        <v>87735</v>
      </c>
      <c r="R41251" t="s">
        <v>599</v>
      </c>
      <c r="S41251" t="s">
        <v>40</v>
      </c>
      <c r="T41251" t="s">
        <v>8014</v>
      </c>
      <c r="U41251" t="s">
        <v>8014</v>
      </c>
      <c r="V41251" t="s">
        <v>1427</v>
      </c>
      <c r="W41251" t="s">
        <v>135</v>
      </c>
      <c r="X41251" t="s">
        <v>69</v>
      </c>
    </row>
    <row r="41252" spans="1:24" x14ac:dyDescent="0.25">
      <c r="A41252" t="s">
        <v>87736</v>
      </c>
      <c r="B41252" s="4">
        <v>42026</v>
      </c>
      <c r="C41252" s="4">
        <v>42034</v>
      </c>
      <c r="D41252">
        <v>8</v>
      </c>
      <c r="E41252" t="s">
        <v>45318</v>
      </c>
      <c r="F41252" t="s">
        <v>45319</v>
      </c>
      <c r="G41252" t="s">
        <v>45320</v>
      </c>
      <c r="H41252" s="5">
        <v>248</v>
      </c>
      <c r="I41252" s="5">
        <f t="shared" si="1934"/>
        <v>248</v>
      </c>
      <c r="J41252">
        <v>1</v>
      </c>
      <c r="K41252">
        <v>0.03</v>
      </c>
      <c r="L41252" s="5">
        <v>160.56</v>
      </c>
      <c r="M41252" s="5">
        <f t="shared" si="1932"/>
        <v>160.56</v>
      </c>
      <c r="N41252" s="5">
        <f t="shared" si="1933"/>
        <v>0.03</v>
      </c>
      <c r="O41252" s="5">
        <v>16.056000000000001</v>
      </c>
      <c r="P41252" t="s">
        <v>27</v>
      </c>
      <c r="Q41252" t="s">
        <v>87737</v>
      </c>
      <c r="R41252" t="s">
        <v>491</v>
      </c>
      <c r="S41252" t="s">
        <v>30</v>
      </c>
      <c r="T41252" t="s">
        <v>4300</v>
      </c>
      <c r="U41252" t="s">
        <v>4300</v>
      </c>
      <c r="V41252" t="s">
        <v>556</v>
      </c>
      <c r="W41252" t="s">
        <v>77</v>
      </c>
      <c r="X41252" t="s">
        <v>216</v>
      </c>
    </row>
    <row r="41253" spans="1:24" x14ac:dyDescent="0.25">
      <c r="A41253" t="s">
        <v>87738</v>
      </c>
      <c r="B41253" s="4">
        <v>42123</v>
      </c>
      <c r="C41253" s="4">
        <v>42130</v>
      </c>
      <c r="D41253">
        <v>7</v>
      </c>
      <c r="E41253" t="s">
        <v>45318</v>
      </c>
      <c r="F41253" t="s">
        <v>45319</v>
      </c>
      <c r="G41253" t="s">
        <v>45323</v>
      </c>
      <c r="H41253" s="5">
        <v>196</v>
      </c>
      <c r="I41253" s="5">
        <f t="shared" si="1934"/>
        <v>588</v>
      </c>
      <c r="J41253">
        <v>3</v>
      </c>
      <c r="K41253">
        <v>0.05</v>
      </c>
      <c r="L41253" s="5">
        <v>86.6</v>
      </c>
      <c r="M41253" s="5">
        <f t="shared" si="1932"/>
        <v>259.79999999999995</v>
      </c>
      <c r="N41253" s="5">
        <f t="shared" si="1933"/>
        <v>0.15000000000000002</v>
      </c>
      <c r="O41253" s="5">
        <v>8.66</v>
      </c>
      <c r="P41253" t="s">
        <v>56</v>
      </c>
      <c r="Q41253" t="s">
        <v>87739</v>
      </c>
      <c r="R41253" t="s">
        <v>1839</v>
      </c>
      <c r="S41253" t="s">
        <v>30</v>
      </c>
      <c r="T41253" t="s">
        <v>505</v>
      </c>
      <c r="U41253" t="s">
        <v>505</v>
      </c>
      <c r="V41253" t="s">
        <v>208</v>
      </c>
      <c r="W41253" t="s">
        <v>43</v>
      </c>
      <c r="X41253" t="s">
        <v>86</v>
      </c>
    </row>
    <row r="41254" spans="1:24" x14ac:dyDescent="0.25">
      <c r="A41254" t="s">
        <v>87740</v>
      </c>
      <c r="B41254" s="4">
        <v>42052</v>
      </c>
      <c r="C41254" s="4">
        <v>42055</v>
      </c>
      <c r="D41254">
        <v>3</v>
      </c>
      <c r="E41254" t="s">
        <v>45318</v>
      </c>
      <c r="F41254" t="s">
        <v>45319</v>
      </c>
      <c r="G41254" t="s">
        <v>45327</v>
      </c>
      <c r="H41254" s="5">
        <v>218</v>
      </c>
      <c r="I41254" s="5">
        <f t="shared" si="1934"/>
        <v>436</v>
      </c>
      <c r="J41254">
        <v>2</v>
      </c>
      <c r="K41254">
        <v>0.01</v>
      </c>
      <c r="L41254" s="5">
        <v>133.63999999999999</v>
      </c>
      <c r="M41254" s="5">
        <f t="shared" si="1932"/>
        <v>267.27999999999997</v>
      </c>
      <c r="N41254" s="5">
        <f t="shared" si="1933"/>
        <v>0.02</v>
      </c>
      <c r="O41254" s="5">
        <v>13.363999999999999</v>
      </c>
      <c r="P41254" t="s">
        <v>27</v>
      </c>
      <c r="Q41254" t="s">
        <v>87741</v>
      </c>
      <c r="R41254" t="s">
        <v>835</v>
      </c>
      <c r="S41254" t="s">
        <v>40</v>
      </c>
      <c r="T41254" t="s">
        <v>2039</v>
      </c>
      <c r="U41254" t="s">
        <v>545</v>
      </c>
      <c r="V41254" t="s">
        <v>102</v>
      </c>
      <c r="W41254" t="s">
        <v>103</v>
      </c>
      <c r="X41254" t="s">
        <v>78</v>
      </c>
    </row>
    <row r="41255" spans="1:24" x14ac:dyDescent="0.25">
      <c r="A41255" t="s">
        <v>87742</v>
      </c>
      <c r="B41255" s="4">
        <v>42296</v>
      </c>
      <c r="C41255" s="4">
        <v>42303</v>
      </c>
      <c r="D41255">
        <v>7</v>
      </c>
      <c r="E41255" t="s">
        <v>45318</v>
      </c>
      <c r="F41255" t="s">
        <v>45319</v>
      </c>
      <c r="G41255" t="s">
        <v>45330</v>
      </c>
      <c r="H41255" s="5">
        <v>109</v>
      </c>
      <c r="I41255" s="5">
        <f t="shared" si="1934"/>
        <v>109</v>
      </c>
      <c r="J41255">
        <v>1</v>
      </c>
      <c r="K41255">
        <v>0.01</v>
      </c>
      <c r="L41255" s="5">
        <v>27.91</v>
      </c>
      <c r="M41255" s="5">
        <f t="shared" si="1932"/>
        <v>27.91</v>
      </c>
      <c r="N41255" s="5">
        <f t="shared" si="1933"/>
        <v>0.01</v>
      </c>
      <c r="O41255" s="5">
        <v>2.7910000000000004</v>
      </c>
      <c r="P41255" t="s">
        <v>27</v>
      </c>
      <c r="Q41255" t="s">
        <v>87743</v>
      </c>
      <c r="R41255" t="s">
        <v>2241</v>
      </c>
      <c r="S41255" t="s">
        <v>59</v>
      </c>
      <c r="T41255" t="s">
        <v>84620</v>
      </c>
      <c r="U41255" t="s">
        <v>675</v>
      </c>
      <c r="V41255" t="s">
        <v>128</v>
      </c>
      <c r="W41255" t="s">
        <v>43</v>
      </c>
      <c r="X41255" t="s">
        <v>139</v>
      </c>
    </row>
    <row r="41256" spans="1:24" x14ac:dyDescent="0.25">
      <c r="A41256" t="s">
        <v>87744</v>
      </c>
      <c r="B41256" s="4">
        <v>42248</v>
      </c>
      <c r="C41256" s="4">
        <v>42253</v>
      </c>
      <c r="D41256">
        <v>5</v>
      </c>
      <c r="E41256" t="s">
        <v>45318</v>
      </c>
      <c r="F41256" t="s">
        <v>45319</v>
      </c>
      <c r="G41256" t="s">
        <v>45333</v>
      </c>
      <c r="H41256" s="5">
        <v>85</v>
      </c>
      <c r="I41256" s="5">
        <f t="shared" si="1934"/>
        <v>170</v>
      </c>
      <c r="J41256">
        <v>2</v>
      </c>
      <c r="K41256">
        <v>0.01</v>
      </c>
      <c r="L41256" s="5">
        <v>3.3</v>
      </c>
      <c r="M41256" s="5">
        <f t="shared" si="1932"/>
        <v>6.6</v>
      </c>
      <c r="N41256" s="5">
        <f t="shared" si="1933"/>
        <v>0.02</v>
      </c>
      <c r="O41256" s="5">
        <v>0.33</v>
      </c>
      <c r="P41256" t="s">
        <v>27</v>
      </c>
      <c r="Q41256" t="s">
        <v>87745</v>
      </c>
      <c r="R41256" t="s">
        <v>1605</v>
      </c>
      <c r="S41256" t="s">
        <v>30</v>
      </c>
      <c r="T41256" t="s">
        <v>4359</v>
      </c>
      <c r="U41256" t="s">
        <v>4360</v>
      </c>
      <c r="V41256" t="s">
        <v>961</v>
      </c>
      <c r="W41256" t="s">
        <v>103</v>
      </c>
      <c r="X41256" t="s">
        <v>122</v>
      </c>
    </row>
    <row r="41257" spans="1:24" x14ac:dyDescent="0.25">
      <c r="A41257" t="s">
        <v>87746</v>
      </c>
      <c r="B41257" s="4">
        <v>42258</v>
      </c>
      <c r="C41257" s="4">
        <v>42263</v>
      </c>
      <c r="D41257">
        <v>5</v>
      </c>
      <c r="E41257" t="s">
        <v>45318</v>
      </c>
      <c r="F41257" t="s">
        <v>45319</v>
      </c>
      <c r="G41257" t="s">
        <v>45338</v>
      </c>
      <c r="H41257" s="5">
        <v>122</v>
      </c>
      <c r="I41257" s="5">
        <f t="shared" si="1934"/>
        <v>122</v>
      </c>
      <c r="J41257">
        <v>1</v>
      </c>
      <c r="K41257">
        <v>0.02</v>
      </c>
      <c r="L41257" s="5">
        <v>39.56</v>
      </c>
      <c r="M41257" s="5">
        <f t="shared" si="1932"/>
        <v>39.56</v>
      </c>
      <c r="N41257" s="5">
        <f t="shared" si="1933"/>
        <v>0.02</v>
      </c>
      <c r="O41257" s="5">
        <v>3.9560000000000004</v>
      </c>
      <c r="P41257" t="s">
        <v>27</v>
      </c>
      <c r="Q41257" t="s">
        <v>87747</v>
      </c>
      <c r="R41257" t="s">
        <v>3684</v>
      </c>
      <c r="S41257" t="s">
        <v>59</v>
      </c>
      <c r="T41257" t="s">
        <v>24188</v>
      </c>
      <c r="U41257" t="s">
        <v>256</v>
      </c>
      <c r="V41257" t="s">
        <v>42</v>
      </c>
      <c r="W41257" t="s">
        <v>43</v>
      </c>
      <c r="X41257" t="s">
        <v>122</v>
      </c>
    </row>
    <row r="41258" spans="1:24" x14ac:dyDescent="0.25">
      <c r="A41258" t="s">
        <v>87748</v>
      </c>
      <c r="B41258" s="4">
        <v>42035</v>
      </c>
      <c r="C41258" s="4">
        <v>42038</v>
      </c>
      <c r="D41258">
        <v>3</v>
      </c>
      <c r="E41258" t="s">
        <v>45318</v>
      </c>
      <c r="F41258" t="s">
        <v>45319</v>
      </c>
      <c r="G41258" t="s">
        <v>45341</v>
      </c>
      <c r="H41258" s="5">
        <v>224</v>
      </c>
      <c r="I41258" s="5">
        <f t="shared" si="1934"/>
        <v>448</v>
      </c>
      <c r="J41258">
        <v>2</v>
      </c>
      <c r="K41258">
        <v>0.03</v>
      </c>
      <c r="L41258" s="5">
        <v>130.56</v>
      </c>
      <c r="M41258" s="5">
        <f t="shared" si="1932"/>
        <v>261.12</v>
      </c>
      <c r="N41258" s="5">
        <f t="shared" si="1933"/>
        <v>0.06</v>
      </c>
      <c r="O41258" s="5">
        <v>13.056000000000001</v>
      </c>
      <c r="P41258" t="s">
        <v>56</v>
      </c>
      <c r="Q41258" t="s">
        <v>87749</v>
      </c>
      <c r="R41258" t="s">
        <v>2694</v>
      </c>
      <c r="S41258" t="s">
        <v>30</v>
      </c>
      <c r="T41258" t="s">
        <v>24247</v>
      </c>
      <c r="U41258" t="s">
        <v>256</v>
      </c>
      <c r="V41258" t="s">
        <v>42</v>
      </c>
      <c r="W41258" t="s">
        <v>43</v>
      </c>
      <c r="X41258" t="s">
        <v>216</v>
      </c>
    </row>
    <row r="41259" spans="1:24" x14ac:dyDescent="0.25">
      <c r="A41259" t="s">
        <v>87750</v>
      </c>
      <c r="B41259" s="4">
        <v>42156</v>
      </c>
      <c r="C41259" s="4">
        <v>42165</v>
      </c>
      <c r="D41259">
        <v>9</v>
      </c>
      <c r="E41259" t="s">
        <v>45318</v>
      </c>
      <c r="F41259" t="s">
        <v>45319</v>
      </c>
      <c r="G41259" t="s">
        <v>45345</v>
      </c>
      <c r="H41259" s="5">
        <v>213</v>
      </c>
      <c r="I41259" s="5">
        <f t="shared" si="1934"/>
        <v>852</v>
      </c>
      <c r="J41259">
        <v>4</v>
      </c>
      <c r="K41259">
        <v>0.01</v>
      </c>
      <c r="L41259" s="5">
        <v>124.48</v>
      </c>
      <c r="M41259" s="5">
        <f t="shared" si="1932"/>
        <v>497.92</v>
      </c>
      <c r="N41259" s="5">
        <f t="shared" si="1933"/>
        <v>0.04</v>
      </c>
      <c r="O41259" s="5">
        <v>12.448</v>
      </c>
      <c r="P41259" t="s">
        <v>27</v>
      </c>
      <c r="Q41259" t="s">
        <v>87751</v>
      </c>
      <c r="R41259" t="s">
        <v>892</v>
      </c>
      <c r="S41259" t="s">
        <v>30</v>
      </c>
      <c r="T41259" t="s">
        <v>73905</v>
      </c>
      <c r="U41259" t="s">
        <v>572</v>
      </c>
      <c r="V41259" t="s">
        <v>93</v>
      </c>
      <c r="W41259" t="s">
        <v>94</v>
      </c>
      <c r="X41259" t="s">
        <v>44</v>
      </c>
    </row>
    <row r="41260" spans="1:24" x14ac:dyDescent="0.25">
      <c r="A41260" t="s">
        <v>87752</v>
      </c>
      <c r="B41260" s="4">
        <v>42339</v>
      </c>
      <c r="C41260" s="4">
        <v>42342</v>
      </c>
      <c r="D41260">
        <v>3</v>
      </c>
      <c r="E41260" t="s">
        <v>45318</v>
      </c>
      <c r="F41260" t="s">
        <v>45319</v>
      </c>
      <c r="G41260" t="s">
        <v>45348</v>
      </c>
      <c r="H41260" s="5">
        <v>62</v>
      </c>
      <c r="I41260" s="5">
        <f t="shared" si="1934"/>
        <v>248</v>
      </c>
      <c r="J41260">
        <v>4</v>
      </c>
      <c r="K41260">
        <v>0.04</v>
      </c>
      <c r="L41260" s="5">
        <v>15.5</v>
      </c>
      <c r="M41260" s="5">
        <f t="shared" si="1932"/>
        <v>62</v>
      </c>
      <c r="N41260" s="5">
        <f t="shared" si="1933"/>
        <v>0.16</v>
      </c>
      <c r="O41260" s="5">
        <v>1.55</v>
      </c>
      <c r="P41260" t="s">
        <v>56</v>
      </c>
      <c r="Q41260" t="s">
        <v>87753</v>
      </c>
      <c r="R41260" t="s">
        <v>2563</v>
      </c>
      <c r="S41260" t="s">
        <v>59</v>
      </c>
      <c r="T41260" t="s">
        <v>35506</v>
      </c>
      <c r="U41260" t="s">
        <v>861</v>
      </c>
      <c r="V41260" t="s">
        <v>93</v>
      </c>
      <c r="W41260" t="s">
        <v>94</v>
      </c>
      <c r="X41260" t="s">
        <v>53</v>
      </c>
    </row>
    <row r="41261" spans="1:24" x14ac:dyDescent="0.25">
      <c r="A41261" t="s">
        <v>87754</v>
      </c>
      <c r="B41261" s="4">
        <v>42075</v>
      </c>
      <c r="C41261" s="4">
        <v>42077</v>
      </c>
      <c r="D41261">
        <v>2</v>
      </c>
      <c r="E41261" t="s">
        <v>45318</v>
      </c>
      <c r="F41261" t="s">
        <v>45319</v>
      </c>
      <c r="G41261" t="s">
        <v>45351</v>
      </c>
      <c r="H41261" s="5">
        <v>228</v>
      </c>
      <c r="I41261" s="5">
        <f t="shared" si="1934"/>
        <v>456</v>
      </c>
      <c r="J41261">
        <v>2</v>
      </c>
      <c r="K41261">
        <v>0.02</v>
      </c>
      <c r="L41261" s="5">
        <v>138.88</v>
      </c>
      <c r="M41261" s="5">
        <f t="shared" si="1932"/>
        <v>277.76</v>
      </c>
      <c r="N41261" s="5">
        <f t="shared" si="1933"/>
        <v>0.04</v>
      </c>
      <c r="O41261" s="5">
        <v>13.888</v>
      </c>
      <c r="P41261" t="s">
        <v>27</v>
      </c>
      <c r="Q41261" t="s">
        <v>87755</v>
      </c>
      <c r="R41261" t="s">
        <v>3540</v>
      </c>
      <c r="S41261" t="s">
        <v>59</v>
      </c>
      <c r="T41261" t="s">
        <v>4036</v>
      </c>
      <c r="U41261" t="s">
        <v>1152</v>
      </c>
      <c r="V41261" t="s">
        <v>214</v>
      </c>
      <c r="W41261" t="s">
        <v>215</v>
      </c>
      <c r="X41261" t="s">
        <v>95</v>
      </c>
    </row>
    <row r="41262" spans="1:24" x14ac:dyDescent="0.25">
      <c r="A41262" t="s">
        <v>87756</v>
      </c>
      <c r="B41262" s="4">
        <v>42049</v>
      </c>
      <c r="C41262" s="4">
        <v>42055</v>
      </c>
      <c r="D41262">
        <v>6</v>
      </c>
      <c r="E41262" t="s">
        <v>45318</v>
      </c>
      <c r="F41262" t="s">
        <v>45319</v>
      </c>
      <c r="G41262" t="s">
        <v>45354</v>
      </c>
      <c r="H41262" s="5">
        <v>159</v>
      </c>
      <c r="I41262" s="5">
        <f t="shared" si="1934"/>
        <v>795</v>
      </c>
      <c r="J41262">
        <v>5</v>
      </c>
      <c r="K41262">
        <v>0.01</v>
      </c>
      <c r="L41262" s="5">
        <v>71.05</v>
      </c>
      <c r="M41262" s="5">
        <f t="shared" si="1932"/>
        <v>355.25</v>
      </c>
      <c r="N41262" s="5">
        <f t="shared" si="1933"/>
        <v>0.05</v>
      </c>
      <c r="O41262" s="5">
        <v>7.1050000000000004</v>
      </c>
      <c r="P41262" t="s">
        <v>27</v>
      </c>
      <c r="Q41262" t="s">
        <v>87757</v>
      </c>
      <c r="R41262" t="s">
        <v>421</v>
      </c>
      <c r="S41262" t="s">
        <v>40</v>
      </c>
      <c r="T41262" t="s">
        <v>445</v>
      </c>
      <c r="U41262" t="s">
        <v>445</v>
      </c>
      <c r="V41262" t="s">
        <v>285</v>
      </c>
      <c r="W41262" t="s">
        <v>215</v>
      </c>
      <c r="X41262" t="s">
        <v>78</v>
      </c>
    </row>
    <row r="41263" spans="1:24" x14ac:dyDescent="0.25">
      <c r="A41263" t="s">
        <v>87758</v>
      </c>
      <c r="B41263" s="4">
        <v>42190</v>
      </c>
      <c r="C41263" s="4">
        <v>42195</v>
      </c>
      <c r="D41263">
        <v>5</v>
      </c>
      <c r="E41263" t="s">
        <v>45318</v>
      </c>
      <c r="F41263" t="s">
        <v>45319</v>
      </c>
      <c r="G41263" t="s">
        <v>45320</v>
      </c>
      <c r="H41263" s="5">
        <v>248</v>
      </c>
      <c r="I41263" s="5">
        <f t="shared" si="1934"/>
        <v>992</v>
      </c>
      <c r="J41263">
        <v>4</v>
      </c>
      <c r="K41263">
        <v>0.05</v>
      </c>
      <c r="L41263" s="5">
        <v>118.4</v>
      </c>
      <c r="M41263" s="5">
        <f t="shared" si="1932"/>
        <v>473.6</v>
      </c>
      <c r="N41263" s="5">
        <f t="shared" si="1933"/>
        <v>0.2</v>
      </c>
      <c r="O41263" s="5">
        <v>11.840000000000002</v>
      </c>
      <c r="P41263" t="s">
        <v>27</v>
      </c>
      <c r="Q41263" t="s">
        <v>87759</v>
      </c>
      <c r="R41263" t="s">
        <v>15456</v>
      </c>
      <c r="S41263" t="s">
        <v>30</v>
      </c>
      <c r="T41263" t="s">
        <v>119</v>
      </c>
      <c r="U41263" t="s">
        <v>120</v>
      </c>
      <c r="V41263" t="s">
        <v>85</v>
      </c>
      <c r="W41263" t="s">
        <v>121</v>
      </c>
      <c r="X41263" t="s">
        <v>69</v>
      </c>
    </row>
    <row r="41264" spans="1:24" x14ac:dyDescent="0.25">
      <c r="A41264" t="s">
        <v>87760</v>
      </c>
      <c r="B41264" s="4">
        <v>42095</v>
      </c>
      <c r="C41264" s="4">
        <v>42104</v>
      </c>
      <c r="D41264">
        <v>9</v>
      </c>
      <c r="E41264" t="s">
        <v>45318</v>
      </c>
      <c r="F41264" t="s">
        <v>45319</v>
      </c>
      <c r="G41264" t="s">
        <v>45323</v>
      </c>
      <c r="H41264" s="5">
        <v>196</v>
      </c>
      <c r="I41264" s="5">
        <f t="shared" si="1934"/>
        <v>196</v>
      </c>
      <c r="J41264">
        <v>1</v>
      </c>
      <c r="K41264">
        <v>0.03</v>
      </c>
      <c r="L41264" s="5">
        <v>110.12</v>
      </c>
      <c r="M41264" s="5">
        <f t="shared" si="1932"/>
        <v>110.12</v>
      </c>
      <c r="N41264" s="5">
        <f t="shared" si="1933"/>
        <v>0.03</v>
      </c>
      <c r="O41264" s="5">
        <v>11.012</v>
      </c>
      <c r="P41264" t="s">
        <v>56</v>
      </c>
      <c r="Q41264" t="s">
        <v>87761</v>
      </c>
      <c r="R41264" t="s">
        <v>1528</v>
      </c>
      <c r="S41264" t="s">
        <v>30</v>
      </c>
      <c r="T41264" t="s">
        <v>551</v>
      </c>
      <c r="U41264" t="s">
        <v>120</v>
      </c>
      <c r="V41264" t="s">
        <v>85</v>
      </c>
      <c r="W41264" t="s">
        <v>121</v>
      </c>
      <c r="X41264" t="s">
        <v>86</v>
      </c>
    </row>
    <row r="41265" spans="1:24" x14ac:dyDescent="0.25">
      <c r="A41265" t="s">
        <v>87762</v>
      </c>
      <c r="B41265" s="4">
        <v>42296</v>
      </c>
      <c r="C41265" s="4">
        <v>42300</v>
      </c>
      <c r="D41265">
        <v>4</v>
      </c>
      <c r="E41265" t="s">
        <v>45318</v>
      </c>
      <c r="F41265" t="s">
        <v>45319</v>
      </c>
      <c r="G41265" t="s">
        <v>45327</v>
      </c>
      <c r="H41265" s="5">
        <v>218</v>
      </c>
      <c r="I41265" s="5">
        <f t="shared" si="1934"/>
        <v>872</v>
      </c>
      <c r="J41265">
        <v>4</v>
      </c>
      <c r="K41265">
        <v>0.05</v>
      </c>
      <c r="L41265" s="5">
        <v>94.4</v>
      </c>
      <c r="M41265" s="5">
        <f t="shared" si="1932"/>
        <v>377.6</v>
      </c>
      <c r="N41265" s="5">
        <f t="shared" si="1933"/>
        <v>0.2</v>
      </c>
      <c r="O41265" s="5">
        <v>9.4400000000000013</v>
      </c>
      <c r="P41265" t="s">
        <v>27</v>
      </c>
      <c r="Q41265" t="s">
        <v>87763</v>
      </c>
      <c r="R41265" t="s">
        <v>7840</v>
      </c>
      <c r="S41265" t="s">
        <v>40</v>
      </c>
      <c r="T41265" t="s">
        <v>8048</v>
      </c>
      <c r="U41265" t="s">
        <v>450</v>
      </c>
      <c r="V41265" t="s">
        <v>85</v>
      </c>
      <c r="W41265" t="s">
        <v>153</v>
      </c>
      <c r="X41265" t="s">
        <v>139</v>
      </c>
    </row>
    <row r="41266" spans="1:24" x14ac:dyDescent="0.25">
      <c r="A41266" t="s">
        <v>87764</v>
      </c>
      <c r="B41266" s="4">
        <v>42261</v>
      </c>
      <c r="C41266" s="4">
        <v>42266</v>
      </c>
      <c r="D41266">
        <v>5</v>
      </c>
      <c r="E41266" t="s">
        <v>45318</v>
      </c>
      <c r="F41266" t="s">
        <v>45319</v>
      </c>
      <c r="G41266" t="s">
        <v>45330</v>
      </c>
      <c r="H41266" s="5">
        <v>109</v>
      </c>
      <c r="I41266" s="5">
        <f t="shared" si="1934"/>
        <v>218</v>
      </c>
      <c r="J41266">
        <v>2</v>
      </c>
      <c r="K41266">
        <v>0.02</v>
      </c>
      <c r="L41266" s="5">
        <v>24.64</v>
      </c>
      <c r="M41266" s="5">
        <f t="shared" si="1932"/>
        <v>49.28</v>
      </c>
      <c r="N41266" s="5">
        <f t="shared" si="1933"/>
        <v>0.04</v>
      </c>
      <c r="O41266" s="5">
        <v>2.4640000000000004</v>
      </c>
      <c r="P41266" t="s">
        <v>27</v>
      </c>
      <c r="Q41266" t="s">
        <v>87765</v>
      </c>
      <c r="R41266" t="s">
        <v>2631</v>
      </c>
      <c r="S41266" t="s">
        <v>30</v>
      </c>
      <c r="T41266" t="s">
        <v>551</v>
      </c>
      <c r="U41266" t="s">
        <v>120</v>
      </c>
      <c r="V41266" t="s">
        <v>85</v>
      </c>
      <c r="W41266" t="s">
        <v>121</v>
      </c>
      <c r="X41266" t="s">
        <v>122</v>
      </c>
    </row>
    <row r="41267" spans="1:24" x14ac:dyDescent="0.25">
      <c r="A41267" t="s">
        <v>87766</v>
      </c>
      <c r="B41267" s="4">
        <v>42148</v>
      </c>
      <c r="C41267" s="4">
        <v>42149</v>
      </c>
      <c r="D41267">
        <v>1</v>
      </c>
      <c r="E41267" t="s">
        <v>45318</v>
      </c>
      <c r="F41267" t="s">
        <v>45319</v>
      </c>
      <c r="G41267" t="s">
        <v>45333</v>
      </c>
      <c r="H41267" s="5">
        <v>85</v>
      </c>
      <c r="I41267" s="5">
        <f t="shared" si="1934"/>
        <v>255</v>
      </c>
      <c r="J41267">
        <v>3</v>
      </c>
      <c r="K41267">
        <v>0.02</v>
      </c>
      <c r="L41267" s="5">
        <v>28.333333333333332</v>
      </c>
      <c r="M41267" s="5">
        <f t="shared" si="1932"/>
        <v>85</v>
      </c>
      <c r="N41267" s="5">
        <f t="shared" si="1933"/>
        <v>0.06</v>
      </c>
      <c r="O41267" s="5">
        <v>2.8333333333333335</v>
      </c>
      <c r="P41267" t="s">
        <v>56</v>
      </c>
      <c r="Q41267" t="s">
        <v>87767</v>
      </c>
      <c r="R41267" t="s">
        <v>2683</v>
      </c>
      <c r="S41267" t="s">
        <v>59</v>
      </c>
      <c r="T41267" t="s">
        <v>3930</v>
      </c>
      <c r="U41267" t="s">
        <v>954</v>
      </c>
      <c r="V41267" t="s">
        <v>955</v>
      </c>
      <c r="W41267" t="s">
        <v>955</v>
      </c>
      <c r="X41267" t="s">
        <v>63</v>
      </c>
    </row>
    <row r="41268" spans="1:24" x14ac:dyDescent="0.25">
      <c r="A41268" t="s">
        <v>87768</v>
      </c>
      <c r="B41268" s="4">
        <v>42356</v>
      </c>
      <c r="C41268" s="4">
        <v>42363</v>
      </c>
      <c r="D41268">
        <v>7</v>
      </c>
      <c r="E41268" t="s">
        <v>45318</v>
      </c>
      <c r="F41268" t="s">
        <v>45319</v>
      </c>
      <c r="G41268" t="s">
        <v>45338</v>
      </c>
      <c r="H41268" s="5">
        <v>122</v>
      </c>
      <c r="I41268" s="5">
        <f t="shared" si="1934"/>
        <v>244</v>
      </c>
      <c r="J41268">
        <v>2</v>
      </c>
      <c r="K41268">
        <v>0.02</v>
      </c>
      <c r="L41268" s="5">
        <v>37.119999999999997</v>
      </c>
      <c r="M41268" s="5">
        <f t="shared" si="1932"/>
        <v>74.239999999999995</v>
      </c>
      <c r="N41268" s="5">
        <f t="shared" si="1933"/>
        <v>0.04</v>
      </c>
      <c r="O41268" s="5">
        <v>3.7119999999999997</v>
      </c>
      <c r="P41268" t="s">
        <v>27</v>
      </c>
      <c r="Q41268" t="s">
        <v>87769</v>
      </c>
      <c r="R41268" t="s">
        <v>6676</v>
      </c>
      <c r="S41268" t="s">
        <v>30</v>
      </c>
      <c r="T41268" t="s">
        <v>4158</v>
      </c>
      <c r="U41268" t="s">
        <v>4158</v>
      </c>
      <c r="V41268" t="s">
        <v>4159</v>
      </c>
      <c r="W41268" t="s">
        <v>135</v>
      </c>
      <c r="X41268" t="s">
        <v>53</v>
      </c>
    </row>
    <row r="41269" spans="1:24" x14ac:dyDescent="0.25">
      <c r="A41269" t="s">
        <v>87770</v>
      </c>
      <c r="B41269" s="4">
        <v>42159</v>
      </c>
      <c r="C41269" s="4">
        <v>42160</v>
      </c>
      <c r="D41269">
        <v>1</v>
      </c>
      <c r="E41269" t="s">
        <v>45318</v>
      </c>
      <c r="F41269" t="s">
        <v>45319</v>
      </c>
      <c r="G41269" t="s">
        <v>45341</v>
      </c>
      <c r="H41269" s="5">
        <v>224</v>
      </c>
      <c r="I41269" s="5">
        <f t="shared" si="1934"/>
        <v>1120</v>
      </c>
      <c r="J41269">
        <v>5</v>
      </c>
      <c r="K41269">
        <v>0.03</v>
      </c>
      <c r="L41269" s="5">
        <v>110.4</v>
      </c>
      <c r="M41269" s="5">
        <f t="shared" si="1932"/>
        <v>552</v>
      </c>
      <c r="N41269" s="5">
        <f t="shared" si="1933"/>
        <v>0.15</v>
      </c>
      <c r="O41269" s="5">
        <v>11.040000000000001</v>
      </c>
      <c r="P41269" t="s">
        <v>27</v>
      </c>
      <c r="Q41269" t="s">
        <v>87771</v>
      </c>
      <c r="R41269" t="s">
        <v>1072</v>
      </c>
      <c r="S41269" t="s">
        <v>59</v>
      </c>
      <c r="T41269" t="s">
        <v>3293</v>
      </c>
      <c r="U41269" t="s">
        <v>3293</v>
      </c>
      <c r="V41269" t="s">
        <v>199</v>
      </c>
      <c r="W41269" t="s">
        <v>77</v>
      </c>
      <c r="X41269" t="s">
        <v>44</v>
      </c>
    </row>
    <row r="41270" spans="1:24" x14ac:dyDescent="0.25">
      <c r="A41270" t="s">
        <v>87772</v>
      </c>
      <c r="B41270" s="4">
        <v>42197</v>
      </c>
      <c r="C41270" s="4">
        <v>42204</v>
      </c>
      <c r="D41270">
        <v>7</v>
      </c>
      <c r="E41270" t="s">
        <v>45318</v>
      </c>
      <c r="F41270" t="s">
        <v>45319</v>
      </c>
      <c r="G41270" t="s">
        <v>45345</v>
      </c>
      <c r="H41270" s="5">
        <v>213</v>
      </c>
      <c r="I41270" s="5">
        <f t="shared" si="1934"/>
        <v>1065</v>
      </c>
      <c r="J41270">
        <v>5</v>
      </c>
      <c r="K41270">
        <v>0.01</v>
      </c>
      <c r="L41270" s="5">
        <v>122.35</v>
      </c>
      <c r="M41270" s="5">
        <f t="shared" si="1932"/>
        <v>611.75</v>
      </c>
      <c r="N41270" s="5">
        <f t="shared" si="1933"/>
        <v>0.05</v>
      </c>
      <c r="O41270" s="5">
        <v>12.234999999999999</v>
      </c>
      <c r="P41270" t="s">
        <v>27</v>
      </c>
      <c r="Q41270" t="s">
        <v>87773</v>
      </c>
      <c r="R41270" t="s">
        <v>1899</v>
      </c>
      <c r="S41270" t="s">
        <v>30</v>
      </c>
      <c r="T41270" t="s">
        <v>80544</v>
      </c>
      <c r="U41270" t="s">
        <v>19623</v>
      </c>
      <c r="V41270" t="s">
        <v>2088</v>
      </c>
      <c r="W41270" t="s">
        <v>135</v>
      </c>
      <c r="X41270" t="s">
        <v>69</v>
      </c>
    </row>
    <row r="41271" spans="1:24" x14ac:dyDescent="0.25">
      <c r="A41271" t="s">
        <v>87774</v>
      </c>
      <c r="B41271" s="4">
        <v>42227</v>
      </c>
      <c r="C41271" s="4">
        <v>42234</v>
      </c>
      <c r="D41271">
        <v>7</v>
      </c>
      <c r="E41271" t="s">
        <v>45318</v>
      </c>
      <c r="F41271" t="s">
        <v>45319</v>
      </c>
      <c r="G41271" t="s">
        <v>45348</v>
      </c>
      <c r="H41271" s="5">
        <v>62</v>
      </c>
      <c r="I41271" s="5">
        <f t="shared" si="1934"/>
        <v>62</v>
      </c>
      <c r="J41271">
        <v>1</v>
      </c>
      <c r="K41271">
        <v>0.01</v>
      </c>
      <c r="L41271" s="5">
        <v>62</v>
      </c>
      <c r="M41271" s="5">
        <f t="shared" si="1932"/>
        <v>62</v>
      </c>
      <c r="N41271" s="5">
        <f t="shared" si="1933"/>
        <v>0.01</v>
      </c>
      <c r="O41271" s="5">
        <v>6.2</v>
      </c>
      <c r="P41271" t="s">
        <v>27</v>
      </c>
      <c r="Q41271" t="s">
        <v>87775</v>
      </c>
      <c r="R41271" t="s">
        <v>2059</v>
      </c>
      <c r="S41271" t="s">
        <v>30</v>
      </c>
      <c r="T41271" t="s">
        <v>7292</v>
      </c>
      <c r="U41271" t="s">
        <v>555</v>
      </c>
      <c r="V41271" t="s">
        <v>556</v>
      </c>
      <c r="W41271" t="s">
        <v>77</v>
      </c>
      <c r="X41271" t="s">
        <v>231</v>
      </c>
    </row>
    <row r="41272" spans="1:24" x14ac:dyDescent="0.25">
      <c r="A41272" t="s">
        <v>87776</v>
      </c>
      <c r="B41272" s="4">
        <v>42096</v>
      </c>
      <c r="C41272" s="4">
        <v>42104</v>
      </c>
      <c r="D41272">
        <v>8</v>
      </c>
      <c r="E41272" t="s">
        <v>45318</v>
      </c>
      <c r="F41272" t="s">
        <v>45319</v>
      </c>
      <c r="G41272" t="s">
        <v>45351</v>
      </c>
      <c r="H41272" s="5">
        <v>228</v>
      </c>
      <c r="I41272" s="5">
        <f t="shared" si="1934"/>
        <v>912</v>
      </c>
      <c r="J41272">
        <v>4</v>
      </c>
      <c r="K41272">
        <v>0.05</v>
      </c>
      <c r="L41272" s="5">
        <v>102.4</v>
      </c>
      <c r="M41272" s="5">
        <f t="shared" si="1932"/>
        <v>409.6</v>
      </c>
      <c r="N41272" s="5">
        <f t="shared" si="1933"/>
        <v>0.2</v>
      </c>
      <c r="O41272" s="5">
        <v>10.240000000000002</v>
      </c>
      <c r="P41272" t="s">
        <v>27</v>
      </c>
      <c r="Q41272" t="s">
        <v>87777</v>
      </c>
      <c r="R41272" t="s">
        <v>777</v>
      </c>
      <c r="S41272" t="s">
        <v>30</v>
      </c>
      <c r="T41272" t="s">
        <v>1876</v>
      </c>
      <c r="U41272" t="s">
        <v>1877</v>
      </c>
      <c r="V41272" t="s">
        <v>1878</v>
      </c>
      <c r="W41272" t="s">
        <v>77</v>
      </c>
      <c r="X41272" t="s">
        <v>86</v>
      </c>
    </row>
    <row r="41273" spans="1:24" x14ac:dyDescent="0.25">
      <c r="A41273" t="s">
        <v>87778</v>
      </c>
      <c r="B41273" s="4">
        <v>42272</v>
      </c>
      <c r="C41273" s="4">
        <v>42276</v>
      </c>
      <c r="D41273">
        <v>4</v>
      </c>
      <c r="E41273" t="s">
        <v>45318</v>
      </c>
      <c r="F41273" t="s">
        <v>45319</v>
      </c>
      <c r="G41273" t="s">
        <v>45354</v>
      </c>
      <c r="H41273" s="5">
        <v>159</v>
      </c>
      <c r="I41273" s="5">
        <f t="shared" si="1934"/>
        <v>159</v>
      </c>
      <c r="J41273">
        <v>1</v>
      </c>
      <c r="K41273">
        <v>0.04</v>
      </c>
      <c r="L41273" s="5">
        <v>72.64</v>
      </c>
      <c r="M41273" s="5">
        <f t="shared" si="1932"/>
        <v>72.64</v>
      </c>
      <c r="N41273" s="5">
        <f t="shared" si="1933"/>
        <v>0.04</v>
      </c>
      <c r="O41273" s="5">
        <v>7.2640000000000002</v>
      </c>
      <c r="P41273" t="s">
        <v>27</v>
      </c>
      <c r="Q41273" t="s">
        <v>87779</v>
      </c>
      <c r="R41273" t="s">
        <v>3245</v>
      </c>
      <c r="S41273" t="s">
        <v>30</v>
      </c>
      <c r="T41273" t="s">
        <v>100</v>
      </c>
      <c r="U41273" t="s">
        <v>101</v>
      </c>
      <c r="V41273" t="s">
        <v>102</v>
      </c>
      <c r="W41273" t="s">
        <v>103</v>
      </c>
      <c r="X41273" t="s">
        <v>122</v>
      </c>
    </row>
    <row r="41274" spans="1:24" x14ac:dyDescent="0.25">
      <c r="A41274" t="s">
        <v>87780</v>
      </c>
      <c r="B41274" s="4">
        <v>42126</v>
      </c>
      <c r="C41274" s="4">
        <v>42131</v>
      </c>
      <c r="D41274">
        <v>5</v>
      </c>
      <c r="E41274" t="s">
        <v>45318</v>
      </c>
      <c r="F41274" t="s">
        <v>45319</v>
      </c>
      <c r="G41274" t="s">
        <v>45320</v>
      </c>
      <c r="H41274" s="5">
        <v>248</v>
      </c>
      <c r="I41274" s="5">
        <f t="shared" si="1934"/>
        <v>496</v>
      </c>
      <c r="J41274">
        <v>2</v>
      </c>
      <c r="K41274">
        <v>0.01</v>
      </c>
      <c r="L41274" s="5">
        <v>163.04</v>
      </c>
      <c r="M41274" s="5">
        <f t="shared" si="1932"/>
        <v>326.08</v>
      </c>
      <c r="N41274" s="5">
        <f t="shared" si="1933"/>
        <v>0.02</v>
      </c>
      <c r="O41274" s="5">
        <v>16.303999999999998</v>
      </c>
      <c r="P41274" t="s">
        <v>27</v>
      </c>
      <c r="Q41274" t="s">
        <v>87781</v>
      </c>
      <c r="R41274" t="s">
        <v>1311</v>
      </c>
      <c r="S41274" t="s">
        <v>40</v>
      </c>
      <c r="T41274" t="s">
        <v>2591</v>
      </c>
      <c r="U41274" t="s">
        <v>2592</v>
      </c>
      <c r="V41274" t="s">
        <v>812</v>
      </c>
      <c r="W41274" t="s">
        <v>813</v>
      </c>
      <c r="X41274" t="s">
        <v>63</v>
      </c>
    </row>
    <row r="41275" spans="1:24" x14ac:dyDescent="0.25">
      <c r="A41275" t="s">
        <v>87782</v>
      </c>
      <c r="B41275" s="4">
        <v>42182</v>
      </c>
      <c r="C41275" s="4">
        <v>42192</v>
      </c>
      <c r="D41275">
        <v>10</v>
      </c>
      <c r="E41275" t="s">
        <v>45318</v>
      </c>
      <c r="F41275" t="s">
        <v>45319</v>
      </c>
      <c r="G41275" t="s">
        <v>45323</v>
      </c>
      <c r="H41275" s="5">
        <v>196</v>
      </c>
      <c r="I41275" s="5">
        <f t="shared" si="1934"/>
        <v>980</v>
      </c>
      <c r="J41275">
        <v>5</v>
      </c>
      <c r="K41275">
        <v>0.05</v>
      </c>
      <c r="L41275" s="5">
        <v>67</v>
      </c>
      <c r="M41275" s="5">
        <f t="shared" si="1932"/>
        <v>335</v>
      </c>
      <c r="N41275" s="5">
        <f t="shared" si="1933"/>
        <v>0.25</v>
      </c>
      <c r="O41275" s="5">
        <v>6.7</v>
      </c>
      <c r="P41275" t="s">
        <v>27</v>
      </c>
      <c r="Q41275" t="s">
        <v>87783</v>
      </c>
      <c r="R41275" t="s">
        <v>5505</v>
      </c>
      <c r="S41275" t="s">
        <v>30</v>
      </c>
      <c r="T41275" t="s">
        <v>2932</v>
      </c>
      <c r="U41275" t="s">
        <v>2933</v>
      </c>
      <c r="V41275" t="s">
        <v>2933</v>
      </c>
      <c r="W41275" t="s">
        <v>43</v>
      </c>
      <c r="X41275" t="s">
        <v>44</v>
      </c>
    </row>
    <row r="41276" spans="1:24" x14ac:dyDescent="0.25">
      <c r="A41276" t="s">
        <v>87784</v>
      </c>
      <c r="B41276" s="4">
        <v>42021</v>
      </c>
      <c r="C41276" s="4">
        <v>42022</v>
      </c>
      <c r="D41276">
        <v>1</v>
      </c>
      <c r="E41276" t="s">
        <v>45318</v>
      </c>
      <c r="F41276" t="s">
        <v>45319</v>
      </c>
      <c r="G41276" t="s">
        <v>45327</v>
      </c>
      <c r="H41276" s="5">
        <v>218</v>
      </c>
      <c r="I41276" s="5">
        <f t="shared" si="1934"/>
        <v>654</v>
      </c>
      <c r="J41276">
        <v>3</v>
      </c>
      <c r="K41276">
        <v>0.05</v>
      </c>
      <c r="L41276" s="5">
        <v>105.3</v>
      </c>
      <c r="M41276" s="5">
        <f t="shared" si="1932"/>
        <v>315.89999999999998</v>
      </c>
      <c r="N41276" s="5">
        <f t="shared" si="1933"/>
        <v>0.15000000000000002</v>
      </c>
      <c r="O41276" s="5">
        <v>10.530000000000001</v>
      </c>
      <c r="P41276" t="s">
        <v>27</v>
      </c>
      <c r="Q41276" t="s">
        <v>87785</v>
      </c>
      <c r="R41276" t="s">
        <v>5465</v>
      </c>
      <c r="S41276" t="s">
        <v>59</v>
      </c>
      <c r="T41276" t="s">
        <v>2832</v>
      </c>
      <c r="U41276" t="s">
        <v>832</v>
      </c>
      <c r="V41276" t="s">
        <v>102</v>
      </c>
      <c r="W41276" t="s">
        <v>103</v>
      </c>
      <c r="X41276" t="s">
        <v>216</v>
      </c>
    </row>
    <row r="41277" spans="1:24" x14ac:dyDescent="0.25">
      <c r="A41277" t="s">
        <v>87786</v>
      </c>
      <c r="B41277" s="4">
        <v>42142</v>
      </c>
      <c r="C41277" s="4">
        <v>42152</v>
      </c>
      <c r="D41277">
        <v>10</v>
      </c>
      <c r="E41277" t="s">
        <v>45318</v>
      </c>
      <c r="F41277" t="s">
        <v>45319</v>
      </c>
      <c r="G41277" t="s">
        <v>45330</v>
      </c>
      <c r="H41277" s="5">
        <v>109</v>
      </c>
      <c r="I41277" s="5">
        <f t="shared" si="1934"/>
        <v>327</v>
      </c>
      <c r="J41277">
        <v>3</v>
      </c>
      <c r="K41277">
        <v>0.03</v>
      </c>
      <c r="L41277" s="5">
        <v>19.189999999999998</v>
      </c>
      <c r="M41277" s="5">
        <f t="shared" si="1932"/>
        <v>57.569999999999993</v>
      </c>
      <c r="N41277" s="5">
        <f t="shared" si="1933"/>
        <v>0.09</v>
      </c>
      <c r="O41277" s="5">
        <v>1.9189999999999998</v>
      </c>
      <c r="P41277" t="s">
        <v>27</v>
      </c>
      <c r="Q41277" t="s">
        <v>87787</v>
      </c>
      <c r="R41277" t="s">
        <v>5550</v>
      </c>
      <c r="S41277" t="s">
        <v>40</v>
      </c>
      <c r="T41277" t="s">
        <v>2845</v>
      </c>
      <c r="U41277" t="s">
        <v>2845</v>
      </c>
      <c r="V41277" t="s">
        <v>812</v>
      </c>
      <c r="W41277" t="s">
        <v>813</v>
      </c>
      <c r="X41277" t="s">
        <v>63</v>
      </c>
    </row>
    <row r="41278" spans="1:24" x14ac:dyDescent="0.25">
      <c r="A41278" t="s">
        <v>87788</v>
      </c>
      <c r="B41278" s="4">
        <v>42308</v>
      </c>
      <c r="C41278" s="4">
        <v>42317</v>
      </c>
      <c r="D41278">
        <v>9</v>
      </c>
      <c r="E41278" t="s">
        <v>45318</v>
      </c>
      <c r="F41278" t="s">
        <v>45319</v>
      </c>
      <c r="G41278" t="s">
        <v>45333</v>
      </c>
      <c r="H41278" s="5">
        <v>85</v>
      </c>
      <c r="I41278" s="5">
        <f t="shared" si="1934"/>
        <v>340</v>
      </c>
      <c r="J41278">
        <v>4</v>
      </c>
      <c r="K41278">
        <v>0.03</v>
      </c>
      <c r="L41278" s="5">
        <v>21.25</v>
      </c>
      <c r="M41278" s="5">
        <f t="shared" si="1932"/>
        <v>85</v>
      </c>
      <c r="N41278" s="5">
        <f t="shared" si="1933"/>
        <v>0.12</v>
      </c>
      <c r="O41278" s="5">
        <v>2.125</v>
      </c>
      <c r="P41278" t="s">
        <v>45324</v>
      </c>
      <c r="Q41278" t="s">
        <v>87789</v>
      </c>
      <c r="R41278" t="s">
        <v>2730</v>
      </c>
      <c r="S41278" t="s">
        <v>40</v>
      </c>
      <c r="T41278" t="s">
        <v>46762</v>
      </c>
      <c r="U41278" t="s">
        <v>401</v>
      </c>
      <c r="V41278" t="s">
        <v>402</v>
      </c>
      <c r="W41278" t="s">
        <v>103</v>
      </c>
      <c r="X41278" t="s">
        <v>139</v>
      </c>
    </row>
    <row r="41279" spans="1:24" x14ac:dyDescent="0.25">
      <c r="A41279" t="s">
        <v>87790</v>
      </c>
      <c r="B41279" s="4">
        <v>42338</v>
      </c>
      <c r="C41279" s="4">
        <v>42341</v>
      </c>
      <c r="D41279">
        <v>3</v>
      </c>
      <c r="E41279" t="s">
        <v>45318</v>
      </c>
      <c r="F41279" t="s">
        <v>45319</v>
      </c>
      <c r="G41279" t="s">
        <v>45338</v>
      </c>
      <c r="H41279" s="5">
        <v>122</v>
      </c>
      <c r="I41279" s="5">
        <f t="shared" si="1934"/>
        <v>610</v>
      </c>
      <c r="J41279">
        <v>5</v>
      </c>
      <c r="K41279">
        <v>0.03</v>
      </c>
      <c r="L41279" s="5">
        <v>23.700000000000003</v>
      </c>
      <c r="M41279" s="5">
        <f t="shared" si="1932"/>
        <v>118.50000000000001</v>
      </c>
      <c r="N41279" s="5">
        <f t="shared" si="1933"/>
        <v>0.15</v>
      </c>
      <c r="O41279" s="5">
        <v>2.3700000000000006</v>
      </c>
      <c r="P41279" t="s">
        <v>27</v>
      </c>
      <c r="Q41279" t="s">
        <v>87791</v>
      </c>
      <c r="R41279" t="s">
        <v>1055</v>
      </c>
      <c r="S41279" t="s">
        <v>40</v>
      </c>
      <c r="T41279" t="s">
        <v>41</v>
      </c>
      <c r="U41279" t="s">
        <v>41</v>
      </c>
      <c r="V41279" t="s">
        <v>42</v>
      </c>
      <c r="W41279" t="s">
        <v>43</v>
      </c>
      <c r="X41279" t="s">
        <v>35</v>
      </c>
    </row>
    <row r="41280" spans="1:24" x14ac:dyDescent="0.25">
      <c r="A41280" t="s">
        <v>87792</v>
      </c>
      <c r="B41280" s="4">
        <v>42023</v>
      </c>
      <c r="C41280" s="4">
        <v>42029</v>
      </c>
      <c r="D41280">
        <v>6</v>
      </c>
      <c r="E41280" t="s">
        <v>45318</v>
      </c>
      <c r="F41280" t="s">
        <v>45319</v>
      </c>
      <c r="G41280" t="s">
        <v>45341</v>
      </c>
      <c r="H41280" s="5">
        <v>224</v>
      </c>
      <c r="I41280" s="5">
        <f t="shared" si="1934"/>
        <v>896</v>
      </c>
      <c r="J41280">
        <v>4</v>
      </c>
      <c r="K41280">
        <v>0.05</v>
      </c>
      <c r="L41280" s="5">
        <v>99.199999999999989</v>
      </c>
      <c r="M41280" s="5">
        <f t="shared" si="1932"/>
        <v>396.79999999999995</v>
      </c>
      <c r="N41280" s="5">
        <f t="shared" si="1933"/>
        <v>0.2</v>
      </c>
      <c r="O41280" s="5">
        <v>9.92</v>
      </c>
      <c r="P41280" t="s">
        <v>56</v>
      </c>
      <c r="Q41280" t="s">
        <v>87793</v>
      </c>
      <c r="R41280" t="s">
        <v>1182</v>
      </c>
      <c r="S41280" t="s">
        <v>59</v>
      </c>
      <c r="T41280" t="s">
        <v>67284</v>
      </c>
      <c r="U41280" t="s">
        <v>613</v>
      </c>
      <c r="V41280" t="s">
        <v>614</v>
      </c>
      <c r="W41280" t="s">
        <v>189</v>
      </c>
      <c r="X41280" t="s">
        <v>216</v>
      </c>
    </row>
    <row r="41281" spans="1:24" x14ac:dyDescent="0.25">
      <c r="A41281" t="s">
        <v>87794</v>
      </c>
      <c r="B41281" s="4">
        <v>42149</v>
      </c>
      <c r="C41281" s="4">
        <v>42150</v>
      </c>
      <c r="D41281">
        <v>1</v>
      </c>
      <c r="E41281" t="s">
        <v>45318</v>
      </c>
      <c r="F41281" t="s">
        <v>45319</v>
      </c>
      <c r="G41281" t="s">
        <v>45345</v>
      </c>
      <c r="H41281" s="5">
        <v>213</v>
      </c>
      <c r="I41281" s="5">
        <f t="shared" si="1934"/>
        <v>852</v>
      </c>
      <c r="J41281">
        <v>4</v>
      </c>
      <c r="K41281">
        <v>0.01</v>
      </c>
      <c r="L41281" s="5">
        <v>124.48</v>
      </c>
      <c r="M41281" s="5">
        <f t="shared" si="1932"/>
        <v>497.92</v>
      </c>
      <c r="N41281" s="5">
        <f t="shared" si="1933"/>
        <v>0.04</v>
      </c>
      <c r="O41281" s="5">
        <v>12.448</v>
      </c>
      <c r="P41281" t="s">
        <v>27</v>
      </c>
      <c r="Q41281" t="s">
        <v>87795</v>
      </c>
      <c r="R41281" t="s">
        <v>3190</v>
      </c>
      <c r="S41281" t="s">
        <v>30</v>
      </c>
      <c r="T41281" t="s">
        <v>1900</v>
      </c>
      <c r="U41281" t="s">
        <v>675</v>
      </c>
      <c r="V41281" t="s">
        <v>128</v>
      </c>
      <c r="W41281" t="s">
        <v>43</v>
      </c>
      <c r="X41281" t="s">
        <v>63</v>
      </c>
    </row>
    <row r="41282" spans="1:24" x14ac:dyDescent="0.25">
      <c r="A41282" t="s">
        <v>87796</v>
      </c>
      <c r="B41282" s="4">
        <v>42046</v>
      </c>
      <c r="C41282" s="4">
        <v>42049</v>
      </c>
      <c r="D41282">
        <v>3</v>
      </c>
      <c r="E41282" t="s">
        <v>45318</v>
      </c>
      <c r="F41282" t="s">
        <v>45319</v>
      </c>
      <c r="G41282" t="s">
        <v>45348</v>
      </c>
      <c r="H41282" s="5">
        <v>62</v>
      </c>
      <c r="I41282" s="5">
        <f t="shared" si="1934"/>
        <v>62</v>
      </c>
      <c r="J41282">
        <v>1</v>
      </c>
      <c r="K41282">
        <v>0.02</v>
      </c>
      <c r="L41282" s="5">
        <v>62</v>
      </c>
      <c r="M41282" s="5">
        <f t="shared" ref="M41282:M41345" si="1935">L41282*J41282</f>
        <v>62</v>
      </c>
      <c r="N41282" s="5">
        <f t="shared" ref="N41282:N41345" si="1936">K41282*J41282</f>
        <v>0.02</v>
      </c>
      <c r="O41282" s="5">
        <v>6.2</v>
      </c>
      <c r="P41282" t="s">
        <v>27</v>
      </c>
      <c r="Q41282" t="s">
        <v>87797</v>
      </c>
      <c r="R41282" t="s">
        <v>1647</v>
      </c>
      <c r="S41282" t="s">
        <v>30</v>
      </c>
      <c r="T41282" t="s">
        <v>3745</v>
      </c>
      <c r="U41282" t="s">
        <v>221</v>
      </c>
      <c r="V41282" t="s">
        <v>42</v>
      </c>
      <c r="W41282" t="s">
        <v>43</v>
      </c>
      <c r="X41282" t="s">
        <v>78</v>
      </c>
    </row>
    <row r="41283" spans="1:24" x14ac:dyDescent="0.25">
      <c r="A41283" t="s">
        <v>87798</v>
      </c>
      <c r="B41283" s="4">
        <v>42115</v>
      </c>
      <c r="C41283" s="4">
        <v>42122</v>
      </c>
      <c r="D41283">
        <v>7</v>
      </c>
      <c r="E41283" t="s">
        <v>45318</v>
      </c>
      <c r="F41283" t="s">
        <v>45319</v>
      </c>
      <c r="G41283" t="s">
        <v>45351</v>
      </c>
      <c r="H41283" s="5">
        <v>228</v>
      </c>
      <c r="I41283" s="5">
        <f t="shared" ref="I41283:I41346" si="1937">J41283*H41283</f>
        <v>1140</v>
      </c>
      <c r="J41283">
        <v>5</v>
      </c>
      <c r="K41283">
        <v>0.02</v>
      </c>
      <c r="L41283" s="5">
        <v>125.19999999999999</v>
      </c>
      <c r="M41283" s="5">
        <f t="shared" si="1935"/>
        <v>626</v>
      </c>
      <c r="N41283" s="5">
        <f t="shared" si="1936"/>
        <v>0.1</v>
      </c>
      <c r="O41283" s="5">
        <v>12.52</v>
      </c>
      <c r="P41283" t="s">
        <v>27</v>
      </c>
      <c r="Q41283" t="s">
        <v>87799</v>
      </c>
      <c r="R41283" t="s">
        <v>1492</v>
      </c>
      <c r="S41283" t="s">
        <v>59</v>
      </c>
      <c r="T41283" t="s">
        <v>46142</v>
      </c>
      <c r="U41283" t="s">
        <v>1032</v>
      </c>
      <c r="V41283" t="s">
        <v>614</v>
      </c>
      <c r="W41283" t="s">
        <v>189</v>
      </c>
      <c r="X41283" t="s">
        <v>86</v>
      </c>
    </row>
    <row r="41284" spans="1:24" x14ac:dyDescent="0.25">
      <c r="A41284" t="s">
        <v>87800</v>
      </c>
      <c r="B41284" s="4">
        <v>42073</v>
      </c>
      <c r="C41284" s="4">
        <v>42076</v>
      </c>
      <c r="D41284">
        <v>3</v>
      </c>
      <c r="E41284" t="s">
        <v>45318</v>
      </c>
      <c r="F41284" t="s">
        <v>45319</v>
      </c>
      <c r="G41284" t="s">
        <v>45354</v>
      </c>
      <c r="H41284" s="5">
        <v>159</v>
      </c>
      <c r="I41284" s="5">
        <f t="shared" si="1937"/>
        <v>795</v>
      </c>
      <c r="J41284">
        <v>5</v>
      </c>
      <c r="K41284">
        <v>0.03</v>
      </c>
      <c r="L41284" s="5">
        <v>55.150000000000006</v>
      </c>
      <c r="M41284" s="5">
        <f t="shared" si="1935"/>
        <v>275.75</v>
      </c>
      <c r="N41284" s="5">
        <f t="shared" si="1936"/>
        <v>0.15</v>
      </c>
      <c r="O41284" s="5">
        <v>5.5150000000000006</v>
      </c>
      <c r="P41284" t="s">
        <v>56</v>
      </c>
      <c r="Q41284" t="s">
        <v>87801</v>
      </c>
      <c r="R41284" t="s">
        <v>2109</v>
      </c>
      <c r="S41284" t="s">
        <v>59</v>
      </c>
      <c r="T41284" t="s">
        <v>24005</v>
      </c>
      <c r="U41284" t="s">
        <v>401</v>
      </c>
      <c r="V41284" t="s">
        <v>402</v>
      </c>
      <c r="W41284" t="s">
        <v>103</v>
      </c>
      <c r="X41284" t="s">
        <v>95</v>
      </c>
    </row>
    <row r="41285" spans="1:24" x14ac:dyDescent="0.25">
      <c r="A41285" t="s">
        <v>87802</v>
      </c>
      <c r="B41285" s="4">
        <v>42344</v>
      </c>
      <c r="C41285" s="4">
        <v>42349</v>
      </c>
      <c r="D41285">
        <v>5</v>
      </c>
      <c r="E41285" t="s">
        <v>45318</v>
      </c>
      <c r="F41285" t="s">
        <v>45319</v>
      </c>
      <c r="G41285" t="s">
        <v>45320</v>
      </c>
      <c r="H41285" s="5">
        <v>248</v>
      </c>
      <c r="I41285" s="5">
        <f t="shared" si="1937"/>
        <v>992</v>
      </c>
      <c r="J41285">
        <v>4</v>
      </c>
      <c r="K41285">
        <v>0.04</v>
      </c>
      <c r="L41285" s="5">
        <v>128.32</v>
      </c>
      <c r="M41285" s="5">
        <f t="shared" si="1935"/>
        <v>513.28</v>
      </c>
      <c r="N41285" s="5">
        <f t="shared" si="1936"/>
        <v>0.16</v>
      </c>
      <c r="O41285" s="5">
        <v>12.832000000000001</v>
      </c>
      <c r="P41285" t="s">
        <v>27</v>
      </c>
      <c r="Q41285" t="s">
        <v>87803</v>
      </c>
      <c r="R41285" t="s">
        <v>2351</v>
      </c>
      <c r="S41285" t="s">
        <v>59</v>
      </c>
      <c r="T41285" t="s">
        <v>19405</v>
      </c>
      <c r="U41285" t="s">
        <v>390</v>
      </c>
      <c r="V41285" t="s">
        <v>214</v>
      </c>
      <c r="W41285" t="s">
        <v>215</v>
      </c>
      <c r="X41285" t="s">
        <v>53</v>
      </c>
    </row>
    <row r="41286" spans="1:24" x14ac:dyDescent="0.25">
      <c r="A41286" t="s">
        <v>87804</v>
      </c>
      <c r="B41286" s="4">
        <v>42234</v>
      </c>
      <c r="C41286" s="4">
        <v>42235</v>
      </c>
      <c r="D41286">
        <v>1</v>
      </c>
      <c r="E41286" t="s">
        <v>45318</v>
      </c>
      <c r="F41286" t="s">
        <v>45319</v>
      </c>
      <c r="G41286" t="s">
        <v>45323</v>
      </c>
      <c r="H41286" s="5">
        <v>196</v>
      </c>
      <c r="I41286" s="5">
        <f t="shared" si="1937"/>
        <v>784</v>
      </c>
      <c r="J41286">
        <v>4</v>
      </c>
      <c r="K41286">
        <v>0.04</v>
      </c>
      <c r="L41286" s="5">
        <v>84.64</v>
      </c>
      <c r="M41286" s="5">
        <f t="shared" si="1935"/>
        <v>338.56</v>
      </c>
      <c r="N41286" s="5">
        <f t="shared" si="1936"/>
        <v>0.16</v>
      </c>
      <c r="O41286" s="5">
        <v>8.4640000000000004</v>
      </c>
      <c r="P41286" t="s">
        <v>27</v>
      </c>
      <c r="Q41286" t="s">
        <v>87805</v>
      </c>
      <c r="R41286" t="s">
        <v>2898</v>
      </c>
      <c r="S41286" t="s">
        <v>30</v>
      </c>
      <c r="T41286" t="s">
        <v>1843</v>
      </c>
      <c r="U41286" t="s">
        <v>1843</v>
      </c>
      <c r="V41286" t="s">
        <v>1844</v>
      </c>
      <c r="W41286" t="s">
        <v>215</v>
      </c>
      <c r="X41286" t="s">
        <v>231</v>
      </c>
    </row>
    <row r="41287" spans="1:24" x14ac:dyDescent="0.25">
      <c r="A41287" t="s">
        <v>87806</v>
      </c>
      <c r="B41287" s="4">
        <v>42305</v>
      </c>
      <c r="C41287" s="4">
        <v>42309</v>
      </c>
      <c r="D41287">
        <v>4</v>
      </c>
      <c r="E41287" t="s">
        <v>45318</v>
      </c>
      <c r="F41287" t="s">
        <v>45319</v>
      </c>
      <c r="G41287" t="s">
        <v>45327</v>
      </c>
      <c r="H41287" s="5">
        <v>218</v>
      </c>
      <c r="I41287" s="5">
        <f t="shared" si="1937"/>
        <v>1090</v>
      </c>
      <c r="J41287">
        <v>5</v>
      </c>
      <c r="K41287">
        <v>0.04</v>
      </c>
      <c r="L41287" s="5">
        <v>94.4</v>
      </c>
      <c r="M41287" s="5">
        <f t="shared" si="1935"/>
        <v>472</v>
      </c>
      <c r="N41287" s="5">
        <f t="shared" si="1936"/>
        <v>0.2</v>
      </c>
      <c r="O41287" s="5">
        <v>9.4400000000000013</v>
      </c>
      <c r="P41287" t="s">
        <v>27</v>
      </c>
      <c r="Q41287" t="s">
        <v>87807</v>
      </c>
      <c r="R41287" t="s">
        <v>1772</v>
      </c>
      <c r="S41287" t="s">
        <v>30</v>
      </c>
      <c r="T41287" t="s">
        <v>171</v>
      </c>
      <c r="U41287" t="s">
        <v>172</v>
      </c>
      <c r="V41287" t="s">
        <v>85</v>
      </c>
      <c r="W41287" t="s">
        <v>121</v>
      </c>
      <c r="X41287" t="s">
        <v>139</v>
      </c>
    </row>
    <row r="41288" spans="1:24" x14ac:dyDescent="0.25">
      <c r="A41288" t="s">
        <v>87808</v>
      </c>
      <c r="B41288" s="4">
        <v>42145</v>
      </c>
      <c r="C41288" s="4">
        <v>42154</v>
      </c>
      <c r="D41288">
        <v>9</v>
      </c>
      <c r="E41288" t="s">
        <v>45318</v>
      </c>
      <c r="F41288" t="s">
        <v>45319</v>
      </c>
      <c r="G41288" t="s">
        <v>45330</v>
      </c>
      <c r="H41288" s="5">
        <v>109</v>
      </c>
      <c r="I41288" s="5">
        <f t="shared" si="1937"/>
        <v>436</v>
      </c>
      <c r="J41288">
        <v>4</v>
      </c>
      <c r="K41288">
        <v>0.05</v>
      </c>
      <c r="L41288" s="5">
        <v>7.1999999999999993</v>
      </c>
      <c r="M41288" s="5">
        <f t="shared" si="1935"/>
        <v>28.799999999999997</v>
      </c>
      <c r="N41288" s="5">
        <f t="shared" si="1936"/>
        <v>0.2</v>
      </c>
      <c r="O41288" s="5">
        <v>0.72</v>
      </c>
      <c r="P41288" t="s">
        <v>45324</v>
      </c>
      <c r="Q41288" t="s">
        <v>87809</v>
      </c>
      <c r="R41288" t="s">
        <v>10062</v>
      </c>
      <c r="S41288" t="s">
        <v>30</v>
      </c>
      <c r="T41288" t="s">
        <v>151</v>
      </c>
      <c r="U41288" t="s">
        <v>152</v>
      </c>
      <c r="V41288" t="s">
        <v>85</v>
      </c>
      <c r="W41288" t="s">
        <v>153</v>
      </c>
      <c r="X41288" t="s">
        <v>63</v>
      </c>
    </row>
    <row r="41289" spans="1:24" x14ac:dyDescent="0.25">
      <c r="A41289" t="s">
        <v>87810</v>
      </c>
      <c r="B41289" s="4">
        <v>42346</v>
      </c>
      <c r="C41289" s="4">
        <v>42351</v>
      </c>
      <c r="D41289">
        <v>5</v>
      </c>
      <c r="E41289" t="s">
        <v>45318</v>
      </c>
      <c r="F41289" t="s">
        <v>45319</v>
      </c>
      <c r="G41289" t="s">
        <v>45333</v>
      </c>
      <c r="H41289" s="5">
        <v>85</v>
      </c>
      <c r="I41289" s="5">
        <f t="shared" si="1937"/>
        <v>425</v>
      </c>
      <c r="J41289">
        <v>5</v>
      </c>
      <c r="K41289">
        <v>0.02</v>
      </c>
      <c r="L41289" s="5">
        <v>17</v>
      </c>
      <c r="M41289" s="5">
        <f t="shared" si="1935"/>
        <v>85</v>
      </c>
      <c r="N41289" s="5">
        <f t="shared" si="1936"/>
        <v>0.1</v>
      </c>
      <c r="O41289" s="5">
        <v>1.7000000000000002</v>
      </c>
      <c r="P41289" t="s">
        <v>27</v>
      </c>
      <c r="Q41289" t="s">
        <v>87811</v>
      </c>
      <c r="R41289" t="s">
        <v>1772</v>
      </c>
      <c r="S41289" t="s">
        <v>30</v>
      </c>
      <c r="T41289" t="s">
        <v>81999</v>
      </c>
      <c r="U41289" t="s">
        <v>940</v>
      </c>
      <c r="V41289" t="s">
        <v>85</v>
      </c>
      <c r="W41289" t="s">
        <v>121</v>
      </c>
      <c r="X41289" t="s">
        <v>53</v>
      </c>
    </row>
    <row r="41290" spans="1:24" x14ac:dyDescent="0.25">
      <c r="A41290" t="s">
        <v>87812</v>
      </c>
      <c r="B41290" s="4">
        <v>42091</v>
      </c>
      <c r="C41290" s="4">
        <v>42097</v>
      </c>
      <c r="D41290">
        <v>6</v>
      </c>
      <c r="E41290" t="s">
        <v>45318</v>
      </c>
      <c r="F41290" t="s">
        <v>45319</v>
      </c>
      <c r="G41290" t="s">
        <v>45338</v>
      </c>
      <c r="H41290" s="5">
        <v>122</v>
      </c>
      <c r="I41290" s="5">
        <f t="shared" si="1937"/>
        <v>122</v>
      </c>
      <c r="J41290">
        <v>1</v>
      </c>
      <c r="K41290">
        <v>0.01</v>
      </c>
      <c r="L41290" s="5">
        <v>40.78</v>
      </c>
      <c r="M41290" s="5">
        <f t="shared" si="1935"/>
        <v>40.78</v>
      </c>
      <c r="N41290" s="5">
        <f t="shared" si="1936"/>
        <v>0.01</v>
      </c>
      <c r="O41290" s="5">
        <v>4.0780000000000003</v>
      </c>
      <c r="P41290" t="s">
        <v>27</v>
      </c>
      <c r="Q41290" t="s">
        <v>87813</v>
      </c>
      <c r="R41290" t="s">
        <v>4137</v>
      </c>
      <c r="S41290" t="s">
        <v>40</v>
      </c>
      <c r="T41290" t="s">
        <v>10635</v>
      </c>
      <c r="U41290" t="s">
        <v>2414</v>
      </c>
      <c r="V41290" t="s">
        <v>85</v>
      </c>
      <c r="W41290" t="s">
        <v>43</v>
      </c>
      <c r="X41290" t="s">
        <v>95</v>
      </c>
    </row>
    <row r="41291" spans="1:24" x14ac:dyDescent="0.25">
      <c r="A41291" t="s">
        <v>87814</v>
      </c>
      <c r="B41291" s="4">
        <v>42175</v>
      </c>
      <c r="C41291" s="4">
        <v>42184</v>
      </c>
      <c r="D41291">
        <v>9</v>
      </c>
      <c r="E41291" t="s">
        <v>45318</v>
      </c>
      <c r="F41291" t="s">
        <v>45319</v>
      </c>
      <c r="G41291" t="s">
        <v>45341</v>
      </c>
      <c r="H41291" s="5">
        <v>224</v>
      </c>
      <c r="I41291" s="5">
        <f t="shared" si="1937"/>
        <v>448</v>
      </c>
      <c r="J41291">
        <v>2</v>
      </c>
      <c r="K41291">
        <v>0.05</v>
      </c>
      <c r="L41291" s="5">
        <v>121.6</v>
      </c>
      <c r="M41291" s="5">
        <f t="shared" si="1935"/>
        <v>243.2</v>
      </c>
      <c r="N41291" s="5">
        <f t="shared" si="1936"/>
        <v>0.1</v>
      </c>
      <c r="O41291" s="5">
        <v>12.16</v>
      </c>
      <c r="P41291" t="s">
        <v>27</v>
      </c>
      <c r="Q41291" t="s">
        <v>87815</v>
      </c>
      <c r="R41291" t="s">
        <v>1137</v>
      </c>
      <c r="S41291" t="s">
        <v>40</v>
      </c>
      <c r="T41291" t="s">
        <v>10635</v>
      </c>
      <c r="U41291" t="s">
        <v>2414</v>
      </c>
      <c r="V41291" t="s">
        <v>85</v>
      </c>
      <c r="W41291" t="s">
        <v>43</v>
      </c>
      <c r="X41291" t="s">
        <v>44</v>
      </c>
    </row>
    <row r="41292" spans="1:24" x14ac:dyDescent="0.25">
      <c r="A41292" t="s">
        <v>87816</v>
      </c>
      <c r="B41292" s="4">
        <v>42220</v>
      </c>
      <c r="C41292" s="4">
        <v>42225</v>
      </c>
      <c r="D41292">
        <v>5</v>
      </c>
      <c r="E41292" t="s">
        <v>45318</v>
      </c>
      <c r="F41292" t="s">
        <v>45319</v>
      </c>
      <c r="G41292" t="s">
        <v>45345</v>
      </c>
      <c r="H41292" s="5">
        <v>213</v>
      </c>
      <c r="I41292" s="5">
        <f t="shared" si="1937"/>
        <v>639</v>
      </c>
      <c r="J41292">
        <v>3</v>
      </c>
      <c r="K41292">
        <v>0.04</v>
      </c>
      <c r="L41292" s="5">
        <v>107.44</v>
      </c>
      <c r="M41292" s="5">
        <f t="shared" si="1935"/>
        <v>322.32</v>
      </c>
      <c r="N41292" s="5">
        <f t="shared" si="1936"/>
        <v>0.12</v>
      </c>
      <c r="O41292" s="5">
        <v>10.744</v>
      </c>
      <c r="P41292" t="s">
        <v>56</v>
      </c>
      <c r="Q41292" t="s">
        <v>87817</v>
      </c>
      <c r="R41292" t="s">
        <v>3622</v>
      </c>
      <c r="S41292" t="s">
        <v>40</v>
      </c>
      <c r="T41292" t="s">
        <v>19878</v>
      </c>
      <c r="U41292" t="s">
        <v>19879</v>
      </c>
      <c r="V41292" t="s">
        <v>19880</v>
      </c>
      <c r="W41292" t="s">
        <v>77</v>
      </c>
      <c r="X41292" t="s">
        <v>231</v>
      </c>
    </row>
    <row r="41293" spans="1:24" x14ac:dyDescent="0.25">
      <c r="A41293" t="s">
        <v>87818</v>
      </c>
      <c r="B41293" s="4">
        <v>42194</v>
      </c>
      <c r="C41293" s="4">
        <v>42197</v>
      </c>
      <c r="D41293">
        <v>3</v>
      </c>
      <c r="E41293" t="s">
        <v>45318</v>
      </c>
      <c r="F41293" t="s">
        <v>45319</v>
      </c>
      <c r="G41293" t="s">
        <v>45348</v>
      </c>
      <c r="H41293" s="5">
        <v>62</v>
      </c>
      <c r="I41293" s="5">
        <f t="shared" si="1937"/>
        <v>62</v>
      </c>
      <c r="J41293">
        <v>1</v>
      </c>
      <c r="K41293">
        <v>0.02</v>
      </c>
      <c r="L41293" s="5">
        <v>62</v>
      </c>
      <c r="M41293" s="5">
        <f t="shared" si="1935"/>
        <v>62</v>
      </c>
      <c r="N41293" s="5">
        <f t="shared" si="1936"/>
        <v>0.02</v>
      </c>
      <c r="O41293" s="5">
        <v>6.2</v>
      </c>
      <c r="P41293" t="s">
        <v>27</v>
      </c>
      <c r="Q41293" t="s">
        <v>87819</v>
      </c>
      <c r="R41293" t="s">
        <v>2393</v>
      </c>
      <c r="S41293" t="s">
        <v>59</v>
      </c>
      <c r="T41293" t="s">
        <v>12574</v>
      </c>
      <c r="U41293" t="s">
        <v>12575</v>
      </c>
      <c r="V41293" t="s">
        <v>3014</v>
      </c>
      <c r="W41293" t="s">
        <v>77</v>
      </c>
      <c r="X41293" t="s">
        <v>69</v>
      </c>
    </row>
    <row r="41294" spans="1:24" x14ac:dyDescent="0.25">
      <c r="A41294" t="s">
        <v>87820</v>
      </c>
      <c r="B41294" s="4">
        <v>42008</v>
      </c>
      <c r="C41294" s="4">
        <v>42010</v>
      </c>
      <c r="D41294">
        <v>2</v>
      </c>
      <c r="E41294" t="s">
        <v>45318</v>
      </c>
      <c r="F41294" t="s">
        <v>45319</v>
      </c>
      <c r="G41294" t="s">
        <v>45351</v>
      </c>
      <c r="H41294" s="5">
        <v>228</v>
      </c>
      <c r="I41294" s="5">
        <f t="shared" si="1937"/>
        <v>1140</v>
      </c>
      <c r="J41294">
        <v>5</v>
      </c>
      <c r="K41294">
        <v>0.04</v>
      </c>
      <c r="L41294" s="5">
        <v>102.39999999999999</v>
      </c>
      <c r="M41294" s="5">
        <f t="shared" si="1935"/>
        <v>511.99999999999994</v>
      </c>
      <c r="N41294" s="5">
        <f t="shared" si="1936"/>
        <v>0.2</v>
      </c>
      <c r="O41294" s="5">
        <v>10.24</v>
      </c>
      <c r="P41294" t="s">
        <v>45324</v>
      </c>
      <c r="Q41294" t="s">
        <v>87821</v>
      </c>
      <c r="R41294" t="s">
        <v>3614</v>
      </c>
      <c r="S41294" t="s">
        <v>30</v>
      </c>
      <c r="T41294" t="s">
        <v>5310</v>
      </c>
      <c r="U41294" t="s">
        <v>5310</v>
      </c>
      <c r="V41294" t="s">
        <v>5311</v>
      </c>
      <c r="W41294" t="s">
        <v>77</v>
      </c>
      <c r="X41294" t="s">
        <v>216</v>
      </c>
    </row>
    <row r="41295" spans="1:24" x14ac:dyDescent="0.25">
      <c r="A41295" t="s">
        <v>87822</v>
      </c>
      <c r="B41295" s="4">
        <v>42176</v>
      </c>
      <c r="C41295" s="4">
        <v>42178</v>
      </c>
      <c r="D41295">
        <v>2</v>
      </c>
      <c r="E41295" t="s">
        <v>45318</v>
      </c>
      <c r="F41295" t="s">
        <v>45319</v>
      </c>
      <c r="G41295" t="s">
        <v>45354</v>
      </c>
      <c r="H41295" s="5">
        <v>159</v>
      </c>
      <c r="I41295" s="5">
        <f t="shared" si="1937"/>
        <v>795</v>
      </c>
      <c r="J41295">
        <v>5</v>
      </c>
      <c r="K41295">
        <v>0.05</v>
      </c>
      <c r="L41295" s="5">
        <v>39.25</v>
      </c>
      <c r="M41295" s="5">
        <f t="shared" si="1935"/>
        <v>196.25</v>
      </c>
      <c r="N41295" s="5">
        <f t="shared" si="1936"/>
        <v>0.25</v>
      </c>
      <c r="O41295" s="5">
        <v>3.9250000000000003</v>
      </c>
      <c r="P41295" t="s">
        <v>45324</v>
      </c>
      <c r="Q41295" t="s">
        <v>87823</v>
      </c>
      <c r="R41295" t="s">
        <v>3653</v>
      </c>
      <c r="S41295" t="s">
        <v>40</v>
      </c>
      <c r="T41295" t="s">
        <v>2536</v>
      </c>
      <c r="U41295" t="s">
        <v>2536</v>
      </c>
      <c r="V41295" t="s">
        <v>556</v>
      </c>
      <c r="W41295" t="s">
        <v>77</v>
      </c>
      <c r="X41295" t="s">
        <v>44</v>
      </c>
    </row>
    <row r="41296" spans="1:24" x14ac:dyDescent="0.25">
      <c r="A41296" t="s">
        <v>87824</v>
      </c>
      <c r="B41296" s="4">
        <v>42125</v>
      </c>
      <c r="C41296" s="4">
        <v>42127</v>
      </c>
      <c r="D41296">
        <v>2</v>
      </c>
      <c r="E41296" t="s">
        <v>45318</v>
      </c>
      <c r="F41296" t="s">
        <v>45319</v>
      </c>
      <c r="G41296" t="s">
        <v>45320</v>
      </c>
      <c r="H41296" s="5">
        <v>248</v>
      </c>
      <c r="I41296" s="5">
        <f t="shared" si="1937"/>
        <v>1240</v>
      </c>
      <c r="J41296">
        <v>5</v>
      </c>
      <c r="K41296">
        <v>0.03</v>
      </c>
      <c r="L41296" s="5">
        <v>130.80000000000001</v>
      </c>
      <c r="M41296" s="5">
        <f t="shared" si="1935"/>
        <v>654</v>
      </c>
      <c r="N41296" s="5">
        <f t="shared" si="1936"/>
        <v>0.15</v>
      </c>
      <c r="O41296" s="5">
        <v>13.080000000000002</v>
      </c>
      <c r="P41296" t="s">
        <v>27</v>
      </c>
      <c r="Q41296" t="s">
        <v>87825</v>
      </c>
      <c r="R41296" t="s">
        <v>2338</v>
      </c>
      <c r="S41296" t="s">
        <v>30</v>
      </c>
      <c r="T41296" t="s">
        <v>80419</v>
      </c>
      <c r="U41296" t="s">
        <v>80420</v>
      </c>
      <c r="V41296" t="s">
        <v>1659</v>
      </c>
      <c r="W41296" t="s">
        <v>189</v>
      </c>
      <c r="X41296" t="s">
        <v>63</v>
      </c>
    </row>
    <row r="41297" spans="1:24" x14ac:dyDescent="0.25">
      <c r="A41297" t="s">
        <v>87826</v>
      </c>
      <c r="B41297" s="4">
        <v>42306</v>
      </c>
      <c r="C41297" s="4">
        <v>42308</v>
      </c>
      <c r="D41297">
        <v>2</v>
      </c>
      <c r="E41297" t="s">
        <v>45318</v>
      </c>
      <c r="F41297" t="s">
        <v>45319</v>
      </c>
      <c r="G41297" t="s">
        <v>45323</v>
      </c>
      <c r="H41297" s="5">
        <v>196</v>
      </c>
      <c r="I41297" s="5">
        <f t="shared" si="1937"/>
        <v>196</v>
      </c>
      <c r="J41297">
        <v>1</v>
      </c>
      <c r="K41297">
        <v>0.04</v>
      </c>
      <c r="L41297" s="5">
        <v>108.16</v>
      </c>
      <c r="M41297" s="5">
        <f t="shared" si="1935"/>
        <v>108.16</v>
      </c>
      <c r="N41297" s="5">
        <f t="shared" si="1936"/>
        <v>0.04</v>
      </c>
      <c r="O41297" s="5">
        <v>10.816000000000001</v>
      </c>
      <c r="P41297" t="s">
        <v>45324</v>
      </c>
      <c r="Q41297" t="s">
        <v>87827</v>
      </c>
      <c r="R41297" t="s">
        <v>2851</v>
      </c>
      <c r="S41297" t="s">
        <v>30</v>
      </c>
      <c r="T41297" t="s">
        <v>100</v>
      </c>
      <c r="U41297" t="s">
        <v>101</v>
      </c>
      <c r="V41297" t="s">
        <v>102</v>
      </c>
      <c r="W41297" t="s">
        <v>103</v>
      </c>
      <c r="X41297" t="s">
        <v>139</v>
      </c>
    </row>
    <row r="41298" spans="1:24" x14ac:dyDescent="0.25">
      <c r="A41298" t="s">
        <v>87828</v>
      </c>
      <c r="B41298" s="4">
        <v>42148</v>
      </c>
      <c r="C41298" s="4">
        <v>42151</v>
      </c>
      <c r="D41298">
        <v>3</v>
      </c>
      <c r="E41298" t="s">
        <v>45318</v>
      </c>
      <c r="F41298" t="s">
        <v>45319</v>
      </c>
      <c r="G41298" t="s">
        <v>45327</v>
      </c>
      <c r="H41298" s="5">
        <v>218</v>
      </c>
      <c r="I41298" s="5">
        <f t="shared" si="1937"/>
        <v>654</v>
      </c>
      <c r="J41298">
        <v>3</v>
      </c>
      <c r="K41298">
        <v>0.05</v>
      </c>
      <c r="L41298" s="5">
        <v>105.3</v>
      </c>
      <c r="M41298" s="5">
        <f t="shared" si="1935"/>
        <v>315.89999999999998</v>
      </c>
      <c r="N41298" s="5">
        <f t="shared" si="1936"/>
        <v>0.15000000000000002</v>
      </c>
      <c r="O41298" s="5">
        <v>10.530000000000001</v>
      </c>
      <c r="P41298" t="s">
        <v>27</v>
      </c>
      <c r="Q41298" t="s">
        <v>87829</v>
      </c>
      <c r="R41298" t="s">
        <v>1925</v>
      </c>
      <c r="S41298" t="s">
        <v>40</v>
      </c>
      <c r="T41298" t="s">
        <v>1282</v>
      </c>
      <c r="U41298" t="s">
        <v>1282</v>
      </c>
      <c r="V41298" t="s">
        <v>883</v>
      </c>
      <c r="W41298" t="s">
        <v>813</v>
      </c>
      <c r="X41298" t="s">
        <v>63</v>
      </c>
    </row>
    <row r="41299" spans="1:24" x14ac:dyDescent="0.25">
      <c r="A41299" t="s">
        <v>87830</v>
      </c>
      <c r="B41299" s="4">
        <v>42020</v>
      </c>
      <c r="C41299" s="4">
        <v>42024</v>
      </c>
      <c r="D41299">
        <v>4</v>
      </c>
      <c r="E41299" t="s">
        <v>45318</v>
      </c>
      <c r="F41299" t="s">
        <v>45319</v>
      </c>
      <c r="G41299" t="s">
        <v>45330</v>
      </c>
      <c r="H41299" s="5">
        <v>109</v>
      </c>
      <c r="I41299" s="5">
        <f t="shared" si="1937"/>
        <v>218</v>
      </c>
      <c r="J41299">
        <v>2</v>
      </c>
      <c r="K41299">
        <v>0.01</v>
      </c>
      <c r="L41299" s="5">
        <v>26.82</v>
      </c>
      <c r="M41299" s="5">
        <f t="shared" si="1935"/>
        <v>53.64</v>
      </c>
      <c r="N41299" s="5">
        <f t="shared" si="1936"/>
        <v>0.02</v>
      </c>
      <c r="O41299" s="5">
        <v>2.6820000000000004</v>
      </c>
      <c r="P41299" t="s">
        <v>27</v>
      </c>
      <c r="Q41299" t="s">
        <v>87831</v>
      </c>
      <c r="R41299" t="s">
        <v>1020</v>
      </c>
      <c r="S41299" t="s">
        <v>30</v>
      </c>
      <c r="T41299" t="s">
        <v>255</v>
      </c>
      <c r="U41299" t="s">
        <v>256</v>
      </c>
      <c r="V41299" t="s">
        <v>42</v>
      </c>
      <c r="W41299" t="s">
        <v>43</v>
      </c>
      <c r="X41299" t="s">
        <v>216</v>
      </c>
    </row>
    <row r="41300" spans="1:24" x14ac:dyDescent="0.25">
      <c r="A41300" t="s">
        <v>87832</v>
      </c>
      <c r="B41300" s="4">
        <v>42015</v>
      </c>
      <c r="C41300" s="4">
        <v>42023</v>
      </c>
      <c r="D41300">
        <v>8</v>
      </c>
      <c r="E41300" t="s">
        <v>45318</v>
      </c>
      <c r="F41300" t="s">
        <v>45319</v>
      </c>
      <c r="G41300" t="s">
        <v>45333</v>
      </c>
      <c r="H41300" s="5">
        <v>85</v>
      </c>
      <c r="I41300" s="5">
        <f t="shared" si="1937"/>
        <v>255</v>
      </c>
      <c r="J41300">
        <v>3</v>
      </c>
      <c r="K41300">
        <v>0.03</v>
      </c>
      <c r="L41300" s="5">
        <v>28.333333333333332</v>
      </c>
      <c r="M41300" s="5">
        <f t="shared" si="1935"/>
        <v>85</v>
      </c>
      <c r="N41300" s="5">
        <f t="shared" si="1936"/>
        <v>0.09</v>
      </c>
      <c r="O41300" s="5">
        <v>2.8333333333333335</v>
      </c>
      <c r="P41300" t="s">
        <v>27</v>
      </c>
      <c r="Q41300" t="s">
        <v>87833</v>
      </c>
      <c r="R41300" t="s">
        <v>973</v>
      </c>
      <c r="S41300" t="s">
        <v>59</v>
      </c>
      <c r="T41300" t="s">
        <v>1616</v>
      </c>
      <c r="U41300" t="s">
        <v>675</v>
      </c>
      <c r="V41300" t="s">
        <v>128</v>
      </c>
      <c r="W41300" t="s">
        <v>43</v>
      </c>
      <c r="X41300" t="s">
        <v>216</v>
      </c>
    </row>
    <row r="41301" spans="1:24" x14ac:dyDescent="0.25">
      <c r="A41301" t="s">
        <v>87834</v>
      </c>
      <c r="B41301" s="4">
        <v>42213</v>
      </c>
      <c r="C41301" s="4">
        <v>42216</v>
      </c>
      <c r="D41301">
        <v>3</v>
      </c>
      <c r="E41301" t="s">
        <v>45318</v>
      </c>
      <c r="F41301" t="s">
        <v>45319</v>
      </c>
      <c r="G41301" t="s">
        <v>45338</v>
      </c>
      <c r="H41301" s="5">
        <v>122</v>
      </c>
      <c r="I41301" s="5">
        <f t="shared" si="1937"/>
        <v>366</v>
      </c>
      <c r="J41301">
        <v>3</v>
      </c>
      <c r="K41301">
        <v>0.03</v>
      </c>
      <c r="L41301" s="5">
        <v>31.020000000000003</v>
      </c>
      <c r="M41301" s="5">
        <f t="shared" si="1935"/>
        <v>93.06</v>
      </c>
      <c r="N41301" s="5">
        <f t="shared" si="1936"/>
        <v>0.09</v>
      </c>
      <c r="O41301" s="5">
        <v>3.1020000000000003</v>
      </c>
      <c r="P41301" t="s">
        <v>27</v>
      </c>
      <c r="Q41301" t="s">
        <v>87835</v>
      </c>
      <c r="R41301" t="s">
        <v>4902</v>
      </c>
      <c r="S41301" t="s">
        <v>30</v>
      </c>
      <c r="T41301" t="s">
        <v>29507</v>
      </c>
      <c r="U41301" t="s">
        <v>29508</v>
      </c>
      <c r="V41301" t="s">
        <v>29508</v>
      </c>
      <c r="W41301" t="s">
        <v>94</v>
      </c>
      <c r="X41301" t="s">
        <v>69</v>
      </c>
    </row>
    <row r="41302" spans="1:24" x14ac:dyDescent="0.25">
      <c r="A41302" t="s">
        <v>87836</v>
      </c>
      <c r="B41302" s="4">
        <v>42266</v>
      </c>
      <c r="C41302" s="4">
        <v>42272</v>
      </c>
      <c r="D41302">
        <v>6</v>
      </c>
      <c r="E41302" t="s">
        <v>45318</v>
      </c>
      <c r="F41302" t="s">
        <v>45319</v>
      </c>
      <c r="G41302" t="s">
        <v>45341</v>
      </c>
      <c r="H41302" s="5">
        <v>224</v>
      </c>
      <c r="I41302" s="5">
        <f t="shared" si="1937"/>
        <v>672</v>
      </c>
      <c r="J41302">
        <v>3</v>
      </c>
      <c r="K41302">
        <v>0.03</v>
      </c>
      <c r="L41302" s="5">
        <v>123.84</v>
      </c>
      <c r="M41302" s="5">
        <f t="shared" si="1935"/>
        <v>371.52</v>
      </c>
      <c r="N41302" s="5">
        <f t="shared" si="1936"/>
        <v>0.09</v>
      </c>
      <c r="O41302" s="5">
        <v>12.384</v>
      </c>
      <c r="P41302" t="s">
        <v>27</v>
      </c>
      <c r="Q41302" t="s">
        <v>87837</v>
      </c>
      <c r="R41302" t="s">
        <v>2250</v>
      </c>
      <c r="S41302" t="s">
        <v>59</v>
      </c>
      <c r="T41302" t="s">
        <v>396</v>
      </c>
      <c r="U41302" t="s">
        <v>396</v>
      </c>
      <c r="V41302" t="s">
        <v>93</v>
      </c>
      <c r="W41302" t="s">
        <v>94</v>
      </c>
      <c r="X41302" t="s">
        <v>122</v>
      </c>
    </row>
    <row r="41303" spans="1:24" x14ac:dyDescent="0.25">
      <c r="A41303" t="s">
        <v>87838</v>
      </c>
      <c r="B41303" s="4">
        <v>42029</v>
      </c>
      <c r="C41303" s="4">
        <v>42031</v>
      </c>
      <c r="D41303">
        <v>2</v>
      </c>
      <c r="E41303" t="s">
        <v>45318</v>
      </c>
      <c r="F41303" t="s">
        <v>45319</v>
      </c>
      <c r="G41303" t="s">
        <v>45345</v>
      </c>
      <c r="H41303" s="5">
        <v>213</v>
      </c>
      <c r="I41303" s="5">
        <f t="shared" si="1937"/>
        <v>426</v>
      </c>
      <c r="J41303">
        <v>2</v>
      </c>
      <c r="K41303">
        <v>0.03</v>
      </c>
      <c r="L41303" s="5">
        <v>120.22</v>
      </c>
      <c r="M41303" s="5">
        <f t="shared" si="1935"/>
        <v>240.44</v>
      </c>
      <c r="N41303" s="5">
        <f t="shared" si="1936"/>
        <v>0.06</v>
      </c>
      <c r="O41303" s="5">
        <v>12.022</v>
      </c>
      <c r="P41303" t="s">
        <v>56</v>
      </c>
      <c r="Q41303" t="s">
        <v>87839</v>
      </c>
      <c r="R41303" t="s">
        <v>2484</v>
      </c>
      <c r="S41303" t="s">
        <v>30</v>
      </c>
      <c r="T41303" t="s">
        <v>9370</v>
      </c>
      <c r="U41303" t="s">
        <v>300</v>
      </c>
      <c r="V41303" t="s">
        <v>167</v>
      </c>
      <c r="W41303" t="s">
        <v>62</v>
      </c>
      <c r="X41303" t="s">
        <v>216</v>
      </c>
    </row>
    <row r="41304" spans="1:24" x14ac:dyDescent="0.25">
      <c r="A41304" t="s">
        <v>87840</v>
      </c>
      <c r="B41304" s="4">
        <v>42057</v>
      </c>
      <c r="C41304" s="4">
        <v>42065</v>
      </c>
      <c r="D41304">
        <v>8</v>
      </c>
      <c r="E41304" t="s">
        <v>45318</v>
      </c>
      <c r="F41304" t="s">
        <v>45319</v>
      </c>
      <c r="G41304" t="s">
        <v>45348</v>
      </c>
      <c r="H41304" s="5">
        <v>62</v>
      </c>
      <c r="I41304" s="5">
        <f t="shared" si="1937"/>
        <v>186</v>
      </c>
      <c r="J41304">
        <v>3</v>
      </c>
      <c r="K41304">
        <v>0.02</v>
      </c>
      <c r="L41304" s="5">
        <v>20.666666666666668</v>
      </c>
      <c r="M41304" s="5">
        <f t="shared" si="1935"/>
        <v>62</v>
      </c>
      <c r="N41304" s="5">
        <f t="shared" si="1936"/>
        <v>0.06</v>
      </c>
      <c r="O41304" s="5">
        <v>2.0666666666666669</v>
      </c>
      <c r="P41304" t="s">
        <v>56</v>
      </c>
      <c r="Q41304" t="s">
        <v>87841</v>
      </c>
      <c r="R41304" t="s">
        <v>7427</v>
      </c>
      <c r="S41304" t="s">
        <v>40</v>
      </c>
      <c r="T41304" t="s">
        <v>17959</v>
      </c>
      <c r="U41304" t="s">
        <v>17959</v>
      </c>
      <c r="V41304" t="s">
        <v>52</v>
      </c>
      <c r="W41304" t="s">
        <v>34</v>
      </c>
      <c r="X41304" t="s">
        <v>78</v>
      </c>
    </row>
    <row r="41305" spans="1:24" x14ac:dyDescent="0.25">
      <c r="A41305" t="s">
        <v>87842</v>
      </c>
      <c r="B41305" s="4">
        <v>42258</v>
      </c>
      <c r="C41305" s="4">
        <v>42259</v>
      </c>
      <c r="D41305">
        <v>1</v>
      </c>
      <c r="E41305" t="s">
        <v>45318</v>
      </c>
      <c r="F41305" t="s">
        <v>45319</v>
      </c>
      <c r="G41305" t="s">
        <v>45351</v>
      </c>
      <c r="H41305" s="5">
        <v>228</v>
      </c>
      <c r="I41305" s="5">
        <f t="shared" si="1937"/>
        <v>684</v>
      </c>
      <c r="J41305">
        <v>3</v>
      </c>
      <c r="K41305">
        <v>0.03</v>
      </c>
      <c r="L41305" s="5">
        <v>127.48</v>
      </c>
      <c r="M41305" s="5">
        <f t="shared" si="1935"/>
        <v>382.44</v>
      </c>
      <c r="N41305" s="5">
        <f t="shared" si="1936"/>
        <v>0.09</v>
      </c>
      <c r="O41305" s="5">
        <v>12.748000000000001</v>
      </c>
      <c r="P41305" t="s">
        <v>27</v>
      </c>
      <c r="Q41305" t="s">
        <v>87843</v>
      </c>
      <c r="R41305" t="s">
        <v>150</v>
      </c>
      <c r="S41305" t="s">
        <v>30</v>
      </c>
      <c r="T41305" t="s">
        <v>17178</v>
      </c>
      <c r="U41305" t="s">
        <v>120</v>
      </c>
      <c r="V41305" t="s">
        <v>85</v>
      </c>
      <c r="W41305" t="s">
        <v>121</v>
      </c>
      <c r="X41305" t="s">
        <v>122</v>
      </c>
    </row>
    <row r="41306" spans="1:24" x14ac:dyDescent="0.25">
      <c r="A41306" t="s">
        <v>87844</v>
      </c>
      <c r="B41306" s="4">
        <v>42081</v>
      </c>
      <c r="C41306" s="4">
        <v>42089</v>
      </c>
      <c r="D41306">
        <v>8</v>
      </c>
      <c r="E41306" t="s">
        <v>45318</v>
      </c>
      <c r="F41306" t="s">
        <v>45319</v>
      </c>
      <c r="G41306" t="s">
        <v>45354</v>
      </c>
      <c r="H41306" s="5">
        <v>159</v>
      </c>
      <c r="I41306" s="5">
        <f t="shared" si="1937"/>
        <v>477</v>
      </c>
      <c r="J41306">
        <v>3</v>
      </c>
      <c r="K41306">
        <v>0.03</v>
      </c>
      <c r="L41306" s="5">
        <v>64.69</v>
      </c>
      <c r="M41306" s="5">
        <f t="shared" si="1935"/>
        <v>194.07</v>
      </c>
      <c r="N41306" s="5">
        <f t="shared" si="1936"/>
        <v>0.09</v>
      </c>
      <c r="O41306" s="5">
        <v>6.4690000000000003</v>
      </c>
      <c r="P41306" t="s">
        <v>27</v>
      </c>
      <c r="Q41306" t="s">
        <v>87845</v>
      </c>
      <c r="R41306" t="s">
        <v>1839</v>
      </c>
      <c r="S41306" t="s">
        <v>30</v>
      </c>
      <c r="T41306" t="s">
        <v>14102</v>
      </c>
      <c r="U41306" t="s">
        <v>970</v>
      </c>
      <c r="V41306" t="s">
        <v>85</v>
      </c>
      <c r="W41306" t="s">
        <v>43</v>
      </c>
      <c r="X41306" t="s">
        <v>95</v>
      </c>
    </row>
    <row r="41307" spans="1:24" x14ac:dyDescent="0.25">
      <c r="A41307" t="s">
        <v>87846</v>
      </c>
      <c r="B41307" s="4">
        <v>42163</v>
      </c>
      <c r="C41307" s="4">
        <v>42172</v>
      </c>
      <c r="D41307">
        <v>9</v>
      </c>
      <c r="E41307" t="s">
        <v>45318</v>
      </c>
      <c r="F41307" t="s">
        <v>45319</v>
      </c>
      <c r="G41307" t="s">
        <v>45320</v>
      </c>
      <c r="H41307" s="5">
        <v>248</v>
      </c>
      <c r="I41307" s="5">
        <f t="shared" si="1937"/>
        <v>248</v>
      </c>
      <c r="J41307">
        <v>1</v>
      </c>
      <c r="K41307">
        <v>0.01</v>
      </c>
      <c r="L41307" s="5">
        <v>165.52</v>
      </c>
      <c r="M41307" s="5">
        <f t="shared" si="1935"/>
        <v>165.52</v>
      </c>
      <c r="N41307" s="5">
        <f t="shared" si="1936"/>
        <v>0.01</v>
      </c>
      <c r="O41307" s="5">
        <v>16.552000000000003</v>
      </c>
      <c r="P41307" t="s">
        <v>27</v>
      </c>
      <c r="Q41307" t="s">
        <v>87847</v>
      </c>
      <c r="R41307" t="s">
        <v>197</v>
      </c>
      <c r="S41307" t="s">
        <v>40</v>
      </c>
      <c r="T41307" t="s">
        <v>2800</v>
      </c>
      <c r="U41307" t="s">
        <v>120</v>
      </c>
      <c r="V41307" t="s">
        <v>85</v>
      </c>
      <c r="W41307" t="s">
        <v>121</v>
      </c>
      <c r="X41307" t="s">
        <v>44</v>
      </c>
    </row>
    <row r="41308" spans="1:24" x14ac:dyDescent="0.25">
      <c r="A41308" t="s">
        <v>87848</v>
      </c>
      <c r="B41308" s="4">
        <v>42200</v>
      </c>
      <c r="C41308" s="4">
        <v>42207</v>
      </c>
      <c r="D41308">
        <v>7</v>
      </c>
      <c r="E41308" t="s">
        <v>45318</v>
      </c>
      <c r="F41308" t="s">
        <v>45319</v>
      </c>
      <c r="G41308" t="s">
        <v>45323</v>
      </c>
      <c r="H41308" s="5">
        <v>196</v>
      </c>
      <c r="I41308" s="5">
        <f t="shared" si="1937"/>
        <v>980</v>
      </c>
      <c r="J41308">
        <v>5</v>
      </c>
      <c r="K41308">
        <v>0.03</v>
      </c>
      <c r="L41308" s="5">
        <v>86.6</v>
      </c>
      <c r="M41308" s="5">
        <f t="shared" si="1935"/>
        <v>433</v>
      </c>
      <c r="N41308" s="5">
        <f t="shared" si="1936"/>
        <v>0.15</v>
      </c>
      <c r="O41308" s="5">
        <v>8.66</v>
      </c>
      <c r="P41308" t="s">
        <v>27</v>
      </c>
      <c r="Q41308" t="s">
        <v>87849</v>
      </c>
      <c r="R41308" t="s">
        <v>11804</v>
      </c>
      <c r="S41308" t="s">
        <v>59</v>
      </c>
      <c r="T41308" t="s">
        <v>119</v>
      </c>
      <c r="U41308" t="s">
        <v>120</v>
      </c>
      <c r="V41308" t="s">
        <v>85</v>
      </c>
      <c r="W41308" t="s">
        <v>121</v>
      </c>
      <c r="X41308" t="s">
        <v>69</v>
      </c>
    </row>
    <row r="41309" spans="1:24" x14ac:dyDescent="0.25">
      <c r="A41309" t="s">
        <v>87850</v>
      </c>
      <c r="B41309" s="4">
        <v>42180</v>
      </c>
      <c r="C41309" s="4">
        <v>42182</v>
      </c>
      <c r="D41309">
        <v>2</v>
      </c>
      <c r="E41309" t="s">
        <v>45318</v>
      </c>
      <c r="F41309" t="s">
        <v>45319</v>
      </c>
      <c r="G41309" t="s">
        <v>45327</v>
      </c>
      <c r="H41309" s="5">
        <v>218</v>
      </c>
      <c r="I41309" s="5">
        <f t="shared" si="1937"/>
        <v>872</v>
      </c>
      <c r="J41309">
        <v>4</v>
      </c>
      <c r="K41309">
        <v>0.04</v>
      </c>
      <c r="L41309" s="5">
        <v>103.12</v>
      </c>
      <c r="M41309" s="5">
        <f t="shared" si="1935"/>
        <v>412.48</v>
      </c>
      <c r="N41309" s="5">
        <f t="shared" si="1936"/>
        <v>0.16</v>
      </c>
      <c r="O41309" s="5">
        <v>10.312000000000001</v>
      </c>
      <c r="P41309" t="s">
        <v>27</v>
      </c>
      <c r="Q41309" t="s">
        <v>87851</v>
      </c>
      <c r="R41309" t="s">
        <v>6705</v>
      </c>
      <c r="S41309" t="s">
        <v>30</v>
      </c>
      <c r="T41309" t="s">
        <v>18443</v>
      </c>
      <c r="U41309" t="s">
        <v>1216</v>
      </c>
      <c r="V41309" t="s">
        <v>85</v>
      </c>
      <c r="W41309" t="s">
        <v>189</v>
      </c>
      <c r="X41309" t="s">
        <v>44</v>
      </c>
    </row>
    <row r="41310" spans="1:24" x14ac:dyDescent="0.25">
      <c r="A41310" t="s">
        <v>87852</v>
      </c>
      <c r="B41310" s="4">
        <v>42173</v>
      </c>
      <c r="C41310" s="4">
        <v>42181</v>
      </c>
      <c r="D41310">
        <v>8</v>
      </c>
      <c r="E41310" t="s">
        <v>45318</v>
      </c>
      <c r="F41310" t="s">
        <v>45319</v>
      </c>
      <c r="G41310" t="s">
        <v>45330</v>
      </c>
      <c r="H41310" s="5">
        <v>109</v>
      </c>
      <c r="I41310" s="5">
        <f t="shared" si="1937"/>
        <v>218</v>
      </c>
      <c r="J41310">
        <v>2</v>
      </c>
      <c r="K41310">
        <v>0.01</v>
      </c>
      <c r="L41310" s="5">
        <v>26.82</v>
      </c>
      <c r="M41310" s="5">
        <f t="shared" si="1935"/>
        <v>53.64</v>
      </c>
      <c r="N41310" s="5">
        <f t="shared" si="1936"/>
        <v>0.02</v>
      </c>
      <c r="O41310" s="5">
        <v>2.6820000000000004</v>
      </c>
      <c r="P41310" t="s">
        <v>56</v>
      </c>
      <c r="Q41310" t="s">
        <v>87853</v>
      </c>
      <c r="R41310" t="s">
        <v>4651</v>
      </c>
      <c r="S41310" t="s">
        <v>59</v>
      </c>
      <c r="T41310" t="s">
        <v>5488</v>
      </c>
      <c r="U41310" t="s">
        <v>120</v>
      </c>
      <c r="V41310" t="s">
        <v>85</v>
      </c>
      <c r="W41310" t="s">
        <v>121</v>
      </c>
      <c r="X41310" t="s">
        <v>44</v>
      </c>
    </row>
    <row r="41311" spans="1:24" x14ac:dyDescent="0.25">
      <c r="A41311" t="s">
        <v>87854</v>
      </c>
      <c r="B41311" s="4">
        <v>42345</v>
      </c>
      <c r="C41311" s="4">
        <v>42350</v>
      </c>
      <c r="D41311">
        <v>5</v>
      </c>
      <c r="E41311" t="s">
        <v>45318</v>
      </c>
      <c r="F41311" t="s">
        <v>45319</v>
      </c>
      <c r="G41311" t="s">
        <v>45333</v>
      </c>
      <c r="H41311" s="5">
        <v>85</v>
      </c>
      <c r="I41311" s="5">
        <f t="shared" si="1937"/>
        <v>425</v>
      </c>
      <c r="J41311">
        <v>5</v>
      </c>
      <c r="K41311">
        <v>0.02</v>
      </c>
      <c r="L41311" s="5">
        <v>17</v>
      </c>
      <c r="M41311" s="5">
        <f t="shared" si="1935"/>
        <v>85</v>
      </c>
      <c r="N41311" s="5">
        <f t="shared" si="1936"/>
        <v>0.1</v>
      </c>
      <c r="O41311" s="5">
        <v>1.7000000000000002</v>
      </c>
      <c r="P41311" t="s">
        <v>27</v>
      </c>
      <c r="Q41311" t="s">
        <v>87855</v>
      </c>
      <c r="R41311" t="s">
        <v>4696</v>
      </c>
      <c r="S41311" t="s">
        <v>59</v>
      </c>
      <c r="T41311" t="s">
        <v>12053</v>
      </c>
      <c r="U41311" t="s">
        <v>3989</v>
      </c>
      <c r="V41311" t="s">
        <v>85</v>
      </c>
      <c r="W41311" t="s">
        <v>153</v>
      </c>
      <c r="X41311" t="s">
        <v>53</v>
      </c>
    </row>
    <row r="41312" spans="1:24" x14ac:dyDescent="0.25">
      <c r="A41312" t="s">
        <v>87856</v>
      </c>
      <c r="B41312" s="4">
        <v>42108</v>
      </c>
      <c r="C41312" s="4">
        <v>42116</v>
      </c>
      <c r="D41312">
        <v>8</v>
      </c>
      <c r="E41312" t="s">
        <v>45318</v>
      </c>
      <c r="F41312" t="s">
        <v>45319</v>
      </c>
      <c r="G41312" t="s">
        <v>45338</v>
      </c>
      <c r="H41312" s="5">
        <v>122</v>
      </c>
      <c r="I41312" s="5">
        <f t="shared" si="1937"/>
        <v>122</v>
      </c>
      <c r="J41312">
        <v>1</v>
      </c>
      <c r="K41312">
        <v>0.05</v>
      </c>
      <c r="L41312" s="5">
        <v>35.9</v>
      </c>
      <c r="M41312" s="5">
        <f t="shared" si="1935"/>
        <v>35.9</v>
      </c>
      <c r="N41312" s="5">
        <f t="shared" si="1936"/>
        <v>0.05</v>
      </c>
      <c r="O41312" s="5">
        <v>3.59</v>
      </c>
      <c r="P41312" t="s">
        <v>27</v>
      </c>
      <c r="Q41312" t="s">
        <v>87857</v>
      </c>
      <c r="R41312" t="s">
        <v>4685</v>
      </c>
      <c r="S41312" t="s">
        <v>40</v>
      </c>
      <c r="T41312" t="s">
        <v>52286</v>
      </c>
      <c r="U41312" t="s">
        <v>52286</v>
      </c>
      <c r="V41312" t="s">
        <v>3014</v>
      </c>
      <c r="W41312" t="s">
        <v>77</v>
      </c>
      <c r="X41312" t="s">
        <v>86</v>
      </c>
    </row>
    <row r="41313" spans="1:24" x14ac:dyDescent="0.25">
      <c r="A41313" t="s">
        <v>87858</v>
      </c>
      <c r="B41313" s="4">
        <v>42126</v>
      </c>
      <c r="C41313" s="4">
        <v>42127</v>
      </c>
      <c r="D41313">
        <v>1</v>
      </c>
      <c r="E41313" t="s">
        <v>45318</v>
      </c>
      <c r="F41313" t="s">
        <v>45319</v>
      </c>
      <c r="G41313" t="s">
        <v>45341</v>
      </c>
      <c r="H41313" s="5">
        <v>224</v>
      </c>
      <c r="I41313" s="5">
        <f t="shared" si="1937"/>
        <v>224</v>
      </c>
      <c r="J41313">
        <v>1</v>
      </c>
      <c r="K41313">
        <v>0.05</v>
      </c>
      <c r="L41313" s="5">
        <v>132.80000000000001</v>
      </c>
      <c r="M41313" s="5">
        <f t="shared" si="1935"/>
        <v>132.80000000000001</v>
      </c>
      <c r="N41313" s="5">
        <f t="shared" si="1936"/>
        <v>0.05</v>
      </c>
      <c r="O41313" s="5">
        <v>13.280000000000001</v>
      </c>
      <c r="P41313" t="s">
        <v>56</v>
      </c>
      <c r="Q41313" t="s">
        <v>87859</v>
      </c>
      <c r="R41313" t="s">
        <v>384</v>
      </c>
      <c r="S41313" t="s">
        <v>30</v>
      </c>
      <c r="T41313" t="s">
        <v>87860</v>
      </c>
      <c r="U41313" t="s">
        <v>23990</v>
      </c>
      <c r="V41313" t="s">
        <v>468</v>
      </c>
      <c r="W41313" t="s">
        <v>135</v>
      </c>
      <c r="X41313" t="s">
        <v>63</v>
      </c>
    </row>
    <row r="41314" spans="1:24" x14ac:dyDescent="0.25">
      <c r="A41314" t="s">
        <v>87861</v>
      </c>
      <c r="B41314" s="4">
        <v>42157</v>
      </c>
      <c r="C41314" s="4">
        <v>42158</v>
      </c>
      <c r="D41314">
        <v>1</v>
      </c>
      <c r="E41314" t="s">
        <v>45318</v>
      </c>
      <c r="F41314" t="s">
        <v>45319</v>
      </c>
      <c r="G41314" t="s">
        <v>45345</v>
      </c>
      <c r="H41314" s="5">
        <v>213</v>
      </c>
      <c r="I41314" s="5">
        <f t="shared" si="1937"/>
        <v>213</v>
      </c>
      <c r="J41314">
        <v>1</v>
      </c>
      <c r="K41314">
        <v>0.03</v>
      </c>
      <c r="L41314" s="5">
        <v>126.61</v>
      </c>
      <c r="M41314" s="5">
        <f t="shared" si="1935"/>
        <v>126.61</v>
      </c>
      <c r="N41314" s="5">
        <f t="shared" si="1936"/>
        <v>0.03</v>
      </c>
      <c r="O41314" s="5">
        <v>12.661000000000001</v>
      </c>
      <c r="P41314" t="s">
        <v>56</v>
      </c>
      <c r="Q41314" t="s">
        <v>87862</v>
      </c>
      <c r="R41314" t="s">
        <v>2005</v>
      </c>
      <c r="S41314" t="s">
        <v>30</v>
      </c>
      <c r="T41314" t="s">
        <v>1548</v>
      </c>
      <c r="U41314" t="s">
        <v>1548</v>
      </c>
      <c r="V41314" t="s">
        <v>1549</v>
      </c>
      <c r="W41314" t="s">
        <v>135</v>
      </c>
      <c r="X41314" t="s">
        <v>44</v>
      </c>
    </row>
    <row r="41315" spans="1:24" x14ac:dyDescent="0.25">
      <c r="A41315" t="s">
        <v>87863</v>
      </c>
      <c r="B41315" s="4">
        <v>42193</v>
      </c>
      <c r="C41315" s="4">
        <v>42198</v>
      </c>
      <c r="D41315">
        <v>5</v>
      </c>
      <c r="E41315" t="s">
        <v>45318</v>
      </c>
      <c r="F41315" t="s">
        <v>45319</v>
      </c>
      <c r="G41315" t="s">
        <v>45348</v>
      </c>
      <c r="H41315" s="5">
        <v>62</v>
      </c>
      <c r="I41315" s="5">
        <f t="shared" si="1937"/>
        <v>248</v>
      </c>
      <c r="J41315">
        <v>4</v>
      </c>
      <c r="K41315">
        <v>0.05</v>
      </c>
      <c r="L41315" s="5">
        <v>15.5</v>
      </c>
      <c r="M41315" s="5">
        <f t="shared" si="1935"/>
        <v>62</v>
      </c>
      <c r="N41315" s="5">
        <f t="shared" si="1936"/>
        <v>0.2</v>
      </c>
      <c r="O41315" s="5">
        <v>1.55</v>
      </c>
      <c r="P41315" t="s">
        <v>27</v>
      </c>
      <c r="Q41315" t="s">
        <v>87864</v>
      </c>
      <c r="R41315" t="s">
        <v>952</v>
      </c>
      <c r="S41315" t="s">
        <v>30</v>
      </c>
      <c r="T41315" t="s">
        <v>1327</v>
      </c>
      <c r="U41315" t="s">
        <v>1328</v>
      </c>
      <c r="V41315" t="s">
        <v>1329</v>
      </c>
      <c r="W41315" t="s">
        <v>135</v>
      </c>
      <c r="X41315" t="s">
        <v>69</v>
      </c>
    </row>
    <row r="41316" spans="1:24" x14ac:dyDescent="0.25">
      <c r="A41316" t="s">
        <v>87865</v>
      </c>
      <c r="B41316" s="4">
        <v>42333</v>
      </c>
      <c r="C41316" s="4">
        <v>42338</v>
      </c>
      <c r="D41316">
        <v>5</v>
      </c>
      <c r="E41316" t="s">
        <v>45318</v>
      </c>
      <c r="F41316" t="s">
        <v>45319</v>
      </c>
      <c r="G41316" t="s">
        <v>45351</v>
      </c>
      <c r="H41316" s="5">
        <v>228</v>
      </c>
      <c r="I41316" s="5">
        <f t="shared" si="1937"/>
        <v>1140</v>
      </c>
      <c r="J41316">
        <v>5</v>
      </c>
      <c r="K41316">
        <v>0.03</v>
      </c>
      <c r="L41316" s="5">
        <v>113.8</v>
      </c>
      <c r="M41316" s="5">
        <f t="shared" si="1935"/>
        <v>569</v>
      </c>
      <c r="N41316" s="5">
        <f t="shared" si="1936"/>
        <v>0.15</v>
      </c>
      <c r="O41316" s="5">
        <v>11.38</v>
      </c>
      <c r="P41316" t="s">
        <v>27</v>
      </c>
      <c r="Q41316" t="s">
        <v>87866</v>
      </c>
      <c r="R41316" t="s">
        <v>769</v>
      </c>
      <c r="S41316" t="s">
        <v>40</v>
      </c>
      <c r="T41316" t="s">
        <v>7300</v>
      </c>
      <c r="U41316" t="s">
        <v>6243</v>
      </c>
      <c r="V41316" t="s">
        <v>955</v>
      </c>
      <c r="W41316" t="s">
        <v>955</v>
      </c>
      <c r="X41316" t="s">
        <v>35</v>
      </c>
    </row>
    <row r="41317" spans="1:24" x14ac:dyDescent="0.25">
      <c r="A41317" t="s">
        <v>87867</v>
      </c>
      <c r="B41317" s="4">
        <v>42126</v>
      </c>
      <c r="C41317" s="4">
        <v>42133</v>
      </c>
      <c r="D41317">
        <v>7</v>
      </c>
      <c r="E41317" t="s">
        <v>45318</v>
      </c>
      <c r="F41317" t="s">
        <v>45319</v>
      </c>
      <c r="G41317" t="s">
        <v>45354</v>
      </c>
      <c r="H41317" s="5">
        <v>159</v>
      </c>
      <c r="I41317" s="5">
        <f t="shared" si="1937"/>
        <v>318</v>
      </c>
      <c r="J41317">
        <v>2</v>
      </c>
      <c r="K41317">
        <v>0.01</v>
      </c>
      <c r="L41317" s="5">
        <v>75.819999999999993</v>
      </c>
      <c r="M41317" s="5">
        <f t="shared" si="1935"/>
        <v>151.63999999999999</v>
      </c>
      <c r="N41317" s="5">
        <f t="shared" si="1936"/>
        <v>0.02</v>
      </c>
      <c r="O41317" s="5">
        <v>7.5819999999999999</v>
      </c>
      <c r="P41317" t="s">
        <v>27</v>
      </c>
      <c r="Q41317" t="s">
        <v>87868</v>
      </c>
      <c r="R41317" t="s">
        <v>5338</v>
      </c>
      <c r="S41317" t="s">
        <v>30</v>
      </c>
      <c r="T41317" t="s">
        <v>23847</v>
      </c>
      <c r="U41317" t="s">
        <v>23847</v>
      </c>
      <c r="V41317" t="s">
        <v>1878</v>
      </c>
      <c r="W41317" t="s">
        <v>77</v>
      </c>
      <c r="X41317" t="s">
        <v>63</v>
      </c>
    </row>
    <row r="41318" spans="1:24" x14ac:dyDescent="0.25">
      <c r="A41318" t="s">
        <v>87869</v>
      </c>
      <c r="B41318" s="4">
        <v>42187</v>
      </c>
      <c r="C41318" s="4">
        <v>42191</v>
      </c>
      <c r="D41318">
        <v>4</v>
      </c>
      <c r="E41318" t="s">
        <v>45318</v>
      </c>
      <c r="F41318" t="s">
        <v>45319</v>
      </c>
      <c r="G41318" t="s">
        <v>45320</v>
      </c>
      <c r="H41318" s="5">
        <v>248</v>
      </c>
      <c r="I41318" s="5">
        <f t="shared" si="1937"/>
        <v>1240</v>
      </c>
      <c r="J41318">
        <v>5</v>
      </c>
      <c r="K41318">
        <v>0.01</v>
      </c>
      <c r="L41318" s="5">
        <v>155.6</v>
      </c>
      <c r="M41318" s="5">
        <f t="shared" si="1935"/>
        <v>778</v>
      </c>
      <c r="N41318" s="5">
        <f t="shared" si="1936"/>
        <v>0.05</v>
      </c>
      <c r="O41318" s="5">
        <v>15.56</v>
      </c>
      <c r="P41318" t="s">
        <v>27</v>
      </c>
      <c r="Q41318" t="s">
        <v>87870</v>
      </c>
      <c r="R41318" t="s">
        <v>1559</v>
      </c>
      <c r="S41318" t="s">
        <v>40</v>
      </c>
      <c r="T41318" t="s">
        <v>12918</v>
      </c>
      <c r="U41318" t="s">
        <v>3820</v>
      </c>
      <c r="V41318" t="s">
        <v>1060</v>
      </c>
      <c r="W41318" t="s">
        <v>77</v>
      </c>
      <c r="X41318" t="s">
        <v>69</v>
      </c>
    </row>
    <row r="41319" spans="1:24" x14ac:dyDescent="0.25">
      <c r="A41319" t="s">
        <v>87871</v>
      </c>
      <c r="B41319" s="4">
        <v>42314</v>
      </c>
      <c r="C41319" s="4">
        <v>42319</v>
      </c>
      <c r="D41319">
        <v>5</v>
      </c>
      <c r="E41319" t="s">
        <v>45318</v>
      </c>
      <c r="F41319" t="s">
        <v>45319</v>
      </c>
      <c r="G41319" t="s">
        <v>45323</v>
      </c>
      <c r="H41319" s="5">
        <v>196</v>
      </c>
      <c r="I41319" s="5">
        <f t="shared" si="1937"/>
        <v>392</v>
      </c>
      <c r="J41319">
        <v>2</v>
      </c>
      <c r="K41319">
        <v>0.03</v>
      </c>
      <c r="L41319" s="5">
        <v>104.24</v>
      </c>
      <c r="M41319" s="5">
        <f t="shared" si="1935"/>
        <v>208.48</v>
      </c>
      <c r="N41319" s="5">
        <f t="shared" si="1936"/>
        <v>0.06</v>
      </c>
      <c r="O41319" s="5">
        <v>10.423999999999999</v>
      </c>
      <c r="P41319" t="s">
        <v>56</v>
      </c>
      <c r="Q41319" t="s">
        <v>87872</v>
      </c>
      <c r="R41319" t="s">
        <v>192</v>
      </c>
      <c r="S41319" t="s">
        <v>59</v>
      </c>
      <c r="T41319" t="s">
        <v>2536</v>
      </c>
      <c r="U41319" t="s">
        <v>2536</v>
      </c>
      <c r="V41319" t="s">
        <v>556</v>
      </c>
      <c r="W41319" t="s">
        <v>77</v>
      </c>
      <c r="X41319" t="s">
        <v>35</v>
      </c>
    </row>
    <row r="41320" spans="1:24" x14ac:dyDescent="0.25">
      <c r="A41320" t="s">
        <v>87873</v>
      </c>
      <c r="B41320" s="4">
        <v>42363</v>
      </c>
      <c r="C41320" s="4">
        <v>42364</v>
      </c>
      <c r="D41320">
        <v>1</v>
      </c>
      <c r="E41320" t="s">
        <v>45318</v>
      </c>
      <c r="F41320" t="s">
        <v>45319</v>
      </c>
      <c r="G41320" t="s">
        <v>45327</v>
      </c>
      <c r="H41320" s="5">
        <v>218</v>
      </c>
      <c r="I41320" s="5">
        <f t="shared" si="1937"/>
        <v>872</v>
      </c>
      <c r="J41320">
        <v>4</v>
      </c>
      <c r="K41320">
        <v>0.04</v>
      </c>
      <c r="L41320" s="5">
        <v>103.12</v>
      </c>
      <c r="M41320" s="5">
        <f t="shared" si="1935"/>
        <v>412.48</v>
      </c>
      <c r="N41320" s="5">
        <f t="shared" si="1936"/>
        <v>0.16</v>
      </c>
      <c r="O41320" s="5">
        <v>10.312000000000001</v>
      </c>
      <c r="P41320" t="s">
        <v>27</v>
      </c>
      <c r="Q41320" t="s">
        <v>87874</v>
      </c>
      <c r="R41320" t="s">
        <v>4551</v>
      </c>
      <c r="S41320" t="s">
        <v>59</v>
      </c>
      <c r="T41320" t="s">
        <v>4223</v>
      </c>
      <c r="U41320" t="s">
        <v>2035</v>
      </c>
      <c r="V41320" t="s">
        <v>883</v>
      </c>
      <c r="W41320" t="s">
        <v>813</v>
      </c>
      <c r="X41320" t="s">
        <v>53</v>
      </c>
    </row>
    <row r="41321" spans="1:24" x14ac:dyDescent="0.25">
      <c r="A41321" t="s">
        <v>87875</v>
      </c>
      <c r="B41321" s="4">
        <v>42095</v>
      </c>
      <c r="C41321" s="4">
        <v>42098</v>
      </c>
      <c r="D41321">
        <v>3</v>
      </c>
      <c r="E41321" t="s">
        <v>45318</v>
      </c>
      <c r="F41321" t="s">
        <v>45319</v>
      </c>
      <c r="G41321" t="s">
        <v>45330</v>
      </c>
      <c r="H41321" s="5">
        <v>109</v>
      </c>
      <c r="I41321" s="5">
        <f t="shared" si="1937"/>
        <v>109</v>
      </c>
      <c r="J41321">
        <v>1</v>
      </c>
      <c r="K41321">
        <v>0.04</v>
      </c>
      <c r="L41321" s="5">
        <v>24.64</v>
      </c>
      <c r="M41321" s="5">
        <f t="shared" si="1935"/>
        <v>24.64</v>
      </c>
      <c r="N41321" s="5">
        <f t="shared" si="1936"/>
        <v>0.04</v>
      </c>
      <c r="O41321" s="5">
        <v>2.4640000000000004</v>
      </c>
      <c r="P41321" t="s">
        <v>27</v>
      </c>
      <c r="Q41321" t="s">
        <v>87876</v>
      </c>
      <c r="R41321" t="s">
        <v>5321</v>
      </c>
      <c r="S41321" t="s">
        <v>30</v>
      </c>
      <c r="T41321" t="s">
        <v>505</v>
      </c>
      <c r="U41321" t="s">
        <v>505</v>
      </c>
      <c r="V41321" t="s">
        <v>208</v>
      </c>
      <c r="W41321" t="s">
        <v>43</v>
      </c>
      <c r="X41321" t="s">
        <v>86</v>
      </c>
    </row>
    <row r="41322" spans="1:24" x14ac:dyDescent="0.25">
      <c r="A41322" t="s">
        <v>87877</v>
      </c>
      <c r="B41322" s="4">
        <v>42005</v>
      </c>
      <c r="C41322" s="4">
        <v>42015</v>
      </c>
      <c r="D41322">
        <v>10</v>
      </c>
      <c r="E41322" t="s">
        <v>45318</v>
      </c>
      <c r="F41322" t="s">
        <v>45319</v>
      </c>
      <c r="G41322" t="s">
        <v>45333</v>
      </c>
      <c r="H41322" s="5">
        <v>85</v>
      </c>
      <c r="I41322" s="5">
        <f t="shared" si="1937"/>
        <v>170</v>
      </c>
      <c r="J41322">
        <v>2</v>
      </c>
      <c r="K41322">
        <v>0.04</v>
      </c>
      <c r="L41322" s="5">
        <v>42.5</v>
      </c>
      <c r="M41322" s="5">
        <f t="shared" si="1935"/>
        <v>85</v>
      </c>
      <c r="N41322" s="5">
        <f t="shared" si="1936"/>
        <v>0.08</v>
      </c>
      <c r="O41322" s="5">
        <v>4.25</v>
      </c>
      <c r="P41322" t="s">
        <v>27</v>
      </c>
      <c r="Q41322" t="s">
        <v>87878</v>
      </c>
      <c r="R41322" t="s">
        <v>6738</v>
      </c>
      <c r="S41322" t="s">
        <v>30</v>
      </c>
      <c r="T41322" t="s">
        <v>11939</v>
      </c>
      <c r="U41322" t="s">
        <v>735</v>
      </c>
      <c r="V41322" t="s">
        <v>330</v>
      </c>
      <c r="W41322" t="s">
        <v>189</v>
      </c>
      <c r="X41322" t="s">
        <v>216</v>
      </c>
    </row>
    <row r="41323" spans="1:24" x14ac:dyDescent="0.25">
      <c r="A41323" t="s">
        <v>87879</v>
      </c>
      <c r="B41323" s="4">
        <v>42240</v>
      </c>
      <c r="C41323" s="4">
        <v>42248</v>
      </c>
      <c r="D41323">
        <v>8</v>
      </c>
      <c r="E41323" t="s">
        <v>45318</v>
      </c>
      <c r="F41323" t="s">
        <v>45319</v>
      </c>
      <c r="G41323" t="s">
        <v>45338</v>
      </c>
      <c r="H41323" s="5">
        <v>122</v>
      </c>
      <c r="I41323" s="5">
        <f t="shared" si="1937"/>
        <v>610</v>
      </c>
      <c r="J41323">
        <v>5</v>
      </c>
      <c r="K41323">
        <v>0.02</v>
      </c>
      <c r="L41323" s="5">
        <v>29.8</v>
      </c>
      <c r="M41323" s="5">
        <f t="shared" si="1935"/>
        <v>149</v>
      </c>
      <c r="N41323" s="5">
        <f t="shared" si="1936"/>
        <v>0.1</v>
      </c>
      <c r="O41323" s="5">
        <v>2.9800000000000004</v>
      </c>
      <c r="P41323" t="s">
        <v>56</v>
      </c>
      <c r="Q41323" t="s">
        <v>87880</v>
      </c>
      <c r="R41323" t="s">
        <v>3466</v>
      </c>
      <c r="S41323" t="s">
        <v>30</v>
      </c>
      <c r="T41323" t="s">
        <v>21742</v>
      </c>
      <c r="U41323" t="s">
        <v>21743</v>
      </c>
      <c r="V41323" t="s">
        <v>883</v>
      </c>
      <c r="W41323" t="s">
        <v>813</v>
      </c>
      <c r="X41323" t="s">
        <v>231</v>
      </c>
    </row>
    <row r="41324" spans="1:24" x14ac:dyDescent="0.25">
      <c r="A41324" t="s">
        <v>87881</v>
      </c>
      <c r="B41324" s="4">
        <v>42109</v>
      </c>
      <c r="C41324" s="4">
        <v>42111</v>
      </c>
      <c r="D41324">
        <v>2</v>
      </c>
      <c r="E41324" t="s">
        <v>45318</v>
      </c>
      <c r="F41324" t="s">
        <v>45319</v>
      </c>
      <c r="G41324" t="s">
        <v>45341</v>
      </c>
      <c r="H41324" s="5">
        <v>224</v>
      </c>
      <c r="I41324" s="5">
        <f t="shared" si="1937"/>
        <v>448</v>
      </c>
      <c r="J41324">
        <v>2</v>
      </c>
      <c r="K41324">
        <v>0.03</v>
      </c>
      <c r="L41324" s="5">
        <v>130.56</v>
      </c>
      <c r="M41324" s="5">
        <f t="shared" si="1935"/>
        <v>261.12</v>
      </c>
      <c r="N41324" s="5">
        <f t="shared" si="1936"/>
        <v>0.06</v>
      </c>
      <c r="O41324" s="5">
        <v>13.056000000000001</v>
      </c>
      <c r="P41324" t="s">
        <v>56</v>
      </c>
      <c r="Q41324" t="s">
        <v>87882</v>
      </c>
      <c r="R41324" t="s">
        <v>7512</v>
      </c>
      <c r="S41324" t="s">
        <v>30</v>
      </c>
      <c r="T41324" t="s">
        <v>54150</v>
      </c>
      <c r="U41324" t="s">
        <v>54151</v>
      </c>
      <c r="V41324" t="s">
        <v>262</v>
      </c>
      <c r="W41324" t="s">
        <v>189</v>
      </c>
      <c r="X41324" t="s">
        <v>86</v>
      </c>
    </row>
    <row r="41325" spans="1:24" x14ac:dyDescent="0.25">
      <c r="A41325" t="s">
        <v>87883</v>
      </c>
      <c r="B41325" s="4">
        <v>42069</v>
      </c>
      <c r="C41325" s="4">
        <v>42077</v>
      </c>
      <c r="D41325">
        <v>8</v>
      </c>
      <c r="E41325" t="s">
        <v>45318</v>
      </c>
      <c r="F41325" t="s">
        <v>45319</v>
      </c>
      <c r="G41325" t="s">
        <v>45345</v>
      </c>
      <c r="H41325" s="5">
        <v>213</v>
      </c>
      <c r="I41325" s="5">
        <f t="shared" si="1937"/>
        <v>213</v>
      </c>
      <c r="J41325">
        <v>1</v>
      </c>
      <c r="K41325">
        <v>0.02</v>
      </c>
      <c r="L41325" s="5">
        <v>128.74</v>
      </c>
      <c r="M41325" s="5">
        <f t="shared" si="1935"/>
        <v>128.74</v>
      </c>
      <c r="N41325" s="5">
        <f t="shared" si="1936"/>
        <v>0.02</v>
      </c>
      <c r="O41325" s="5">
        <v>12.874000000000002</v>
      </c>
      <c r="P41325" t="s">
        <v>56</v>
      </c>
      <c r="Q41325" t="s">
        <v>87884</v>
      </c>
      <c r="R41325" t="s">
        <v>1301</v>
      </c>
      <c r="S41325" t="s">
        <v>30</v>
      </c>
      <c r="T41325" t="s">
        <v>30899</v>
      </c>
      <c r="U41325" t="s">
        <v>14807</v>
      </c>
      <c r="V41325" t="s">
        <v>330</v>
      </c>
      <c r="W41325" t="s">
        <v>189</v>
      </c>
      <c r="X41325" t="s">
        <v>95</v>
      </c>
    </row>
    <row r="41326" spans="1:24" x14ac:dyDescent="0.25">
      <c r="A41326" t="s">
        <v>87885</v>
      </c>
      <c r="B41326" s="4">
        <v>42317</v>
      </c>
      <c r="C41326" s="4">
        <v>42321</v>
      </c>
      <c r="D41326">
        <v>4</v>
      </c>
      <c r="E41326" t="s">
        <v>45318</v>
      </c>
      <c r="F41326" t="s">
        <v>45319</v>
      </c>
      <c r="G41326" t="s">
        <v>45348</v>
      </c>
      <c r="H41326" s="5">
        <v>62</v>
      </c>
      <c r="I41326" s="5">
        <f t="shared" si="1937"/>
        <v>248</v>
      </c>
      <c r="J41326">
        <v>4</v>
      </c>
      <c r="K41326">
        <v>0.01</v>
      </c>
      <c r="L41326" s="5">
        <v>15.5</v>
      </c>
      <c r="M41326" s="5">
        <f t="shared" si="1935"/>
        <v>62</v>
      </c>
      <c r="N41326" s="5">
        <f t="shared" si="1936"/>
        <v>0.04</v>
      </c>
      <c r="O41326" s="5">
        <v>1.55</v>
      </c>
      <c r="P41326" t="s">
        <v>56</v>
      </c>
      <c r="Q41326" t="s">
        <v>87886</v>
      </c>
      <c r="R41326" t="s">
        <v>6738</v>
      </c>
      <c r="S41326" t="s">
        <v>30</v>
      </c>
      <c r="T41326" t="s">
        <v>3933</v>
      </c>
      <c r="U41326" t="s">
        <v>3934</v>
      </c>
      <c r="V41326" t="s">
        <v>3935</v>
      </c>
      <c r="W41326" t="s">
        <v>189</v>
      </c>
      <c r="X41326" t="s">
        <v>35</v>
      </c>
    </row>
    <row r="41327" spans="1:24" x14ac:dyDescent="0.25">
      <c r="A41327" t="s">
        <v>87887</v>
      </c>
      <c r="B41327" s="4">
        <v>42281</v>
      </c>
      <c r="C41327" s="4">
        <v>42290</v>
      </c>
      <c r="D41327">
        <v>9</v>
      </c>
      <c r="E41327" t="s">
        <v>45318</v>
      </c>
      <c r="F41327" t="s">
        <v>45319</v>
      </c>
      <c r="G41327" t="s">
        <v>45351</v>
      </c>
      <c r="H41327" s="5">
        <v>228</v>
      </c>
      <c r="I41327" s="5">
        <f t="shared" si="1937"/>
        <v>1140</v>
      </c>
      <c r="J41327">
        <v>5</v>
      </c>
      <c r="K41327">
        <v>0.01</v>
      </c>
      <c r="L41327" s="5">
        <v>136.6</v>
      </c>
      <c r="M41327" s="5">
        <f t="shared" si="1935"/>
        <v>683</v>
      </c>
      <c r="N41327" s="5">
        <f t="shared" si="1936"/>
        <v>0.05</v>
      </c>
      <c r="O41327" s="5">
        <v>13.66</v>
      </c>
      <c r="P41327" t="s">
        <v>27</v>
      </c>
      <c r="Q41327" t="s">
        <v>87888</v>
      </c>
      <c r="R41327" t="s">
        <v>2803</v>
      </c>
      <c r="S41327" t="s">
        <v>40</v>
      </c>
      <c r="T41327" t="s">
        <v>2591</v>
      </c>
      <c r="U41327" t="s">
        <v>2592</v>
      </c>
      <c r="V41327" t="s">
        <v>812</v>
      </c>
      <c r="W41327" t="s">
        <v>813</v>
      </c>
      <c r="X41327" t="s">
        <v>139</v>
      </c>
    </row>
    <row r="41328" spans="1:24" x14ac:dyDescent="0.25">
      <c r="A41328" t="s">
        <v>87889</v>
      </c>
      <c r="B41328" s="4">
        <v>42329</v>
      </c>
      <c r="C41328" s="4">
        <v>42335</v>
      </c>
      <c r="D41328">
        <v>6</v>
      </c>
      <c r="E41328" t="s">
        <v>45318</v>
      </c>
      <c r="F41328" t="s">
        <v>45319</v>
      </c>
      <c r="G41328" t="s">
        <v>45354</v>
      </c>
      <c r="H41328" s="5">
        <v>159</v>
      </c>
      <c r="I41328" s="5">
        <f t="shared" si="1937"/>
        <v>636</v>
      </c>
      <c r="J41328">
        <v>4</v>
      </c>
      <c r="K41328">
        <v>0.02</v>
      </c>
      <c r="L41328" s="5">
        <v>66.28</v>
      </c>
      <c r="M41328" s="5">
        <f t="shared" si="1935"/>
        <v>265.12</v>
      </c>
      <c r="N41328" s="5">
        <f t="shared" si="1936"/>
        <v>0.08</v>
      </c>
      <c r="O41328" s="5">
        <v>6.6280000000000001</v>
      </c>
      <c r="P41328" t="s">
        <v>27</v>
      </c>
      <c r="Q41328" t="s">
        <v>87890</v>
      </c>
      <c r="R41328" t="s">
        <v>3790</v>
      </c>
      <c r="S41328" t="s">
        <v>30</v>
      </c>
      <c r="T41328" t="s">
        <v>1285</v>
      </c>
      <c r="U41328" t="s">
        <v>1285</v>
      </c>
      <c r="V41328" t="s">
        <v>208</v>
      </c>
      <c r="W41328" t="s">
        <v>43</v>
      </c>
      <c r="X41328" t="s">
        <v>35</v>
      </c>
    </row>
    <row r="41329" spans="1:24" x14ac:dyDescent="0.25">
      <c r="A41329" t="s">
        <v>87891</v>
      </c>
      <c r="B41329" s="4">
        <v>42226</v>
      </c>
      <c r="C41329" s="4">
        <v>42235</v>
      </c>
      <c r="D41329">
        <v>9</v>
      </c>
      <c r="E41329" t="s">
        <v>45318</v>
      </c>
      <c r="F41329" t="s">
        <v>45319</v>
      </c>
      <c r="G41329" t="s">
        <v>45320</v>
      </c>
      <c r="H41329" s="5">
        <v>248</v>
      </c>
      <c r="I41329" s="5">
        <f t="shared" si="1937"/>
        <v>496</v>
      </c>
      <c r="J41329">
        <v>2</v>
      </c>
      <c r="K41329">
        <v>0.03</v>
      </c>
      <c r="L41329" s="5">
        <v>153.12</v>
      </c>
      <c r="M41329" s="5">
        <f t="shared" si="1935"/>
        <v>306.24</v>
      </c>
      <c r="N41329" s="5">
        <f t="shared" si="1936"/>
        <v>0.06</v>
      </c>
      <c r="O41329" s="5">
        <v>15.312000000000001</v>
      </c>
      <c r="P41329" t="s">
        <v>56</v>
      </c>
      <c r="Q41329" t="s">
        <v>87892</v>
      </c>
      <c r="R41329" t="s">
        <v>3847</v>
      </c>
      <c r="S41329" t="s">
        <v>59</v>
      </c>
      <c r="T41329" t="s">
        <v>12823</v>
      </c>
      <c r="U41329" t="s">
        <v>401</v>
      </c>
      <c r="V41329" t="s">
        <v>402</v>
      </c>
      <c r="W41329" t="s">
        <v>103</v>
      </c>
      <c r="X41329" t="s">
        <v>231</v>
      </c>
    </row>
    <row r="41330" spans="1:24" x14ac:dyDescent="0.25">
      <c r="A41330" t="s">
        <v>87893</v>
      </c>
      <c r="B41330" s="4">
        <v>42141</v>
      </c>
      <c r="C41330" s="4">
        <v>42144</v>
      </c>
      <c r="D41330">
        <v>3</v>
      </c>
      <c r="E41330" t="s">
        <v>45318</v>
      </c>
      <c r="F41330" t="s">
        <v>45319</v>
      </c>
      <c r="G41330" t="s">
        <v>45323</v>
      </c>
      <c r="H41330" s="5">
        <v>196</v>
      </c>
      <c r="I41330" s="5">
        <f t="shared" si="1937"/>
        <v>196</v>
      </c>
      <c r="J41330">
        <v>1</v>
      </c>
      <c r="K41330">
        <v>0.04</v>
      </c>
      <c r="L41330" s="5">
        <v>108.16</v>
      </c>
      <c r="M41330" s="5">
        <f t="shared" si="1935"/>
        <v>108.16</v>
      </c>
      <c r="N41330" s="5">
        <f t="shared" si="1936"/>
        <v>0.04</v>
      </c>
      <c r="O41330" s="5">
        <v>10.816000000000001</v>
      </c>
      <c r="P41330" t="s">
        <v>45324</v>
      </c>
      <c r="Q41330" t="s">
        <v>87894</v>
      </c>
      <c r="R41330" t="s">
        <v>2408</v>
      </c>
      <c r="S41330" t="s">
        <v>30</v>
      </c>
      <c r="T41330" t="s">
        <v>36475</v>
      </c>
      <c r="U41330" t="s">
        <v>20182</v>
      </c>
      <c r="V41330" t="s">
        <v>128</v>
      </c>
      <c r="W41330" t="s">
        <v>43</v>
      </c>
      <c r="X41330" t="s">
        <v>63</v>
      </c>
    </row>
    <row r="41331" spans="1:24" x14ac:dyDescent="0.25">
      <c r="A41331" t="s">
        <v>87895</v>
      </c>
      <c r="B41331" s="4">
        <v>42199</v>
      </c>
      <c r="C41331" s="4">
        <v>42204</v>
      </c>
      <c r="D41331">
        <v>5</v>
      </c>
      <c r="E41331" t="s">
        <v>45318</v>
      </c>
      <c r="F41331" t="s">
        <v>45319</v>
      </c>
      <c r="G41331" t="s">
        <v>45327</v>
      </c>
      <c r="H41331" s="5">
        <v>218</v>
      </c>
      <c r="I41331" s="5">
        <f t="shared" si="1937"/>
        <v>436</v>
      </c>
      <c r="J41331">
        <v>2</v>
      </c>
      <c r="K41331">
        <v>0.03</v>
      </c>
      <c r="L41331" s="5">
        <v>124.92</v>
      </c>
      <c r="M41331" s="5">
        <f t="shared" si="1935"/>
        <v>249.84</v>
      </c>
      <c r="N41331" s="5">
        <f t="shared" si="1936"/>
        <v>0.06</v>
      </c>
      <c r="O41331" s="5">
        <v>12.492000000000001</v>
      </c>
      <c r="P41331" t="s">
        <v>27</v>
      </c>
      <c r="Q41331" t="s">
        <v>87896</v>
      </c>
      <c r="R41331" t="s">
        <v>5262</v>
      </c>
      <c r="S41331" t="s">
        <v>40</v>
      </c>
      <c r="T41331" t="s">
        <v>1274</v>
      </c>
      <c r="U41331" t="s">
        <v>1274</v>
      </c>
      <c r="V41331" t="s">
        <v>1275</v>
      </c>
      <c r="W41331" t="s">
        <v>103</v>
      </c>
      <c r="X41331" t="s">
        <v>69</v>
      </c>
    </row>
    <row r="41332" spans="1:24" x14ac:dyDescent="0.25">
      <c r="A41332" t="s">
        <v>87897</v>
      </c>
      <c r="B41332" s="4">
        <v>42233</v>
      </c>
      <c r="C41332" s="4">
        <v>42236</v>
      </c>
      <c r="D41332">
        <v>3</v>
      </c>
      <c r="E41332" t="s">
        <v>45318</v>
      </c>
      <c r="F41332" t="s">
        <v>45319</v>
      </c>
      <c r="G41332" t="s">
        <v>45330</v>
      </c>
      <c r="H41332" s="5">
        <v>109</v>
      </c>
      <c r="I41332" s="5">
        <f t="shared" si="1937"/>
        <v>218</v>
      </c>
      <c r="J41332">
        <v>2</v>
      </c>
      <c r="K41332">
        <v>0.04</v>
      </c>
      <c r="L41332" s="5">
        <v>20.28</v>
      </c>
      <c r="M41332" s="5">
        <f t="shared" si="1935"/>
        <v>40.56</v>
      </c>
      <c r="N41332" s="5">
        <f t="shared" si="1936"/>
        <v>0.08</v>
      </c>
      <c r="O41332" s="5">
        <v>2.028</v>
      </c>
      <c r="P41332" t="s">
        <v>27</v>
      </c>
      <c r="Q41332" t="s">
        <v>87898</v>
      </c>
      <c r="R41332" t="s">
        <v>6094</v>
      </c>
      <c r="S41332" t="s">
        <v>30</v>
      </c>
      <c r="T41332" t="s">
        <v>3278</v>
      </c>
      <c r="U41332" t="s">
        <v>3278</v>
      </c>
      <c r="V41332" t="s">
        <v>3279</v>
      </c>
      <c r="W41332" t="s">
        <v>215</v>
      </c>
      <c r="X41332" t="s">
        <v>231</v>
      </c>
    </row>
    <row r="41333" spans="1:24" x14ac:dyDescent="0.25">
      <c r="A41333" t="s">
        <v>87899</v>
      </c>
      <c r="B41333" s="4">
        <v>42283</v>
      </c>
      <c r="C41333" s="4">
        <v>42285</v>
      </c>
      <c r="D41333">
        <v>2</v>
      </c>
      <c r="E41333" t="s">
        <v>45318</v>
      </c>
      <c r="F41333" t="s">
        <v>45319</v>
      </c>
      <c r="G41333" t="s">
        <v>45333</v>
      </c>
      <c r="H41333" s="5">
        <v>85</v>
      </c>
      <c r="I41333" s="5">
        <f t="shared" si="1937"/>
        <v>425</v>
      </c>
      <c r="J41333">
        <v>5</v>
      </c>
      <c r="K41333">
        <v>0.03</v>
      </c>
      <c r="L41333" s="5">
        <v>17</v>
      </c>
      <c r="M41333" s="5">
        <f t="shared" si="1935"/>
        <v>85</v>
      </c>
      <c r="N41333" s="5">
        <f t="shared" si="1936"/>
        <v>0.15</v>
      </c>
      <c r="O41333" s="5">
        <v>1.7000000000000002</v>
      </c>
      <c r="P41333" t="s">
        <v>27</v>
      </c>
      <c r="Q41333" t="s">
        <v>87900</v>
      </c>
      <c r="R41333" t="s">
        <v>4137</v>
      </c>
      <c r="S41333" t="s">
        <v>40</v>
      </c>
      <c r="T41333" t="s">
        <v>1537</v>
      </c>
      <c r="U41333" t="s">
        <v>32</v>
      </c>
      <c r="V41333" t="s">
        <v>33</v>
      </c>
      <c r="W41333" t="s">
        <v>34</v>
      </c>
      <c r="X41333" t="s">
        <v>139</v>
      </c>
    </row>
    <row r="41334" spans="1:24" x14ac:dyDescent="0.25">
      <c r="A41334" t="s">
        <v>87901</v>
      </c>
      <c r="B41334" s="4">
        <v>42174</v>
      </c>
      <c r="C41334" s="4">
        <v>42176</v>
      </c>
      <c r="D41334">
        <v>2</v>
      </c>
      <c r="E41334" t="s">
        <v>45318</v>
      </c>
      <c r="F41334" t="s">
        <v>45319</v>
      </c>
      <c r="G41334" t="s">
        <v>45338</v>
      </c>
      <c r="H41334" s="5">
        <v>122</v>
      </c>
      <c r="I41334" s="5">
        <f t="shared" si="1937"/>
        <v>244</v>
      </c>
      <c r="J41334">
        <v>2</v>
      </c>
      <c r="K41334">
        <v>0.01</v>
      </c>
      <c r="L41334" s="5">
        <v>39.56</v>
      </c>
      <c r="M41334" s="5">
        <f t="shared" si="1935"/>
        <v>79.12</v>
      </c>
      <c r="N41334" s="5">
        <f t="shared" si="1936"/>
        <v>0.02</v>
      </c>
      <c r="O41334" s="5">
        <v>3.9560000000000004</v>
      </c>
      <c r="P41334" t="s">
        <v>27</v>
      </c>
      <c r="Q41334" t="s">
        <v>87902</v>
      </c>
      <c r="R41334" t="s">
        <v>7654</v>
      </c>
      <c r="S41334" t="s">
        <v>59</v>
      </c>
      <c r="T41334" t="s">
        <v>51921</v>
      </c>
      <c r="U41334" t="s">
        <v>51922</v>
      </c>
      <c r="V41334" t="s">
        <v>1134</v>
      </c>
      <c r="W41334" t="s">
        <v>94</v>
      </c>
      <c r="X41334" t="s">
        <v>44</v>
      </c>
    </row>
    <row r="41335" spans="1:24" x14ac:dyDescent="0.25">
      <c r="A41335" t="s">
        <v>87903</v>
      </c>
      <c r="B41335" s="4">
        <v>42159</v>
      </c>
      <c r="C41335" s="4">
        <v>42163</v>
      </c>
      <c r="D41335">
        <v>4</v>
      </c>
      <c r="E41335" t="s">
        <v>45318</v>
      </c>
      <c r="F41335" t="s">
        <v>45319</v>
      </c>
      <c r="G41335" t="s">
        <v>45341</v>
      </c>
      <c r="H41335" s="5">
        <v>224</v>
      </c>
      <c r="I41335" s="5">
        <f t="shared" si="1937"/>
        <v>896</v>
      </c>
      <c r="J41335">
        <v>4</v>
      </c>
      <c r="K41335">
        <v>0.04</v>
      </c>
      <c r="L41335" s="5">
        <v>108.16</v>
      </c>
      <c r="M41335" s="5">
        <f t="shared" si="1935"/>
        <v>432.64</v>
      </c>
      <c r="N41335" s="5">
        <f t="shared" si="1936"/>
        <v>0.16</v>
      </c>
      <c r="O41335" s="5">
        <v>10.816000000000001</v>
      </c>
      <c r="P41335" t="s">
        <v>27</v>
      </c>
      <c r="Q41335" t="s">
        <v>87904</v>
      </c>
      <c r="R41335" t="s">
        <v>825</v>
      </c>
      <c r="S41335" t="s">
        <v>30</v>
      </c>
      <c r="T41335" t="s">
        <v>5620</v>
      </c>
      <c r="U41335" t="s">
        <v>266</v>
      </c>
      <c r="V41335" t="s">
        <v>33</v>
      </c>
      <c r="W41335" t="s">
        <v>34</v>
      </c>
      <c r="X41335" t="s">
        <v>44</v>
      </c>
    </row>
    <row r="41336" spans="1:24" x14ac:dyDescent="0.25">
      <c r="A41336" t="s">
        <v>87905</v>
      </c>
      <c r="B41336" s="4">
        <v>42307</v>
      </c>
      <c r="C41336" s="4">
        <v>42310</v>
      </c>
      <c r="D41336">
        <v>3</v>
      </c>
      <c r="E41336" t="s">
        <v>45318</v>
      </c>
      <c r="F41336" t="s">
        <v>45319</v>
      </c>
      <c r="G41336" t="s">
        <v>45345</v>
      </c>
      <c r="H41336" s="5">
        <v>213</v>
      </c>
      <c r="I41336" s="5">
        <f t="shared" si="1937"/>
        <v>1065</v>
      </c>
      <c r="J41336">
        <v>5</v>
      </c>
      <c r="K41336">
        <v>0.03</v>
      </c>
      <c r="L41336" s="5">
        <v>101.05</v>
      </c>
      <c r="M41336" s="5">
        <f t="shared" si="1935"/>
        <v>505.25</v>
      </c>
      <c r="N41336" s="5">
        <f t="shared" si="1936"/>
        <v>0.15</v>
      </c>
      <c r="O41336" s="5">
        <v>10.105</v>
      </c>
      <c r="P41336" t="s">
        <v>27</v>
      </c>
      <c r="Q41336" t="s">
        <v>87906</v>
      </c>
      <c r="R41336" t="s">
        <v>603</v>
      </c>
      <c r="S41336" t="s">
        <v>40</v>
      </c>
      <c r="T41336" t="s">
        <v>923</v>
      </c>
      <c r="U41336" t="s">
        <v>924</v>
      </c>
      <c r="V41336" t="s">
        <v>925</v>
      </c>
      <c r="W41336" t="s">
        <v>215</v>
      </c>
      <c r="X41336" t="s">
        <v>139</v>
      </c>
    </row>
    <row r="41337" spans="1:24" x14ac:dyDescent="0.25">
      <c r="A41337" t="s">
        <v>87907</v>
      </c>
      <c r="B41337" s="4">
        <v>42298</v>
      </c>
      <c r="C41337" s="4">
        <v>42307</v>
      </c>
      <c r="D41337">
        <v>9</v>
      </c>
      <c r="E41337" t="s">
        <v>45318</v>
      </c>
      <c r="F41337" t="s">
        <v>45319</v>
      </c>
      <c r="G41337" t="s">
        <v>45348</v>
      </c>
      <c r="H41337" s="5">
        <v>62</v>
      </c>
      <c r="I41337" s="5">
        <f t="shared" si="1937"/>
        <v>310</v>
      </c>
      <c r="J41337">
        <v>5</v>
      </c>
      <c r="K41337">
        <v>0.01</v>
      </c>
      <c r="L41337" s="5">
        <v>12.4</v>
      </c>
      <c r="M41337" s="5">
        <f t="shared" si="1935"/>
        <v>62</v>
      </c>
      <c r="N41337" s="5">
        <f t="shared" si="1936"/>
        <v>0.05</v>
      </c>
      <c r="O41337" s="5">
        <v>1.2400000000000002</v>
      </c>
      <c r="P41337" t="s">
        <v>27</v>
      </c>
      <c r="Q41337" t="s">
        <v>87908</v>
      </c>
      <c r="R41337" t="s">
        <v>5160</v>
      </c>
      <c r="S41337" t="s">
        <v>30</v>
      </c>
      <c r="T41337" t="s">
        <v>396</v>
      </c>
      <c r="U41337" t="s">
        <v>396</v>
      </c>
      <c r="V41337" t="s">
        <v>93</v>
      </c>
      <c r="W41337" t="s">
        <v>94</v>
      </c>
      <c r="X41337" t="s">
        <v>139</v>
      </c>
    </row>
    <row r="41338" spans="1:24" x14ac:dyDescent="0.25">
      <c r="A41338" t="s">
        <v>87909</v>
      </c>
      <c r="B41338" s="4">
        <v>42304</v>
      </c>
      <c r="C41338" s="4">
        <v>42306</v>
      </c>
      <c r="D41338">
        <v>2</v>
      </c>
      <c r="E41338" t="s">
        <v>45318</v>
      </c>
      <c r="F41338" t="s">
        <v>45319</v>
      </c>
      <c r="G41338" t="s">
        <v>45351</v>
      </c>
      <c r="H41338" s="5">
        <v>228</v>
      </c>
      <c r="I41338" s="5">
        <f t="shared" si="1937"/>
        <v>684</v>
      </c>
      <c r="J41338">
        <v>3</v>
      </c>
      <c r="K41338">
        <v>0.02</v>
      </c>
      <c r="L41338" s="5">
        <v>134.32</v>
      </c>
      <c r="M41338" s="5">
        <f t="shared" si="1935"/>
        <v>402.96</v>
      </c>
      <c r="N41338" s="5">
        <f t="shared" si="1936"/>
        <v>0.06</v>
      </c>
      <c r="O41338" s="5">
        <v>13.432</v>
      </c>
      <c r="P41338" t="s">
        <v>27</v>
      </c>
      <c r="Q41338" t="s">
        <v>87910</v>
      </c>
      <c r="R41338" t="s">
        <v>9121</v>
      </c>
      <c r="S41338" t="s">
        <v>59</v>
      </c>
      <c r="T41338" t="s">
        <v>537</v>
      </c>
      <c r="U41338" t="s">
        <v>537</v>
      </c>
      <c r="V41338" t="s">
        <v>214</v>
      </c>
      <c r="W41338" t="s">
        <v>215</v>
      </c>
      <c r="X41338" t="s">
        <v>139</v>
      </c>
    </row>
    <row r="41339" spans="1:24" x14ac:dyDescent="0.25">
      <c r="A41339" t="s">
        <v>87911</v>
      </c>
      <c r="B41339" s="4">
        <v>42260</v>
      </c>
      <c r="C41339" s="4">
        <v>42270</v>
      </c>
      <c r="D41339">
        <v>10</v>
      </c>
      <c r="E41339" t="s">
        <v>45318</v>
      </c>
      <c r="F41339" t="s">
        <v>45319</v>
      </c>
      <c r="G41339" t="s">
        <v>45354</v>
      </c>
      <c r="H41339" s="5">
        <v>159</v>
      </c>
      <c r="I41339" s="5">
        <f t="shared" si="1937"/>
        <v>159</v>
      </c>
      <c r="J41339">
        <v>1</v>
      </c>
      <c r="K41339">
        <v>0.05</v>
      </c>
      <c r="L41339" s="5">
        <v>71.05</v>
      </c>
      <c r="M41339" s="5">
        <f t="shared" si="1935"/>
        <v>71.05</v>
      </c>
      <c r="N41339" s="5">
        <f t="shared" si="1936"/>
        <v>0.05</v>
      </c>
      <c r="O41339" s="5">
        <v>7.1050000000000004</v>
      </c>
      <c r="P41339" t="s">
        <v>27</v>
      </c>
      <c r="Q41339" t="s">
        <v>87912</v>
      </c>
      <c r="R41339" t="s">
        <v>3921</v>
      </c>
      <c r="S41339" t="s">
        <v>59</v>
      </c>
      <c r="T41339" t="s">
        <v>60</v>
      </c>
      <c r="U41339" t="s">
        <v>60</v>
      </c>
      <c r="V41339" t="s">
        <v>61</v>
      </c>
      <c r="W41339" t="s">
        <v>62</v>
      </c>
      <c r="X41339" t="s">
        <v>122</v>
      </c>
    </row>
    <row r="41340" spans="1:24" x14ac:dyDescent="0.25">
      <c r="A41340" t="s">
        <v>87913</v>
      </c>
      <c r="B41340" s="4">
        <v>42334</v>
      </c>
      <c r="C41340" s="4">
        <v>42340</v>
      </c>
      <c r="D41340">
        <v>6</v>
      </c>
      <c r="E41340" t="s">
        <v>45318</v>
      </c>
      <c r="F41340" t="s">
        <v>45319</v>
      </c>
      <c r="G41340" t="s">
        <v>45320</v>
      </c>
      <c r="H41340" s="5">
        <v>248</v>
      </c>
      <c r="I41340" s="5">
        <f t="shared" si="1937"/>
        <v>496</v>
      </c>
      <c r="J41340">
        <v>2</v>
      </c>
      <c r="K41340">
        <v>0.03</v>
      </c>
      <c r="L41340" s="5">
        <v>153.12</v>
      </c>
      <c r="M41340" s="5">
        <f t="shared" si="1935"/>
        <v>306.24</v>
      </c>
      <c r="N41340" s="5">
        <f t="shared" si="1936"/>
        <v>0.06</v>
      </c>
      <c r="O41340" s="5">
        <v>15.312000000000001</v>
      </c>
      <c r="P41340" t="s">
        <v>27</v>
      </c>
      <c r="Q41340" t="s">
        <v>87914</v>
      </c>
      <c r="R41340" t="s">
        <v>359</v>
      </c>
      <c r="S41340" t="s">
        <v>59</v>
      </c>
      <c r="T41340" t="s">
        <v>10415</v>
      </c>
      <c r="U41340" t="s">
        <v>2056</v>
      </c>
      <c r="V41340" t="s">
        <v>52</v>
      </c>
      <c r="W41340" t="s">
        <v>34</v>
      </c>
      <c r="X41340" t="s">
        <v>35</v>
      </c>
    </row>
    <row r="41341" spans="1:24" x14ac:dyDescent="0.25">
      <c r="A41341" t="s">
        <v>87915</v>
      </c>
      <c r="B41341" s="4">
        <v>42060</v>
      </c>
      <c r="C41341" s="4">
        <v>42065</v>
      </c>
      <c r="D41341">
        <v>5</v>
      </c>
      <c r="E41341" t="s">
        <v>45318</v>
      </c>
      <c r="F41341" t="s">
        <v>45319</v>
      </c>
      <c r="G41341" t="s">
        <v>45323</v>
      </c>
      <c r="H41341" s="5">
        <v>196</v>
      </c>
      <c r="I41341" s="5">
        <f t="shared" si="1937"/>
        <v>784</v>
      </c>
      <c r="J41341">
        <v>4</v>
      </c>
      <c r="K41341">
        <v>0.04</v>
      </c>
      <c r="L41341" s="5">
        <v>84.64</v>
      </c>
      <c r="M41341" s="5">
        <f t="shared" si="1935"/>
        <v>338.56</v>
      </c>
      <c r="N41341" s="5">
        <f t="shared" si="1936"/>
        <v>0.16</v>
      </c>
      <c r="O41341" s="5">
        <v>8.4640000000000004</v>
      </c>
      <c r="P41341" t="s">
        <v>27</v>
      </c>
      <c r="Q41341" t="s">
        <v>87916</v>
      </c>
      <c r="R41341" t="s">
        <v>5296</v>
      </c>
      <c r="S41341" t="s">
        <v>30</v>
      </c>
      <c r="T41341" t="s">
        <v>14893</v>
      </c>
      <c r="U41341" t="s">
        <v>584</v>
      </c>
      <c r="V41341" t="s">
        <v>85</v>
      </c>
      <c r="W41341" t="s">
        <v>189</v>
      </c>
      <c r="X41341" t="s">
        <v>78</v>
      </c>
    </row>
    <row r="41342" spans="1:24" x14ac:dyDescent="0.25">
      <c r="A41342" t="s">
        <v>87917</v>
      </c>
      <c r="B41342" s="4">
        <v>42023</v>
      </c>
      <c r="C41342" s="4">
        <v>42024</v>
      </c>
      <c r="D41342">
        <v>1</v>
      </c>
      <c r="E41342" t="s">
        <v>45318</v>
      </c>
      <c r="F41342" t="s">
        <v>45319</v>
      </c>
      <c r="G41342" t="s">
        <v>45327</v>
      </c>
      <c r="H41342" s="5">
        <v>218</v>
      </c>
      <c r="I41342" s="5">
        <f t="shared" si="1937"/>
        <v>436</v>
      </c>
      <c r="J41342">
        <v>2</v>
      </c>
      <c r="K41342">
        <v>0.03</v>
      </c>
      <c r="L41342" s="5">
        <v>124.92</v>
      </c>
      <c r="M41342" s="5">
        <f t="shared" si="1935"/>
        <v>249.84</v>
      </c>
      <c r="N41342" s="5">
        <f t="shared" si="1936"/>
        <v>0.06</v>
      </c>
      <c r="O41342" s="5">
        <v>12.492000000000001</v>
      </c>
      <c r="P41342" t="s">
        <v>27</v>
      </c>
      <c r="Q41342" t="s">
        <v>87918</v>
      </c>
      <c r="R41342" t="s">
        <v>1258</v>
      </c>
      <c r="S41342" t="s">
        <v>30</v>
      </c>
      <c r="T41342" t="s">
        <v>38463</v>
      </c>
      <c r="U41342" t="s">
        <v>1479</v>
      </c>
      <c r="V41342" t="s">
        <v>85</v>
      </c>
      <c r="W41342" t="s">
        <v>189</v>
      </c>
      <c r="X41342" t="s">
        <v>216</v>
      </c>
    </row>
    <row r="41343" spans="1:24" x14ac:dyDescent="0.25">
      <c r="A41343" t="s">
        <v>87919</v>
      </c>
      <c r="B41343" s="4">
        <v>42067</v>
      </c>
      <c r="C41343" s="4">
        <v>42071</v>
      </c>
      <c r="D41343">
        <v>4</v>
      </c>
      <c r="E41343" t="s">
        <v>45318</v>
      </c>
      <c r="F41343" t="s">
        <v>45319</v>
      </c>
      <c r="G41343" t="s">
        <v>45330</v>
      </c>
      <c r="H41343" s="5">
        <v>109</v>
      </c>
      <c r="I41343" s="5">
        <f t="shared" si="1937"/>
        <v>327</v>
      </c>
      <c r="J41343">
        <v>3</v>
      </c>
      <c r="K41343">
        <v>0.04</v>
      </c>
      <c r="L41343" s="5">
        <v>15.919999999999998</v>
      </c>
      <c r="M41343" s="5">
        <f t="shared" si="1935"/>
        <v>47.759999999999991</v>
      </c>
      <c r="N41343" s="5">
        <f t="shared" si="1936"/>
        <v>0.12</v>
      </c>
      <c r="O41343" s="5">
        <v>1.5919999999999999</v>
      </c>
      <c r="P41343" t="s">
        <v>27</v>
      </c>
      <c r="Q41343" t="s">
        <v>87920</v>
      </c>
      <c r="R41343" t="s">
        <v>4589</v>
      </c>
      <c r="S41343" t="s">
        <v>30</v>
      </c>
      <c r="T41343" t="s">
        <v>1004</v>
      </c>
      <c r="U41343" t="s">
        <v>1005</v>
      </c>
      <c r="V41343" t="s">
        <v>85</v>
      </c>
      <c r="W41343" t="s">
        <v>43</v>
      </c>
      <c r="X41343" t="s">
        <v>95</v>
      </c>
    </row>
    <row r="41344" spans="1:24" x14ac:dyDescent="0.25">
      <c r="A41344" t="s">
        <v>87921</v>
      </c>
      <c r="B41344" s="4">
        <v>42328</v>
      </c>
      <c r="C41344" s="4">
        <v>42335</v>
      </c>
      <c r="D41344">
        <v>7</v>
      </c>
      <c r="E41344" t="s">
        <v>45318</v>
      </c>
      <c r="F41344" t="s">
        <v>45319</v>
      </c>
      <c r="G41344" t="s">
        <v>45333</v>
      </c>
      <c r="H41344" s="5">
        <v>85</v>
      </c>
      <c r="I41344" s="5">
        <f t="shared" si="1937"/>
        <v>170</v>
      </c>
      <c r="J41344">
        <v>2</v>
      </c>
      <c r="K41344">
        <v>0.04</v>
      </c>
      <c r="L41344" s="5">
        <v>42.5</v>
      </c>
      <c r="M41344" s="5">
        <f t="shared" si="1935"/>
        <v>85</v>
      </c>
      <c r="N41344" s="5">
        <f t="shared" si="1936"/>
        <v>0.08</v>
      </c>
      <c r="O41344" s="5">
        <v>4.25</v>
      </c>
      <c r="P41344" t="s">
        <v>27</v>
      </c>
      <c r="Q41344" t="s">
        <v>87922</v>
      </c>
      <c r="R41344" t="s">
        <v>2232</v>
      </c>
      <c r="S41344" t="s">
        <v>40</v>
      </c>
      <c r="T41344" t="s">
        <v>551</v>
      </c>
      <c r="U41344" t="s">
        <v>120</v>
      </c>
      <c r="V41344" t="s">
        <v>85</v>
      </c>
      <c r="W41344" t="s">
        <v>121</v>
      </c>
      <c r="X41344" t="s">
        <v>35</v>
      </c>
    </row>
    <row r="41345" spans="1:24" x14ac:dyDescent="0.25">
      <c r="A41345" t="s">
        <v>87923</v>
      </c>
      <c r="B41345" s="4">
        <v>42057</v>
      </c>
      <c r="C41345" s="4">
        <v>42061</v>
      </c>
      <c r="D41345">
        <v>4</v>
      </c>
      <c r="E41345" t="s">
        <v>45318</v>
      </c>
      <c r="F41345" t="s">
        <v>45319</v>
      </c>
      <c r="G41345" t="s">
        <v>45338</v>
      </c>
      <c r="H41345" s="5">
        <v>122</v>
      </c>
      <c r="I41345" s="5">
        <f t="shared" si="1937"/>
        <v>488</v>
      </c>
      <c r="J41345">
        <v>4</v>
      </c>
      <c r="K41345">
        <v>0.02</v>
      </c>
      <c r="L41345" s="5">
        <v>32.24</v>
      </c>
      <c r="M41345" s="5">
        <f t="shared" si="1935"/>
        <v>128.96</v>
      </c>
      <c r="N41345" s="5">
        <f t="shared" si="1936"/>
        <v>0.08</v>
      </c>
      <c r="O41345" s="5">
        <v>3.2240000000000002</v>
      </c>
      <c r="P41345" t="s">
        <v>27</v>
      </c>
      <c r="Q41345" t="s">
        <v>87924</v>
      </c>
      <c r="R41345" t="s">
        <v>175</v>
      </c>
      <c r="S41345" t="s">
        <v>30</v>
      </c>
      <c r="T41345" t="s">
        <v>4805</v>
      </c>
      <c r="U41345" t="s">
        <v>4805</v>
      </c>
      <c r="V41345" t="s">
        <v>1143</v>
      </c>
      <c r="W41345" t="s">
        <v>135</v>
      </c>
      <c r="X41345" t="s">
        <v>78</v>
      </c>
    </row>
    <row r="41346" spans="1:24" x14ac:dyDescent="0.25">
      <c r="A41346" t="s">
        <v>87925</v>
      </c>
      <c r="B41346" s="4">
        <v>42194</v>
      </c>
      <c r="C41346" s="4">
        <v>42202</v>
      </c>
      <c r="D41346">
        <v>8</v>
      </c>
      <c r="E41346" t="s">
        <v>45318</v>
      </c>
      <c r="F41346" t="s">
        <v>45319</v>
      </c>
      <c r="G41346" t="s">
        <v>45341</v>
      </c>
      <c r="H41346" s="5">
        <v>224</v>
      </c>
      <c r="I41346" s="5">
        <f t="shared" si="1937"/>
        <v>672</v>
      </c>
      <c r="J41346">
        <v>3</v>
      </c>
      <c r="K41346">
        <v>0.01</v>
      </c>
      <c r="L41346" s="5">
        <v>137.28</v>
      </c>
      <c r="M41346" s="5">
        <f t="shared" ref="M41346:M41409" si="1938">L41346*J41346</f>
        <v>411.84000000000003</v>
      </c>
      <c r="N41346" s="5">
        <f t="shared" ref="N41346:N41409" si="1939">K41346*J41346</f>
        <v>0.03</v>
      </c>
      <c r="O41346" s="5">
        <v>13.728000000000002</v>
      </c>
      <c r="P41346" t="s">
        <v>27</v>
      </c>
      <c r="Q41346" t="s">
        <v>87926</v>
      </c>
      <c r="R41346" t="s">
        <v>1855</v>
      </c>
      <c r="S41346" t="s">
        <v>59</v>
      </c>
      <c r="T41346" t="s">
        <v>6444</v>
      </c>
      <c r="U41346" t="s">
        <v>6445</v>
      </c>
      <c r="V41346" t="s">
        <v>1549</v>
      </c>
      <c r="W41346" t="s">
        <v>135</v>
      </c>
      <c r="X41346" t="s">
        <v>69</v>
      </c>
    </row>
    <row r="41347" spans="1:24" x14ac:dyDescent="0.25">
      <c r="A41347" t="s">
        <v>87927</v>
      </c>
      <c r="B41347" s="4">
        <v>42314</v>
      </c>
      <c r="C41347" s="4">
        <v>42320</v>
      </c>
      <c r="D41347">
        <v>6</v>
      </c>
      <c r="E41347" t="s">
        <v>45318</v>
      </c>
      <c r="F41347" t="s">
        <v>45319</v>
      </c>
      <c r="G41347" t="s">
        <v>45345</v>
      </c>
      <c r="H41347" s="5">
        <v>213</v>
      </c>
      <c r="I41347" s="5">
        <f t="shared" ref="I41347:I41410" si="1940">J41347*H41347</f>
        <v>426</v>
      </c>
      <c r="J41347">
        <v>2</v>
      </c>
      <c r="K41347">
        <v>0.03</v>
      </c>
      <c r="L41347" s="5">
        <v>120.22</v>
      </c>
      <c r="M41347" s="5">
        <f t="shared" si="1938"/>
        <v>240.44</v>
      </c>
      <c r="N41347" s="5">
        <f t="shared" si="1939"/>
        <v>0.06</v>
      </c>
      <c r="O41347" s="5">
        <v>12.022</v>
      </c>
      <c r="P41347" t="s">
        <v>45324</v>
      </c>
      <c r="Q41347" t="s">
        <v>87928</v>
      </c>
      <c r="R41347" t="s">
        <v>1104</v>
      </c>
      <c r="S41347" t="s">
        <v>59</v>
      </c>
      <c r="T41347" t="s">
        <v>6183</v>
      </c>
      <c r="U41347" t="s">
        <v>4932</v>
      </c>
      <c r="V41347" t="s">
        <v>76</v>
      </c>
      <c r="W41347" t="s">
        <v>77</v>
      </c>
      <c r="X41347" t="s">
        <v>35</v>
      </c>
    </row>
    <row r="41348" spans="1:24" x14ac:dyDescent="0.25">
      <c r="A41348" t="s">
        <v>87929</v>
      </c>
      <c r="B41348" s="4">
        <v>42075</v>
      </c>
      <c r="C41348" s="4">
        <v>42084</v>
      </c>
      <c r="D41348">
        <v>9</v>
      </c>
      <c r="E41348" t="s">
        <v>45318</v>
      </c>
      <c r="F41348" t="s">
        <v>45319</v>
      </c>
      <c r="G41348" t="s">
        <v>45348</v>
      </c>
      <c r="H41348" s="5">
        <v>62</v>
      </c>
      <c r="I41348" s="5">
        <f t="shared" si="1940"/>
        <v>124</v>
      </c>
      <c r="J41348">
        <v>2</v>
      </c>
      <c r="K41348">
        <v>0.03</v>
      </c>
      <c r="L41348" s="5">
        <v>31</v>
      </c>
      <c r="M41348" s="5">
        <f t="shared" si="1938"/>
        <v>62</v>
      </c>
      <c r="N41348" s="5">
        <f t="shared" si="1939"/>
        <v>0.06</v>
      </c>
      <c r="O41348" s="5">
        <v>3.1</v>
      </c>
      <c r="P41348" t="s">
        <v>27</v>
      </c>
      <c r="Q41348" t="s">
        <v>87930</v>
      </c>
      <c r="R41348" t="s">
        <v>1673</v>
      </c>
      <c r="S41348" t="s">
        <v>30</v>
      </c>
      <c r="T41348" t="s">
        <v>20068</v>
      </c>
      <c r="U41348" t="s">
        <v>20069</v>
      </c>
      <c r="V41348" t="s">
        <v>3014</v>
      </c>
      <c r="W41348" t="s">
        <v>77</v>
      </c>
      <c r="X41348" t="s">
        <v>95</v>
      </c>
    </row>
    <row r="41349" spans="1:24" x14ac:dyDescent="0.25">
      <c r="A41349" t="s">
        <v>87931</v>
      </c>
      <c r="B41349" s="4">
        <v>42183</v>
      </c>
      <c r="C41349" s="4">
        <v>42190</v>
      </c>
      <c r="D41349">
        <v>7</v>
      </c>
      <c r="E41349" t="s">
        <v>45318</v>
      </c>
      <c r="F41349" t="s">
        <v>45319</v>
      </c>
      <c r="G41349" t="s">
        <v>45351</v>
      </c>
      <c r="H41349" s="5">
        <v>228</v>
      </c>
      <c r="I41349" s="5">
        <f t="shared" si="1940"/>
        <v>912</v>
      </c>
      <c r="J41349">
        <v>4</v>
      </c>
      <c r="K41349">
        <v>0.02</v>
      </c>
      <c r="L41349" s="5">
        <v>129.76</v>
      </c>
      <c r="M41349" s="5">
        <f t="shared" si="1938"/>
        <v>519.04</v>
      </c>
      <c r="N41349" s="5">
        <f t="shared" si="1939"/>
        <v>0.08</v>
      </c>
      <c r="O41349" s="5">
        <v>12.975999999999999</v>
      </c>
      <c r="P41349" t="s">
        <v>27</v>
      </c>
      <c r="Q41349" t="s">
        <v>87932</v>
      </c>
      <c r="R41349" t="s">
        <v>2512</v>
      </c>
      <c r="S41349" t="s">
        <v>30</v>
      </c>
      <c r="T41349" t="s">
        <v>2325</v>
      </c>
      <c r="U41349" t="s">
        <v>2326</v>
      </c>
      <c r="V41349" t="s">
        <v>2327</v>
      </c>
      <c r="W41349" t="s">
        <v>43</v>
      </c>
      <c r="X41349" t="s">
        <v>44</v>
      </c>
    </row>
    <row r="41350" spans="1:24" x14ac:dyDescent="0.25">
      <c r="A41350" t="s">
        <v>87933</v>
      </c>
      <c r="B41350" s="4">
        <v>42270</v>
      </c>
      <c r="C41350" s="4">
        <v>42271</v>
      </c>
      <c r="D41350">
        <v>1</v>
      </c>
      <c r="E41350" t="s">
        <v>45318</v>
      </c>
      <c r="F41350" t="s">
        <v>45319</v>
      </c>
      <c r="G41350" t="s">
        <v>45354</v>
      </c>
      <c r="H41350" s="5">
        <v>159</v>
      </c>
      <c r="I41350" s="5">
        <f t="shared" si="1940"/>
        <v>159</v>
      </c>
      <c r="J41350">
        <v>1</v>
      </c>
      <c r="K41350">
        <v>0.03</v>
      </c>
      <c r="L41350" s="5">
        <v>74.23</v>
      </c>
      <c r="M41350" s="5">
        <f t="shared" si="1938"/>
        <v>74.23</v>
      </c>
      <c r="N41350" s="5">
        <f t="shared" si="1939"/>
        <v>0.03</v>
      </c>
      <c r="O41350" s="5">
        <v>7.4230000000000009</v>
      </c>
      <c r="P41350" t="s">
        <v>27</v>
      </c>
      <c r="Q41350" t="s">
        <v>87934</v>
      </c>
      <c r="R41350" t="s">
        <v>368</v>
      </c>
      <c r="S41350" t="s">
        <v>40</v>
      </c>
      <c r="T41350" t="s">
        <v>811</v>
      </c>
      <c r="U41350" t="s">
        <v>811</v>
      </c>
      <c r="V41350" t="s">
        <v>812</v>
      </c>
      <c r="W41350" t="s">
        <v>813</v>
      </c>
      <c r="X41350" t="s">
        <v>122</v>
      </c>
    </row>
    <row r="41351" spans="1:24" x14ac:dyDescent="0.25">
      <c r="A41351" t="s">
        <v>87935</v>
      </c>
      <c r="B41351" s="4">
        <v>42122</v>
      </c>
      <c r="C41351" s="4">
        <v>42130</v>
      </c>
      <c r="D41351">
        <v>8</v>
      </c>
      <c r="E41351" t="s">
        <v>45318</v>
      </c>
      <c r="F41351" t="s">
        <v>45319</v>
      </c>
      <c r="G41351" t="s">
        <v>45320</v>
      </c>
      <c r="H41351" s="5">
        <v>248</v>
      </c>
      <c r="I41351" s="5">
        <f t="shared" si="1940"/>
        <v>744</v>
      </c>
      <c r="J41351">
        <v>3</v>
      </c>
      <c r="K41351">
        <v>0.02</v>
      </c>
      <c r="L41351" s="5">
        <v>153.12</v>
      </c>
      <c r="M41351" s="5">
        <f t="shared" si="1938"/>
        <v>459.36</v>
      </c>
      <c r="N41351" s="5">
        <f t="shared" si="1939"/>
        <v>0.06</v>
      </c>
      <c r="O41351" s="5">
        <v>15.312000000000001</v>
      </c>
      <c r="P41351" t="s">
        <v>27</v>
      </c>
      <c r="Q41351" t="s">
        <v>87936</v>
      </c>
      <c r="R41351" t="s">
        <v>1761</v>
      </c>
      <c r="S41351" t="s">
        <v>40</v>
      </c>
      <c r="T41351" t="s">
        <v>1998</v>
      </c>
      <c r="U41351" t="s">
        <v>1998</v>
      </c>
      <c r="V41351" t="s">
        <v>883</v>
      </c>
      <c r="W41351" t="s">
        <v>813</v>
      </c>
      <c r="X41351" t="s">
        <v>86</v>
      </c>
    </row>
    <row r="41352" spans="1:24" x14ac:dyDescent="0.25">
      <c r="A41352" t="s">
        <v>87937</v>
      </c>
      <c r="B41352" s="4">
        <v>42029</v>
      </c>
      <c r="C41352" s="4">
        <v>42032</v>
      </c>
      <c r="D41352">
        <v>3</v>
      </c>
      <c r="E41352" t="s">
        <v>45318</v>
      </c>
      <c r="F41352" t="s">
        <v>45319</v>
      </c>
      <c r="G41352" t="s">
        <v>45323</v>
      </c>
      <c r="H41352" s="5">
        <v>196</v>
      </c>
      <c r="I41352" s="5">
        <f t="shared" si="1940"/>
        <v>980</v>
      </c>
      <c r="J41352">
        <v>5</v>
      </c>
      <c r="K41352">
        <v>0.03</v>
      </c>
      <c r="L41352" s="5">
        <v>86.6</v>
      </c>
      <c r="M41352" s="5">
        <f t="shared" si="1938"/>
        <v>433</v>
      </c>
      <c r="N41352" s="5">
        <f t="shared" si="1939"/>
        <v>0.15</v>
      </c>
      <c r="O41352" s="5">
        <v>8.66</v>
      </c>
      <c r="P41352" t="s">
        <v>27</v>
      </c>
      <c r="Q41352" t="s">
        <v>87938</v>
      </c>
      <c r="R41352" t="s">
        <v>2584</v>
      </c>
      <c r="S41352" t="s">
        <v>30</v>
      </c>
      <c r="T41352" t="s">
        <v>19327</v>
      </c>
      <c r="U41352" t="s">
        <v>1167</v>
      </c>
      <c r="V41352" t="s">
        <v>330</v>
      </c>
      <c r="W41352" t="s">
        <v>189</v>
      </c>
      <c r="X41352" t="s">
        <v>216</v>
      </c>
    </row>
    <row r="41353" spans="1:24" x14ac:dyDescent="0.25">
      <c r="A41353" t="s">
        <v>87939</v>
      </c>
      <c r="B41353" s="4">
        <v>42216</v>
      </c>
      <c r="C41353" s="4">
        <v>42218</v>
      </c>
      <c r="D41353">
        <v>2</v>
      </c>
      <c r="E41353" t="s">
        <v>45318</v>
      </c>
      <c r="F41353" t="s">
        <v>45319</v>
      </c>
      <c r="G41353" t="s">
        <v>45327</v>
      </c>
      <c r="H41353" s="5">
        <v>218</v>
      </c>
      <c r="I41353" s="5">
        <f t="shared" si="1940"/>
        <v>1090</v>
      </c>
      <c r="J41353">
        <v>5</v>
      </c>
      <c r="K41353">
        <v>0.05</v>
      </c>
      <c r="L41353" s="5">
        <v>83.5</v>
      </c>
      <c r="M41353" s="5">
        <f t="shared" si="1938"/>
        <v>417.5</v>
      </c>
      <c r="N41353" s="5">
        <f t="shared" si="1939"/>
        <v>0.25</v>
      </c>
      <c r="O41353" s="5">
        <v>8.35</v>
      </c>
      <c r="P41353" t="s">
        <v>27</v>
      </c>
      <c r="Q41353" t="s">
        <v>87940</v>
      </c>
      <c r="R41353" t="s">
        <v>1416</v>
      </c>
      <c r="S41353" t="s">
        <v>40</v>
      </c>
      <c r="T41353" t="s">
        <v>29967</v>
      </c>
      <c r="U41353" t="s">
        <v>401</v>
      </c>
      <c r="V41353" t="s">
        <v>402</v>
      </c>
      <c r="W41353" t="s">
        <v>103</v>
      </c>
      <c r="X41353" t="s">
        <v>69</v>
      </c>
    </row>
    <row r="41354" spans="1:24" x14ac:dyDescent="0.25">
      <c r="A41354" t="s">
        <v>87941</v>
      </c>
      <c r="B41354" s="4">
        <v>42183</v>
      </c>
      <c r="C41354" s="4">
        <v>42193</v>
      </c>
      <c r="D41354">
        <v>10</v>
      </c>
      <c r="E41354" t="s">
        <v>45318</v>
      </c>
      <c r="F41354" t="s">
        <v>45319</v>
      </c>
      <c r="G41354" t="s">
        <v>45330</v>
      </c>
      <c r="H41354" s="5">
        <v>109</v>
      </c>
      <c r="I41354" s="5">
        <f t="shared" si="1940"/>
        <v>218</v>
      </c>
      <c r="J41354">
        <v>2</v>
      </c>
      <c r="K41354">
        <v>0.04</v>
      </c>
      <c r="L41354" s="5">
        <v>20.28</v>
      </c>
      <c r="M41354" s="5">
        <f t="shared" si="1938"/>
        <v>40.56</v>
      </c>
      <c r="N41354" s="5">
        <f t="shared" si="1939"/>
        <v>0.08</v>
      </c>
      <c r="O41354" s="5">
        <v>2.028</v>
      </c>
      <c r="P41354" t="s">
        <v>27</v>
      </c>
      <c r="Q41354" t="s">
        <v>87942</v>
      </c>
      <c r="R41354" t="s">
        <v>4178</v>
      </c>
      <c r="S41354" t="s">
        <v>59</v>
      </c>
      <c r="T41354" t="s">
        <v>6618</v>
      </c>
      <c r="U41354" t="s">
        <v>675</v>
      </c>
      <c r="V41354" t="s">
        <v>128</v>
      </c>
      <c r="W41354" t="s">
        <v>43</v>
      </c>
      <c r="X41354" t="s">
        <v>44</v>
      </c>
    </row>
    <row r="41355" spans="1:24" x14ac:dyDescent="0.25">
      <c r="A41355" t="s">
        <v>87943</v>
      </c>
      <c r="B41355" s="4">
        <v>42018</v>
      </c>
      <c r="C41355" s="4">
        <v>42024</v>
      </c>
      <c r="D41355">
        <v>6</v>
      </c>
      <c r="E41355" t="s">
        <v>45318</v>
      </c>
      <c r="F41355" t="s">
        <v>45319</v>
      </c>
      <c r="G41355" t="s">
        <v>45333</v>
      </c>
      <c r="H41355" s="5">
        <v>85</v>
      </c>
      <c r="I41355" s="5">
        <f t="shared" si="1940"/>
        <v>170</v>
      </c>
      <c r="J41355">
        <v>2</v>
      </c>
      <c r="K41355">
        <v>0.01</v>
      </c>
      <c r="L41355" s="5">
        <v>3.3</v>
      </c>
      <c r="M41355" s="5">
        <f t="shared" si="1938"/>
        <v>6.6</v>
      </c>
      <c r="N41355" s="5">
        <f t="shared" si="1939"/>
        <v>0.02</v>
      </c>
      <c r="O41355" s="5">
        <v>0.33</v>
      </c>
      <c r="P41355" t="s">
        <v>27</v>
      </c>
      <c r="Q41355" t="s">
        <v>87944</v>
      </c>
      <c r="R41355" t="s">
        <v>1421</v>
      </c>
      <c r="S41355" t="s">
        <v>30</v>
      </c>
      <c r="T41355" t="s">
        <v>60684</v>
      </c>
      <c r="U41355" t="s">
        <v>221</v>
      </c>
      <c r="V41355" t="s">
        <v>42</v>
      </c>
      <c r="W41355" t="s">
        <v>43</v>
      </c>
      <c r="X41355" t="s">
        <v>216</v>
      </c>
    </row>
    <row r="41356" spans="1:24" x14ac:dyDescent="0.25">
      <c r="A41356" t="s">
        <v>87945</v>
      </c>
      <c r="B41356" s="4">
        <v>42052</v>
      </c>
      <c r="C41356" s="4">
        <v>42058</v>
      </c>
      <c r="D41356">
        <v>6</v>
      </c>
      <c r="E41356" t="s">
        <v>45318</v>
      </c>
      <c r="F41356" t="s">
        <v>45319</v>
      </c>
      <c r="G41356" t="s">
        <v>45338</v>
      </c>
      <c r="H41356" s="5">
        <v>122</v>
      </c>
      <c r="I41356" s="5">
        <f t="shared" si="1940"/>
        <v>244</v>
      </c>
      <c r="J41356">
        <v>2</v>
      </c>
      <c r="K41356">
        <v>0.04</v>
      </c>
      <c r="L41356" s="5">
        <v>32.24</v>
      </c>
      <c r="M41356" s="5">
        <f t="shared" si="1938"/>
        <v>64.48</v>
      </c>
      <c r="N41356" s="5">
        <f t="shared" si="1939"/>
        <v>0.08</v>
      </c>
      <c r="O41356" s="5">
        <v>3.2240000000000002</v>
      </c>
      <c r="P41356" t="s">
        <v>56</v>
      </c>
      <c r="Q41356" t="s">
        <v>87946</v>
      </c>
      <c r="R41356" t="s">
        <v>2886</v>
      </c>
      <c r="S41356" t="s">
        <v>30</v>
      </c>
      <c r="T41356" t="s">
        <v>24713</v>
      </c>
      <c r="U41356" t="s">
        <v>9055</v>
      </c>
      <c r="V41356" t="s">
        <v>402</v>
      </c>
      <c r="W41356" t="s">
        <v>103</v>
      </c>
      <c r="X41356" t="s">
        <v>78</v>
      </c>
    </row>
    <row r="41357" spans="1:24" x14ac:dyDescent="0.25">
      <c r="A41357" t="s">
        <v>87947</v>
      </c>
      <c r="B41357" s="4">
        <v>42105</v>
      </c>
      <c r="C41357" s="4">
        <v>42108</v>
      </c>
      <c r="D41357">
        <v>3</v>
      </c>
      <c r="E41357" t="s">
        <v>45318</v>
      </c>
      <c r="F41357" t="s">
        <v>45319</v>
      </c>
      <c r="G41357" t="s">
        <v>45341</v>
      </c>
      <c r="H41357" s="5">
        <v>224</v>
      </c>
      <c r="I41357" s="5">
        <f t="shared" si="1940"/>
        <v>224</v>
      </c>
      <c r="J41357">
        <v>1</v>
      </c>
      <c r="K41357">
        <v>0.05</v>
      </c>
      <c r="L41357" s="5">
        <v>132.80000000000001</v>
      </c>
      <c r="M41357" s="5">
        <f t="shared" si="1938"/>
        <v>132.80000000000001</v>
      </c>
      <c r="N41357" s="5">
        <f t="shared" si="1939"/>
        <v>0.05</v>
      </c>
      <c r="O41357" s="5">
        <v>13.280000000000001</v>
      </c>
      <c r="P41357" t="s">
        <v>27</v>
      </c>
      <c r="Q41357" t="s">
        <v>87948</v>
      </c>
      <c r="R41357" t="s">
        <v>4567</v>
      </c>
      <c r="S41357" t="s">
        <v>40</v>
      </c>
      <c r="T41357" t="s">
        <v>400</v>
      </c>
      <c r="U41357" t="s">
        <v>401</v>
      </c>
      <c r="V41357" t="s">
        <v>402</v>
      </c>
      <c r="W41357" t="s">
        <v>103</v>
      </c>
      <c r="X41357" t="s">
        <v>86</v>
      </c>
    </row>
    <row r="41358" spans="1:24" x14ac:dyDescent="0.25">
      <c r="A41358" t="s">
        <v>87949</v>
      </c>
      <c r="B41358" s="4">
        <v>42047</v>
      </c>
      <c r="C41358" s="4">
        <v>42048</v>
      </c>
      <c r="D41358">
        <v>1</v>
      </c>
      <c r="E41358" t="s">
        <v>45318</v>
      </c>
      <c r="F41358" t="s">
        <v>45319</v>
      </c>
      <c r="G41358" t="s">
        <v>45345</v>
      </c>
      <c r="H41358" s="5">
        <v>213</v>
      </c>
      <c r="I41358" s="5">
        <f t="shared" si="1940"/>
        <v>639</v>
      </c>
      <c r="J41358">
        <v>3</v>
      </c>
      <c r="K41358">
        <v>0.04</v>
      </c>
      <c r="L41358" s="5">
        <v>107.44</v>
      </c>
      <c r="M41358" s="5">
        <f t="shared" si="1938"/>
        <v>322.32</v>
      </c>
      <c r="N41358" s="5">
        <f t="shared" si="1939"/>
        <v>0.12</v>
      </c>
      <c r="O41358" s="5">
        <v>10.744</v>
      </c>
      <c r="P41358" t="s">
        <v>27</v>
      </c>
      <c r="Q41358" t="s">
        <v>87950</v>
      </c>
      <c r="R41358" t="s">
        <v>1258</v>
      </c>
      <c r="S41358" t="s">
        <v>30</v>
      </c>
      <c r="T41358" t="s">
        <v>79842</v>
      </c>
      <c r="U41358" t="s">
        <v>79842</v>
      </c>
      <c r="V41358" t="s">
        <v>188</v>
      </c>
      <c r="W41358" t="s">
        <v>189</v>
      </c>
      <c r="X41358" t="s">
        <v>78</v>
      </c>
    </row>
    <row r="41359" spans="1:24" x14ac:dyDescent="0.25">
      <c r="A41359" t="s">
        <v>87951</v>
      </c>
      <c r="B41359" s="4">
        <v>42212</v>
      </c>
      <c r="C41359" s="4">
        <v>42218</v>
      </c>
      <c r="D41359">
        <v>6</v>
      </c>
      <c r="E41359" t="s">
        <v>45318</v>
      </c>
      <c r="F41359" t="s">
        <v>45319</v>
      </c>
      <c r="G41359" t="s">
        <v>45348</v>
      </c>
      <c r="H41359" s="5">
        <v>62</v>
      </c>
      <c r="I41359" s="5">
        <f t="shared" si="1940"/>
        <v>62</v>
      </c>
      <c r="J41359">
        <v>1</v>
      </c>
      <c r="K41359">
        <v>0.02</v>
      </c>
      <c r="L41359" s="5">
        <v>62</v>
      </c>
      <c r="M41359" s="5">
        <f t="shared" si="1938"/>
        <v>62</v>
      </c>
      <c r="N41359" s="5">
        <f t="shared" si="1939"/>
        <v>0.02</v>
      </c>
      <c r="O41359" s="5">
        <v>6.2</v>
      </c>
      <c r="P41359" t="s">
        <v>56</v>
      </c>
      <c r="Q41359" t="s">
        <v>87952</v>
      </c>
      <c r="R41359" t="s">
        <v>4648</v>
      </c>
      <c r="S41359" t="s">
        <v>40</v>
      </c>
      <c r="T41359" t="s">
        <v>220</v>
      </c>
      <c r="U41359" t="s">
        <v>221</v>
      </c>
      <c r="V41359" t="s">
        <v>42</v>
      </c>
      <c r="W41359" t="s">
        <v>43</v>
      </c>
      <c r="X41359" t="s">
        <v>69</v>
      </c>
    </row>
    <row r="41360" spans="1:24" x14ac:dyDescent="0.25">
      <c r="A41360" t="s">
        <v>87953</v>
      </c>
      <c r="B41360" s="4">
        <v>42314</v>
      </c>
      <c r="C41360" s="4">
        <v>42323</v>
      </c>
      <c r="D41360">
        <v>9</v>
      </c>
      <c r="E41360" t="s">
        <v>45318</v>
      </c>
      <c r="F41360" t="s">
        <v>45319</v>
      </c>
      <c r="G41360" t="s">
        <v>45351</v>
      </c>
      <c r="H41360" s="5">
        <v>228</v>
      </c>
      <c r="I41360" s="5">
        <f t="shared" si="1940"/>
        <v>228</v>
      </c>
      <c r="J41360">
        <v>1</v>
      </c>
      <c r="K41360">
        <v>0.02</v>
      </c>
      <c r="L41360" s="5">
        <v>143.44</v>
      </c>
      <c r="M41360" s="5">
        <f t="shared" si="1938"/>
        <v>143.44</v>
      </c>
      <c r="N41360" s="5">
        <f t="shared" si="1939"/>
        <v>0.02</v>
      </c>
      <c r="O41360" s="5">
        <v>14.344000000000001</v>
      </c>
      <c r="P41360" t="s">
        <v>27</v>
      </c>
      <c r="Q41360" t="s">
        <v>87954</v>
      </c>
      <c r="R41360" t="s">
        <v>554</v>
      </c>
      <c r="S41360" t="s">
        <v>30</v>
      </c>
      <c r="T41360" t="s">
        <v>1900</v>
      </c>
      <c r="U41360" t="s">
        <v>675</v>
      </c>
      <c r="V41360" t="s">
        <v>128</v>
      </c>
      <c r="W41360" t="s">
        <v>43</v>
      </c>
      <c r="X41360" t="s">
        <v>35</v>
      </c>
    </row>
    <row r="41361" spans="1:24" x14ac:dyDescent="0.25">
      <c r="A41361" t="s">
        <v>87955</v>
      </c>
      <c r="B41361" s="4">
        <v>42335</v>
      </c>
      <c r="C41361" s="4">
        <v>42341</v>
      </c>
      <c r="D41361">
        <v>6</v>
      </c>
      <c r="E41361" t="s">
        <v>45318</v>
      </c>
      <c r="F41361" t="s">
        <v>45319</v>
      </c>
      <c r="G41361" t="s">
        <v>45354</v>
      </c>
      <c r="H41361" s="5">
        <v>159</v>
      </c>
      <c r="I41361" s="5">
        <f t="shared" si="1940"/>
        <v>795</v>
      </c>
      <c r="J41361">
        <v>5</v>
      </c>
      <c r="K41361">
        <v>0.05</v>
      </c>
      <c r="L41361" s="5">
        <v>39.25</v>
      </c>
      <c r="M41361" s="5">
        <f t="shared" si="1938"/>
        <v>196.25</v>
      </c>
      <c r="N41361" s="5">
        <f t="shared" si="1939"/>
        <v>0.25</v>
      </c>
      <c r="O41361" s="5">
        <v>3.9250000000000003</v>
      </c>
      <c r="P41361" t="s">
        <v>56</v>
      </c>
      <c r="Q41361" t="s">
        <v>87956</v>
      </c>
      <c r="R41361" t="s">
        <v>11804</v>
      </c>
      <c r="S41361" t="s">
        <v>59</v>
      </c>
      <c r="T41361" t="s">
        <v>33967</v>
      </c>
      <c r="U41361" t="s">
        <v>4310</v>
      </c>
      <c r="V41361" t="s">
        <v>1134</v>
      </c>
      <c r="W41361" t="s">
        <v>94</v>
      </c>
      <c r="X41361" t="s">
        <v>35</v>
      </c>
    </row>
    <row r="41362" spans="1:24" x14ac:dyDescent="0.25">
      <c r="A41362" t="s">
        <v>87957</v>
      </c>
      <c r="B41362" s="4">
        <v>42329</v>
      </c>
      <c r="C41362" s="4">
        <v>42337</v>
      </c>
      <c r="D41362">
        <v>8</v>
      </c>
      <c r="E41362" t="s">
        <v>45318</v>
      </c>
      <c r="F41362" t="s">
        <v>45319</v>
      </c>
      <c r="G41362" t="s">
        <v>45320</v>
      </c>
      <c r="H41362" s="5">
        <v>248</v>
      </c>
      <c r="I41362" s="5">
        <f t="shared" si="1940"/>
        <v>992</v>
      </c>
      <c r="J41362">
        <v>4</v>
      </c>
      <c r="K41362">
        <v>0.01</v>
      </c>
      <c r="L41362" s="5">
        <v>158.08000000000001</v>
      </c>
      <c r="M41362" s="5">
        <f t="shared" si="1938"/>
        <v>632.32000000000005</v>
      </c>
      <c r="N41362" s="5">
        <f t="shared" si="1939"/>
        <v>0.04</v>
      </c>
      <c r="O41362" s="5">
        <v>15.808000000000002</v>
      </c>
      <c r="P41362" t="s">
        <v>56</v>
      </c>
      <c r="Q41362" t="s">
        <v>87958</v>
      </c>
      <c r="R41362" t="s">
        <v>1764</v>
      </c>
      <c r="S41362" t="s">
        <v>59</v>
      </c>
      <c r="T41362" t="s">
        <v>31</v>
      </c>
      <c r="U41362" t="s">
        <v>32</v>
      </c>
      <c r="V41362" t="s">
        <v>33</v>
      </c>
      <c r="W41362" t="s">
        <v>34</v>
      </c>
      <c r="X41362" t="s">
        <v>35</v>
      </c>
    </row>
    <row r="41363" spans="1:24" x14ac:dyDescent="0.25">
      <c r="A41363" t="s">
        <v>87959</v>
      </c>
      <c r="B41363" s="4">
        <v>42181</v>
      </c>
      <c r="C41363" s="4">
        <v>42191</v>
      </c>
      <c r="D41363">
        <v>10</v>
      </c>
      <c r="E41363" t="s">
        <v>45318</v>
      </c>
      <c r="F41363" t="s">
        <v>45319</v>
      </c>
      <c r="G41363" t="s">
        <v>45323</v>
      </c>
      <c r="H41363" s="5">
        <v>196</v>
      </c>
      <c r="I41363" s="5">
        <f t="shared" si="1940"/>
        <v>980</v>
      </c>
      <c r="J41363">
        <v>5</v>
      </c>
      <c r="K41363">
        <v>0.02</v>
      </c>
      <c r="L41363" s="5">
        <v>96.4</v>
      </c>
      <c r="M41363" s="5">
        <f t="shared" si="1938"/>
        <v>482</v>
      </c>
      <c r="N41363" s="5">
        <f t="shared" si="1939"/>
        <v>0.1</v>
      </c>
      <c r="O41363" s="5">
        <v>9.64</v>
      </c>
      <c r="P41363" t="s">
        <v>56</v>
      </c>
      <c r="Q41363" t="s">
        <v>87960</v>
      </c>
      <c r="R41363" t="s">
        <v>5859</v>
      </c>
      <c r="S41363" t="s">
        <v>59</v>
      </c>
      <c r="T41363" t="s">
        <v>449</v>
      </c>
      <c r="U41363" t="s">
        <v>450</v>
      </c>
      <c r="V41363" t="s">
        <v>85</v>
      </c>
      <c r="W41363" t="s">
        <v>153</v>
      </c>
      <c r="X41363" t="s">
        <v>44</v>
      </c>
    </row>
    <row r="41364" spans="1:24" x14ac:dyDescent="0.25">
      <c r="A41364" t="s">
        <v>87961</v>
      </c>
      <c r="B41364" s="4">
        <v>42358</v>
      </c>
      <c r="C41364" s="4">
        <v>42359</v>
      </c>
      <c r="D41364">
        <v>1</v>
      </c>
      <c r="E41364" t="s">
        <v>45318</v>
      </c>
      <c r="F41364" t="s">
        <v>45319</v>
      </c>
      <c r="G41364" t="s">
        <v>45327</v>
      </c>
      <c r="H41364" s="5">
        <v>218</v>
      </c>
      <c r="I41364" s="5">
        <f t="shared" si="1940"/>
        <v>872</v>
      </c>
      <c r="J41364">
        <v>4</v>
      </c>
      <c r="K41364">
        <v>0.05</v>
      </c>
      <c r="L41364" s="5">
        <v>94.4</v>
      </c>
      <c r="M41364" s="5">
        <f t="shared" si="1938"/>
        <v>377.6</v>
      </c>
      <c r="N41364" s="5">
        <f t="shared" si="1939"/>
        <v>0.2</v>
      </c>
      <c r="O41364" s="5">
        <v>9.4400000000000013</v>
      </c>
      <c r="P41364" t="s">
        <v>27</v>
      </c>
      <c r="Q41364" t="s">
        <v>87962</v>
      </c>
      <c r="R41364" t="s">
        <v>2184</v>
      </c>
      <c r="S41364" t="s">
        <v>30</v>
      </c>
      <c r="T41364" t="s">
        <v>309</v>
      </c>
      <c r="U41364" t="s">
        <v>120</v>
      </c>
      <c r="V41364" t="s">
        <v>85</v>
      </c>
      <c r="W41364" t="s">
        <v>121</v>
      </c>
      <c r="X41364" t="s">
        <v>53</v>
      </c>
    </row>
    <row r="41365" spans="1:24" x14ac:dyDescent="0.25">
      <c r="A41365" t="s">
        <v>87963</v>
      </c>
      <c r="B41365" s="4">
        <v>42053</v>
      </c>
      <c r="C41365" s="4">
        <v>42062</v>
      </c>
      <c r="D41365">
        <v>9</v>
      </c>
      <c r="E41365" t="s">
        <v>45318</v>
      </c>
      <c r="F41365" t="s">
        <v>45319</v>
      </c>
      <c r="G41365" t="s">
        <v>45330</v>
      </c>
      <c r="H41365" s="5">
        <v>109</v>
      </c>
      <c r="I41365" s="5">
        <f t="shared" si="1940"/>
        <v>545</v>
      </c>
      <c r="J41365">
        <v>5</v>
      </c>
      <c r="K41365">
        <v>0.01</v>
      </c>
      <c r="L41365" s="5">
        <v>23.55</v>
      </c>
      <c r="M41365" s="5">
        <f t="shared" si="1938"/>
        <v>117.75</v>
      </c>
      <c r="N41365" s="5">
        <f t="shared" si="1939"/>
        <v>0.05</v>
      </c>
      <c r="O41365" s="5">
        <v>2.355</v>
      </c>
      <c r="P41365" t="s">
        <v>27</v>
      </c>
      <c r="Q41365" t="s">
        <v>87964</v>
      </c>
      <c r="R41365" t="s">
        <v>2235</v>
      </c>
      <c r="S41365" t="s">
        <v>30</v>
      </c>
      <c r="T41365" t="s">
        <v>1109</v>
      </c>
      <c r="U41365" t="s">
        <v>450</v>
      </c>
      <c r="V41365" t="s">
        <v>85</v>
      </c>
      <c r="W41365" t="s">
        <v>153</v>
      </c>
      <c r="X41365" t="s">
        <v>78</v>
      </c>
    </row>
    <row r="41366" spans="1:24" x14ac:dyDescent="0.25">
      <c r="A41366" t="s">
        <v>87965</v>
      </c>
      <c r="B41366" s="4">
        <v>42320</v>
      </c>
      <c r="C41366" s="4">
        <v>42324</v>
      </c>
      <c r="D41366">
        <v>4</v>
      </c>
      <c r="E41366" t="s">
        <v>45318</v>
      </c>
      <c r="F41366" t="s">
        <v>45319</v>
      </c>
      <c r="G41366" t="s">
        <v>45333</v>
      </c>
      <c r="H41366" s="5">
        <v>85</v>
      </c>
      <c r="I41366" s="5">
        <f t="shared" si="1940"/>
        <v>170</v>
      </c>
      <c r="J41366">
        <v>2</v>
      </c>
      <c r="K41366">
        <v>0.01</v>
      </c>
      <c r="L41366" s="5">
        <v>3.3</v>
      </c>
      <c r="M41366" s="5">
        <f t="shared" si="1938"/>
        <v>6.6</v>
      </c>
      <c r="N41366" s="5">
        <f t="shared" si="1939"/>
        <v>0.02</v>
      </c>
      <c r="O41366" s="5">
        <v>0.33</v>
      </c>
      <c r="P41366" t="s">
        <v>56</v>
      </c>
      <c r="Q41366" t="s">
        <v>87966</v>
      </c>
      <c r="R41366" t="s">
        <v>1399</v>
      </c>
      <c r="S41366" t="s">
        <v>30</v>
      </c>
      <c r="T41366" t="s">
        <v>1403</v>
      </c>
      <c r="U41366" t="s">
        <v>1403</v>
      </c>
      <c r="V41366" t="s">
        <v>134</v>
      </c>
      <c r="W41366" t="s">
        <v>135</v>
      </c>
      <c r="X41366" t="s">
        <v>35</v>
      </c>
    </row>
    <row r="41367" spans="1:24" x14ac:dyDescent="0.25">
      <c r="A41367" t="s">
        <v>87967</v>
      </c>
      <c r="B41367" s="4">
        <v>42194</v>
      </c>
      <c r="C41367" s="4">
        <v>42200</v>
      </c>
      <c r="D41367">
        <v>6</v>
      </c>
      <c r="E41367" t="s">
        <v>45318</v>
      </c>
      <c r="F41367" t="s">
        <v>45319</v>
      </c>
      <c r="G41367" t="s">
        <v>45338</v>
      </c>
      <c r="H41367" s="5">
        <v>122</v>
      </c>
      <c r="I41367" s="5">
        <f t="shared" si="1940"/>
        <v>366</v>
      </c>
      <c r="J41367">
        <v>3</v>
      </c>
      <c r="K41367">
        <v>0.05</v>
      </c>
      <c r="L41367" s="5">
        <v>23.7</v>
      </c>
      <c r="M41367" s="5">
        <f t="shared" si="1938"/>
        <v>71.099999999999994</v>
      </c>
      <c r="N41367" s="5">
        <f t="shared" si="1939"/>
        <v>0.15000000000000002</v>
      </c>
      <c r="O41367" s="5">
        <v>2.37</v>
      </c>
      <c r="P41367" t="s">
        <v>27</v>
      </c>
      <c r="Q41367" t="s">
        <v>87968</v>
      </c>
      <c r="R41367" t="s">
        <v>2730</v>
      </c>
      <c r="S41367" t="s">
        <v>40</v>
      </c>
      <c r="T41367" t="s">
        <v>3260</v>
      </c>
      <c r="U41367" t="s">
        <v>3261</v>
      </c>
      <c r="V41367" t="s">
        <v>3262</v>
      </c>
      <c r="W41367" t="s">
        <v>135</v>
      </c>
      <c r="X41367" t="s">
        <v>69</v>
      </c>
    </row>
    <row r="41368" spans="1:24" x14ac:dyDescent="0.25">
      <c r="A41368" t="s">
        <v>87969</v>
      </c>
      <c r="B41368" s="4">
        <v>42101</v>
      </c>
      <c r="C41368" s="4">
        <v>42104</v>
      </c>
      <c r="D41368">
        <v>3</v>
      </c>
      <c r="E41368" t="s">
        <v>45318</v>
      </c>
      <c r="F41368" t="s">
        <v>45319</v>
      </c>
      <c r="G41368" t="s">
        <v>45341</v>
      </c>
      <c r="H41368" s="5">
        <v>224</v>
      </c>
      <c r="I41368" s="5">
        <f t="shared" si="1940"/>
        <v>448</v>
      </c>
      <c r="J41368">
        <v>2</v>
      </c>
      <c r="K41368">
        <v>0.04</v>
      </c>
      <c r="L41368" s="5">
        <v>126.08</v>
      </c>
      <c r="M41368" s="5">
        <f t="shared" si="1938"/>
        <v>252.16</v>
      </c>
      <c r="N41368" s="5">
        <f t="shared" si="1939"/>
        <v>0.08</v>
      </c>
      <c r="O41368" s="5">
        <v>12.608000000000001</v>
      </c>
      <c r="P41368" t="s">
        <v>27</v>
      </c>
      <c r="Q41368" t="s">
        <v>87970</v>
      </c>
      <c r="R41368" t="s">
        <v>4500</v>
      </c>
      <c r="S41368" t="s">
        <v>30</v>
      </c>
      <c r="T41368" t="s">
        <v>1403</v>
      </c>
      <c r="U41368" t="s">
        <v>1403</v>
      </c>
      <c r="V41368" t="s">
        <v>134</v>
      </c>
      <c r="W41368" t="s">
        <v>135</v>
      </c>
      <c r="X41368" t="s">
        <v>86</v>
      </c>
    </row>
    <row r="41369" spans="1:24" x14ac:dyDescent="0.25">
      <c r="A41369" t="s">
        <v>87971</v>
      </c>
      <c r="B41369" s="4">
        <v>42094</v>
      </c>
      <c r="C41369" s="4">
        <v>42103</v>
      </c>
      <c r="D41369">
        <v>9</v>
      </c>
      <c r="E41369" t="s">
        <v>45318</v>
      </c>
      <c r="F41369" t="s">
        <v>45319</v>
      </c>
      <c r="G41369" t="s">
        <v>45345</v>
      </c>
      <c r="H41369" s="5">
        <v>213</v>
      </c>
      <c r="I41369" s="5">
        <f t="shared" si="1940"/>
        <v>852</v>
      </c>
      <c r="J41369">
        <v>4</v>
      </c>
      <c r="K41369">
        <v>0.04</v>
      </c>
      <c r="L41369" s="5">
        <v>98.92</v>
      </c>
      <c r="M41369" s="5">
        <f t="shared" si="1938"/>
        <v>395.68</v>
      </c>
      <c r="N41369" s="5">
        <f t="shared" si="1939"/>
        <v>0.16</v>
      </c>
      <c r="O41369" s="5">
        <v>9.8920000000000012</v>
      </c>
      <c r="P41369" t="s">
        <v>27</v>
      </c>
      <c r="Q41369" t="s">
        <v>87972</v>
      </c>
      <c r="R41369" t="s">
        <v>952</v>
      </c>
      <c r="S41369" t="s">
        <v>30</v>
      </c>
      <c r="T41369" t="s">
        <v>36165</v>
      </c>
      <c r="U41369" t="s">
        <v>36165</v>
      </c>
      <c r="V41369" t="s">
        <v>3262</v>
      </c>
      <c r="W41369" t="s">
        <v>135</v>
      </c>
      <c r="X41369" t="s">
        <v>95</v>
      </c>
    </row>
    <row r="41370" spans="1:24" x14ac:dyDescent="0.25">
      <c r="A41370" t="s">
        <v>87973</v>
      </c>
      <c r="B41370" s="4">
        <v>42321</v>
      </c>
      <c r="C41370" s="4">
        <v>42331</v>
      </c>
      <c r="D41370">
        <v>10</v>
      </c>
      <c r="E41370" t="s">
        <v>45318</v>
      </c>
      <c r="F41370" t="s">
        <v>45319</v>
      </c>
      <c r="G41370" t="s">
        <v>45348</v>
      </c>
      <c r="H41370" s="5">
        <v>62</v>
      </c>
      <c r="I41370" s="5">
        <f t="shared" si="1940"/>
        <v>124</v>
      </c>
      <c r="J41370">
        <v>2</v>
      </c>
      <c r="K41370">
        <v>0.02</v>
      </c>
      <c r="L41370" s="5">
        <v>31</v>
      </c>
      <c r="M41370" s="5">
        <f t="shared" si="1938"/>
        <v>62</v>
      </c>
      <c r="N41370" s="5">
        <f t="shared" si="1939"/>
        <v>0.04</v>
      </c>
      <c r="O41370" s="5">
        <v>3.1</v>
      </c>
      <c r="P41370" t="s">
        <v>27</v>
      </c>
      <c r="Q41370" t="s">
        <v>87974</v>
      </c>
      <c r="R41370" t="s">
        <v>707</v>
      </c>
      <c r="S41370" t="s">
        <v>30</v>
      </c>
      <c r="T41370" t="s">
        <v>27889</v>
      </c>
      <c r="U41370" t="s">
        <v>27889</v>
      </c>
      <c r="V41370" t="s">
        <v>1427</v>
      </c>
      <c r="W41370" t="s">
        <v>135</v>
      </c>
      <c r="X41370" t="s">
        <v>35</v>
      </c>
    </row>
    <row r="41371" spans="1:24" x14ac:dyDescent="0.25">
      <c r="A41371" t="s">
        <v>87975</v>
      </c>
      <c r="B41371" s="4">
        <v>42349</v>
      </c>
      <c r="C41371" s="4">
        <v>42352</v>
      </c>
      <c r="D41371">
        <v>3</v>
      </c>
      <c r="E41371" t="s">
        <v>45318</v>
      </c>
      <c r="F41371" t="s">
        <v>45319</v>
      </c>
      <c r="G41371" t="s">
        <v>45351</v>
      </c>
      <c r="H41371" s="5">
        <v>228</v>
      </c>
      <c r="I41371" s="5">
        <f t="shared" si="1940"/>
        <v>684</v>
      </c>
      <c r="J41371">
        <v>3</v>
      </c>
      <c r="K41371">
        <v>0.04</v>
      </c>
      <c r="L41371" s="5">
        <v>120.64</v>
      </c>
      <c r="M41371" s="5">
        <f t="shared" si="1938"/>
        <v>361.92</v>
      </c>
      <c r="N41371" s="5">
        <f t="shared" si="1939"/>
        <v>0.12</v>
      </c>
      <c r="O41371" s="5">
        <v>12.064</v>
      </c>
      <c r="P41371" t="s">
        <v>27</v>
      </c>
      <c r="Q41371" t="s">
        <v>87976</v>
      </c>
      <c r="R41371" t="s">
        <v>1443</v>
      </c>
      <c r="S41371" t="s">
        <v>30</v>
      </c>
      <c r="T41371" t="s">
        <v>3442</v>
      </c>
      <c r="U41371" t="s">
        <v>3442</v>
      </c>
      <c r="V41371" t="s">
        <v>1143</v>
      </c>
      <c r="W41371" t="s">
        <v>135</v>
      </c>
      <c r="X41371" t="s">
        <v>53</v>
      </c>
    </row>
    <row r="41372" spans="1:24" x14ac:dyDescent="0.25">
      <c r="A41372" t="s">
        <v>87977</v>
      </c>
      <c r="B41372" s="4">
        <v>42056</v>
      </c>
      <c r="C41372" s="4">
        <v>42065</v>
      </c>
      <c r="D41372">
        <v>9</v>
      </c>
      <c r="E41372" t="s">
        <v>45318</v>
      </c>
      <c r="F41372" t="s">
        <v>45319</v>
      </c>
      <c r="G41372" t="s">
        <v>45354</v>
      </c>
      <c r="H41372" s="5">
        <v>159</v>
      </c>
      <c r="I41372" s="5">
        <f t="shared" si="1940"/>
        <v>795</v>
      </c>
      <c r="J41372">
        <v>5</v>
      </c>
      <c r="K41372">
        <v>0.01</v>
      </c>
      <c r="L41372" s="5">
        <v>71.05</v>
      </c>
      <c r="M41372" s="5">
        <f t="shared" si="1938"/>
        <v>355.25</v>
      </c>
      <c r="N41372" s="5">
        <f t="shared" si="1939"/>
        <v>0.05</v>
      </c>
      <c r="O41372" s="5">
        <v>7.1050000000000004</v>
      </c>
      <c r="P41372" t="s">
        <v>27</v>
      </c>
      <c r="Q41372" t="s">
        <v>87978</v>
      </c>
      <c r="R41372" t="s">
        <v>1977</v>
      </c>
      <c r="S41372" t="s">
        <v>30</v>
      </c>
      <c r="T41372" t="s">
        <v>2373</v>
      </c>
      <c r="U41372" t="s">
        <v>2374</v>
      </c>
      <c r="V41372" t="s">
        <v>812</v>
      </c>
      <c r="W41372" t="s">
        <v>813</v>
      </c>
      <c r="X41372" t="s">
        <v>78</v>
      </c>
    </row>
    <row r="41373" spans="1:24" x14ac:dyDescent="0.25">
      <c r="A41373" t="s">
        <v>87979</v>
      </c>
      <c r="B41373" s="4">
        <v>42253</v>
      </c>
      <c r="C41373" s="4">
        <v>42255</v>
      </c>
      <c r="D41373">
        <v>2</v>
      </c>
      <c r="E41373" t="s">
        <v>45318</v>
      </c>
      <c r="F41373" t="s">
        <v>45319</v>
      </c>
      <c r="G41373" t="s">
        <v>45320</v>
      </c>
      <c r="H41373" s="5">
        <v>248</v>
      </c>
      <c r="I41373" s="5">
        <f t="shared" si="1940"/>
        <v>744</v>
      </c>
      <c r="J41373">
        <v>3</v>
      </c>
      <c r="K41373">
        <v>0.03</v>
      </c>
      <c r="L41373" s="5">
        <v>145.68</v>
      </c>
      <c r="M41373" s="5">
        <f t="shared" si="1938"/>
        <v>437.04</v>
      </c>
      <c r="N41373" s="5">
        <f t="shared" si="1939"/>
        <v>0.09</v>
      </c>
      <c r="O41373" s="5">
        <v>14.568000000000001</v>
      </c>
      <c r="P41373" t="s">
        <v>27</v>
      </c>
      <c r="Q41373" t="s">
        <v>87980</v>
      </c>
      <c r="R41373" t="s">
        <v>4252</v>
      </c>
      <c r="S41373" t="s">
        <v>59</v>
      </c>
      <c r="T41373" t="s">
        <v>39942</v>
      </c>
      <c r="U41373" t="s">
        <v>39942</v>
      </c>
      <c r="V41373" t="s">
        <v>488</v>
      </c>
      <c r="W41373" t="s">
        <v>189</v>
      </c>
      <c r="X41373" t="s">
        <v>122</v>
      </c>
    </row>
    <row r="41374" spans="1:24" x14ac:dyDescent="0.25">
      <c r="A41374" t="s">
        <v>87981</v>
      </c>
      <c r="B41374" s="4">
        <v>42218</v>
      </c>
      <c r="C41374" s="4">
        <v>42222</v>
      </c>
      <c r="D41374">
        <v>4</v>
      </c>
      <c r="E41374" t="s">
        <v>45318</v>
      </c>
      <c r="F41374" t="s">
        <v>45319</v>
      </c>
      <c r="G41374" t="s">
        <v>45323</v>
      </c>
      <c r="H41374" s="5">
        <v>196</v>
      </c>
      <c r="I41374" s="5">
        <f t="shared" si="1940"/>
        <v>980</v>
      </c>
      <c r="J41374">
        <v>5</v>
      </c>
      <c r="K41374">
        <v>0.04</v>
      </c>
      <c r="L41374" s="5">
        <v>76.8</v>
      </c>
      <c r="M41374" s="5">
        <f t="shared" si="1938"/>
        <v>384</v>
      </c>
      <c r="N41374" s="5">
        <f t="shared" si="1939"/>
        <v>0.2</v>
      </c>
      <c r="O41374" s="5">
        <v>7.68</v>
      </c>
      <c r="P41374" t="s">
        <v>45324</v>
      </c>
      <c r="Q41374" t="s">
        <v>87982</v>
      </c>
      <c r="R41374" t="s">
        <v>1632</v>
      </c>
      <c r="S41374" t="s">
        <v>30</v>
      </c>
      <c r="T41374" t="s">
        <v>26741</v>
      </c>
      <c r="U41374" t="s">
        <v>26742</v>
      </c>
      <c r="V41374" t="s">
        <v>883</v>
      </c>
      <c r="W41374" t="s">
        <v>813</v>
      </c>
      <c r="X41374" t="s">
        <v>231</v>
      </c>
    </row>
    <row r="41375" spans="1:24" x14ac:dyDescent="0.25">
      <c r="A41375" t="s">
        <v>87983</v>
      </c>
      <c r="B41375" s="4">
        <v>42084</v>
      </c>
      <c r="C41375" s="4">
        <v>42092</v>
      </c>
      <c r="D41375">
        <v>8</v>
      </c>
      <c r="E41375" t="s">
        <v>45318</v>
      </c>
      <c r="F41375" t="s">
        <v>45319</v>
      </c>
      <c r="G41375" t="s">
        <v>45327</v>
      </c>
      <c r="H41375" s="5">
        <v>218</v>
      </c>
      <c r="I41375" s="5">
        <f t="shared" si="1940"/>
        <v>218</v>
      </c>
      <c r="J41375">
        <v>1</v>
      </c>
      <c r="K41375">
        <v>0.04</v>
      </c>
      <c r="L41375" s="5">
        <v>129.28</v>
      </c>
      <c r="M41375" s="5">
        <f t="shared" si="1938"/>
        <v>129.28</v>
      </c>
      <c r="N41375" s="5">
        <f t="shared" si="1939"/>
        <v>0.04</v>
      </c>
      <c r="O41375" s="5">
        <v>12.928000000000001</v>
      </c>
      <c r="P41375" t="s">
        <v>56</v>
      </c>
      <c r="Q41375" t="s">
        <v>87984</v>
      </c>
      <c r="R41375" t="s">
        <v>9924</v>
      </c>
      <c r="S41375" t="s">
        <v>59</v>
      </c>
      <c r="T41375" t="s">
        <v>2325</v>
      </c>
      <c r="U41375" t="s">
        <v>2326</v>
      </c>
      <c r="V41375" t="s">
        <v>2327</v>
      </c>
      <c r="W41375" t="s">
        <v>43</v>
      </c>
      <c r="X41375" t="s">
        <v>95</v>
      </c>
    </row>
    <row r="41376" spans="1:24" x14ac:dyDescent="0.25">
      <c r="A41376" t="s">
        <v>87985</v>
      </c>
      <c r="B41376" s="4">
        <v>42169</v>
      </c>
      <c r="C41376" s="4">
        <v>42178</v>
      </c>
      <c r="D41376">
        <v>9</v>
      </c>
      <c r="E41376" t="s">
        <v>45318</v>
      </c>
      <c r="F41376" t="s">
        <v>45319</v>
      </c>
      <c r="G41376" t="s">
        <v>45330</v>
      </c>
      <c r="H41376" s="5">
        <v>109</v>
      </c>
      <c r="I41376" s="5">
        <f t="shared" si="1940"/>
        <v>109</v>
      </c>
      <c r="J41376">
        <v>1</v>
      </c>
      <c r="K41376">
        <v>0.04</v>
      </c>
      <c r="L41376" s="5">
        <v>24.64</v>
      </c>
      <c r="M41376" s="5">
        <f t="shared" si="1938"/>
        <v>24.64</v>
      </c>
      <c r="N41376" s="5">
        <f t="shared" si="1939"/>
        <v>0.04</v>
      </c>
      <c r="O41376" s="5">
        <v>2.4640000000000004</v>
      </c>
      <c r="P41376" t="s">
        <v>56</v>
      </c>
      <c r="Q41376" t="s">
        <v>87986</v>
      </c>
      <c r="R41376" t="s">
        <v>3022</v>
      </c>
      <c r="S41376" t="s">
        <v>40</v>
      </c>
      <c r="T41376" t="s">
        <v>18834</v>
      </c>
      <c r="U41376" t="s">
        <v>3593</v>
      </c>
      <c r="V41376" t="s">
        <v>102</v>
      </c>
      <c r="W41376" t="s">
        <v>103</v>
      </c>
      <c r="X41376" t="s">
        <v>44</v>
      </c>
    </row>
    <row r="41377" spans="1:24" x14ac:dyDescent="0.25">
      <c r="A41377" t="s">
        <v>87987</v>
      </c>
      <c r="B41377" s="4">
        <v>42163</v>
      </c>
      <c r="C41377" s="4">
        <v>42170</v>
      </c>
      <c r="D41377">
        <v>7</v>
      </c>
      <c r="E41377" t="s">
        <v>45318</v>
      </c>
      <c r="F41377" t="s">
        <v>45319</v>
      </c>
      <c r="G41377" t="s">
        <v>45333</v>
      </c>
      <c r="H41377" s="5">
        <v>85</v>
      </c>
      <c r="I41377" s="5">
        <f t="shared" si="1940"/>
        <v>85</v>
      </c>
      <c r="J41377">
        <v>1</v>
      </c>
      <c r="K41377">
        <v>0.04</v>
      </c>
      <c r="L41377" s="5">
        <v>1.6</v>
      </c>
      <c r="M41377" s="5">
        <f t="shared" si="1938"/>
        <v>1.6</v>
      </c>
      <c r="N41377" s="5">
        <f t="shared" si="1939"/>
        <v>0.04</v>
      </c>
      <c r="O41377" s="5">
        <v>0.16000000000000003</v>
      </c>
      <c r="P41377" t="s">
        <v>27</v>
      </c>
      <c r="Q41377" t="s">
        <v>87988</v>
      </c>
      <c r="R41377" t="s">
        <v>1248</v>
      </c>
      <c r="S41377" t="s">
        <v>30</v>
      </c>
      <c r="T41377" t="s">
        <v>23946</v>
      </c>
      <c r="U41377" t="s">
        <v>370</v>
      </c>
      <c r="V41377" t="s">
        <v>102</v>
      </c>
      <c r="W41377" t="s">
        <v>103</v>
      </c>
      <c r="X41377" t="s">
        <v>44</v>
      </c>
    </row>
    <row r="41378" spans="1:24" x14ac:dyDescent="0.25">
      <c r="A41378" t="s">
        <v>87989</v>
      </c>
      <c r="B41378" s="4">
        <v>42308</v>
      </c>
      <c r="C41378" s="4">
        <v>42311</v>
      </c>
      <c r="D41378">
        <v>3</v>
      </c>
      <c r="E41378" t="s">
        <v>45318</v>
      </c>
      <c r="F41378" t="s">
        <v>45319</v>
      </c>
      <c r="G41378" t="s">
        <v>45338</v>
      </c>
      <c r="H41378" s="5">
        <v>122</v>
      </c>
      <c r="I41378" s="5">
        <f t="shared" si="1940"/>
        <v>488</v>
      </c>
      <c r="J41378">
        <v>4</v>
      </c>
      <c r="K41378">
        <v>0.02</v>
      </c>
      <c r="L41378" s="5">
        <v>32.24</v>
      </c>
      <c r="M41378" s="5">
        <f t="shared" si="1938"/>
        <v>128.96</v>
      </c>
      <c r="N41378" s="5">
        <f t="shared" si="1939"/>
        <v>0.08</v>
      </c>
      <c r="O41378" s="5">
        <v>3.2240000000000002</v>
      </c>
      <c r="P41378" t="s">
        <v>27</v>
      </c>
      <c r="Q41378" t="s">
        <v>87990</v>
      </c>
      <c r="R41378" t="s">
        <v>2162</v>
      </c>
      <c r="S41378" t="s">
        <v>30</v>
      </c>
      <c r="T41378" t="s">
        <v>13014</v>
      </c>
      <c r="U41378" t="s">
        <v>1179</v>
      </c>
      <c r="V41378" t="s">
        <v>128</v>
      </c>
      <c r="W41378" t="s">
        <v>43</v>
      </c>
      <c r="X41378" t="s">
        <v>139</v>
      </c>
    </row>
    <row r="41379" spans="1:24" x14ac:dyDescent="0.25">
      <c r="A41379" t="s">
        <v>87991</v>
      </c>
      <c r="B41379" s="4">
        <v>42292</v>
      </c>
      <c r="C41379" s="4">
        <v>42302</v>
      </c>
      <c r="D41379">
        <v>10</v>
      </c>
      <c r="E41379" t="s">
        <v>45318</v>
      </c>
      <c r="F41379" t="s">
        <v>45319</v>
      </c>
      <c r="G41379" t="s">
        <v>45341</v>
      </c>
      <c r="H41379" s="5">
        <v>224</v>
      </c>
      <c r="I41379" s="5">
        <f t="shared" si="1940"/>
        <v>1120</v>
      </c>
      <c r="J41379">
        <v>5</v>
      </c>
      <c r="K41379">
        <v>0.04</v>
      </c>
      <c r="L41379" s="5">
        <v>99.199999999999989</v>
      </c>
      <c r="M41379" s="5">
        <f t="shared" si="1938"/>
        <v>495.99999999999994</v>
      </c>
      <c r="N41379" s="5">
        <f t="shared" si="1939"/>
        <v>0.2</v>
      </c>
      <c r="O41379" s="5">
        <v>9.92</v>
      </c>
      <c r="P41379" t="s">
        <v>27</v>
      </c>
      <c r="Q41379" t="s">
        <v>87992</v>
      </c>
      <c r="R41379" t="s">
        <v>2484</v>
      </c>
      <c r="S41379" t="s">
        <v>30</v>
      </c>
      <c r="T41379" t="s">
        <v>28554</v>
      </c>
      <c r="U41379" t="s">
        <v>675</v>
      </c>
      <c r="V41379" t="s">
        <v>128</v>
      </c>
      <c r="W41379" t="s">
        <v>43</v>
      </c>
      <c r="X41379" t="s">
        <v>139</v>
      </c>
    </row>
    <row r="41380" spans="1:24" x14ac:dyDescent="0.25">
      <c r="A41380" t="s">
        <v>87993</v>
      </c>
      <c r="B41380" s="4">
        <v>42073</v>
      </c>
      <c r="C41380" s="4">
        <v>42081</v>
      </c>
      <c r="D41380">
        <v>8</v>
      </c>
      <c r="E41380" t="s">
        <v>45318</v>
      </c>
      <c r="F41380" t="s">
        <v>45319</v>
      </c>
      <c r="G41380" t="s">
        <v>45345</v>
      </c>
      <c r="H41380" s="5">
        <v>213</v>
      </c>
      <c r="I41380" s="5">
        <f t="shared" si="1940"/>
        <v>1065</v>
      </c>
      <c r="J41380">
        <v>5</v>
      </c>
      <c r="K41380">
        <v>0.03</v>
      </c>
      <c r="L41380" s="5">
        <v>101.05</v>
      </c>
      <c r="M41380" s="5">
        <f t="shared" si="1938"/>
        <v>505.25</v>
      </c>
      <c r="N41380" s="5">
        <f t="shared" si="1939"/>
        <v>0.15</v>
      </c>
      <c r="O41380" s="5">
        <v>10.105</v>
      </c>
      <c r="P41380" t="s">
        <v>45324</v>
      </c>
      <c r="Q41380" t="s">
        <v>87994</v>
      </c>
      <c r="R41380" t="s">
        <v>688</v>
      </c>
      <c r="S41380" t="s">
        <v>59</v>
      </c>
      <c r="T41380" t="s">
        <v>400</v>
      </c>
      <c r="U41380" t="s">
        <v>401</v>
      </c>
      <c r="V41380" t="s">
        <v>402</v>
      </c>
      <c r="W41380" t="s">
        <v>103</v>
      </c>
      <c r="X41380" t="s">
        <v>95</v>
      </c>
    </row>
    <row r="41381" spans="1:24" x14ac:dyDescent="0.25">
      <c r="A41381" t="s">
        <v>87995</v>
      </c>
      <c r="B41381" s="4">
        <v>42278</v>
      </c>
      <c r="C41381" s="4">
        <v>42283</v>
      </c>
      <c r="D41381">
        <v>5</v>
      </c>
      <c r="E41381" t="s">
        <v>45318</v>
      </c>
      <c r="F41381" t="s">
        <v>45319</v>
      </c>
      <c r="G41381" t="s">
        <v>45348</v>
      </c>
      <c r="H41381" s="5">
        <v>62</v>
      </c>
      <c r="I41381" s="5">
        <f t="shared" si="1940"/>
        <v>62</v>
      </c>
      <c r="J41381">
        <v>1</v>
      </c>
      <c r="K41381">
        <v>0.05</v>
      </c>
      <c r="L41381" s="5">
        <v>62</v>
      </c>
      <c r="M41381" s="5">
        <f t="shared" si="1938"/>
        <v>62</v>
      </c>
      <c r="N41381" s="5">
        <f t="shared" si="1939"/>
        <v>0.05</v>
      </c>
      <c r="O41381" s="5">
        <v>6.2</v>
      </c>
      <c r="P41381" t="s">
        <v>27</v>
      </c>
      <c r="Q41381" t="s">
        <v>87996</v>
      </c>
      <c r="R41381" t="s">
        <v>639</v>
      </c>
      <c r="S41381" t="s">
        <v>59</v>
      </c>
      <c r="T41381" t="s">
        <v>1971</v>
      </c>
      <c r="U41381" t="s">
        <v>1152</v>
      </c>
      <c r="V41381" t="s">
        <v>214</v>
      </c>
      <c r="W41381" t="s">
        <v>215</v>
      </c>
      <c r="X41381" t="s">
        <v>139</v>
      </c>
    </row>
    <row r="41382" spans="1:24" x14ac:dyDescent="0.25">
      <c r="A41382" t="s">
        <v>87997</v>
      </c>
      <c r="B41382" s="4">
        <v>42304</v>
      </c>
      <c r="C41382" s="4">
        <v>42307</v>
      </c>
      <c r="D41382">
        <v>3</v>
      </c>
      <c r="E41382" t="s">
        <v>45318</v>
      </c>
      <c r="F41382" t="s">
        <v>45319</v>
      </c>
      <c r="G41382" t="s">
        <v>45351</v>
      </c>
      <c r="H41382" s="5">
        <v>228</v>
      </c>
      <c r="I41382" s="5">
        <f t="shared" si="1940"/>
        <v>456</v>
      </c>
      <c r="J41382">
        <v>2</v>
      </c>
      <c r="K41382">
        <v>0.04</v>
      </c>
      <c r="L41382" s="5">
        <v>129.76</v>
      </c>
      <c r="M41382" s="5">
        <f t="shared" si="1938"/>
        <v>259.52</v>
      </c>
      <c r="N41382" s="5">
        <f t="shared" si="1939"/>
        <v>0.08</v>
      </c>
      <c r="O41382" s="5">
        <v>12.975999999999999</v>
      </c>
      <c r="P41382" t="s">
        <v>27</v>
      </c>
      <c r="Q41382" t="s">
        <v>87998</v>
      </c>
      <c r="R41382" t="s">
        <v>11498</v>
      </c>
      <c r="S41382" t="s">
        <v>40</v>
      </c>
      <c r="T41382" t="s">
        <v>65038</v>
      </c>
      <c r="U41382" t="s">
        <v>3005</v>
      </c>
      <c r="V41382" t="s">
        <v>93</v>
      </c>
      <c r="W41382" t="s">
        <v>94</v>
      </c>
      <c r="X41382" t="s">
        <v>139</v>
      </c>
    </row>
    <row r="41383" spans="1:24" x14ac:dyDescent="0.25">
      <c r="A41383" t="s">
        <v>87999</v>
      </c>
      <c r="B41383" s="4">
        <v>42013</v>
      </c>
      <c r="C41383" s="4">
        <v>42022</v>
      </c>
      <c r="D41383">
        <v>9</v>
      </c>
      <c r="E41383" t="s">
        <v>45318</v>
      </c>
      <c r="F41383" t="s">
        <v>45319</v>
      </c>
      <c r="G41383" t="s">
        <v>45354</v>
      </c>
      <c r="H41383" s="5">
        <v>159</v>
      </c>
      <c r="I41383" s="5">
        <f t="shared" si="1940"/>
        <v>159</v>
      </c>
      <c r="J41383">
        <v>1</v>
      </c>
      <c r="K41383">
        <v>0.03</v>
      </c>
      <c r="L41383" s="5">
        <v>74.23</v>
      </c>
      <c r="M41383" s="5">
        <f t="shared" si="1938"/>
        <v>74.23</v>
      </c>
      <c r="N41383" s="5">
        <f t="shared" si="1939"/>
        <v>0.03</v>
      </c>
      <c r="O41383" s="5">
        <v>7.4230000000000009</v>
      </c>
      <c r="P41383" t="s">
        <v>27</v>
      </c>
      <c r="Q41383" t="s">
        <v>88000</v>
      </c>
      <c r="R41383" t="s">
        <v>17354</v>
      </c>
      <c r="S41383" t="s">
        <v>30</v>
      </c>
      <c r="T41383" t="s">
        <v>176</v>
      </c>
      <c r="U41383" t="s">
        <v>177</v>
      </c>
      <c r="V41383" t="s">
        <v>33</v>
      </c>
      <c r="W41383" t="s">
        <v>34</v>
      </c>
      <c r="X41383" t="s">
        <v>216</v>
      </c>
    </row>
    <row r="41384" spans="1:24" x14ac:dyDescent="0.25">
      <c r="A41384" t="s">
        <v>88001</v>
      </c>
      <c r="B41384" s="4">
        <v>42156</v>
      </c>
      <c r="C41384" s="4">
        <v>42161</v>
      </c>
      <c r="D41384">
        <v>5</v>
      </c>
      <c r="E41384" t="s">
        <v>45318</v>
      </c>
      <c r="F41384" t="s">
        <v>45319</v>
      </c>
      <c r="G41384" t="s">
        <v>45320</v>
      </c>
      <c r="H41384" s="5">
        <v>248</v>
      </c>
      <c r="I41384" s="5">
        <f t="shared" si="1940"/>
        <v>992</v>
      </c>
      <c r="J41384">
        <v>4</v>
      </c>
      <c r="K41384">
        <v>0.02</v>
      </c>
      <c r="L41384" s="5">
        <v>148.16</v>
      </c>
      <c r="M41384" s="5">
        <f t="shared" si="1938"/>
        <v>592.64</v>
      </c>
      <c r="N41384" s="5">
        <f t="shared" si="1939"/>
        <v>0.08</v>
      </c>
      <c r="O41384" s="5">
        <v>14.816000000000001</v>
      </c>
      <c r="P41384" t="s">
        <v>27</v>
      </c>
      <c r="Q41384" t="s">
        <v>88002</v>
      </c>
      <c r="R41384" t="s">
        <v>5401</v>
      </c>
      <c r="S41384" t="s">
        <v>59</v>
      </c>
      <c r="T41384" t="s">
        <v>82460</v>
      </c>
      <c r="U41384" t="s">
        <v>2514</v>
      </c>
      <c r="V41384" t="s">
        <v>167</v>
      </c>
      <c r="W41384" t="s">
        <v>62</v>
      </c>
      <c r="X41384" t="s">
        <v>44</v>
      </c>
    </row>
    <row r="41385" spans="1:24" x14ac:dyDescent="0.25">
      <c r="A41385" t="s">
        <v>88003</v>
      </c>
      <c r="B41385" s="4">
        <v>42082</v>
      </c>
      <c r="C41385" s="4">
        <v>42087</v>
      </c>
      <c r="D41385">
        <v>5</v>
      </c>
      <c r="E41385" t="s">
        <v>45318</v>
      </c>
      <c r="F41385" t="s">
        <v>45319</v>
      </c>
      <c r="G41385" t="s">
        <v>45323</v>
      </c>
      <c r="H41385" s="5">
        <v>196</v>
      </c>
      <c r="I41385" s="5">
        <f t="shared" si="1940"/>
        <v>980</v>
      </c>
      <c r="J41385">
        <v>5</v>
      </c>
      <c r="K41385">
        <v>0.03</v>
      </c>
      <c r="L41385" s="5">
        <v>86.6</v>
      </c>
      <c r="M41385" s="5">
        <f t="shared" si="1938"/>
        <v>433</v>
      </c>
      <c r="N41385" s="5">
        <f t="shared" si="1939"/>
        <v>0.15</v>
      </c>
      <c r="O41385" s="5">
        <v>8.66</v>
      </c>
      <c r="P41385" t="s">
        <v>45324</v>
      </c>
      <c r="Q41385" t="s">
        <v>88004</v>
      </c>
      <c r="R41385" t="s">
        <v>3233</v>
      </c>
      <c r="S41385" t="s">
        <v>40</v>
      </c>
      <c r="T41385" t="s">
        <v>60980</v>
      </c>
      <c r="U41385" t="s">
        <v>30668</v>
      </c>
      <c r="V41385" t="s">
        <v>529</v>
      </c>
      <c r="W41385" t="s">
        <v>94</v>
      </c>
      <c r="X41385" t="s">
        <v>95</v>
      </c>
    </row>
    <row r="41386" spans="1:24" x14ac:dyDescent="0.25">
      <c r="A41386" t="s">
        <v>88005</v>
      </c>
      <c r="B41386" s="4">
        <v>42161</v>
      </c>
      <c r="C41386" s="4">
        <v>42167</v>
      </c>
      <c r="D41386">
        <v>6</v>
      </c>
      <c r="E41386" t="s">
        <v>45318</v>
      </c>
      <c r="F41386" t="s">
        <v>45319</v>
      </c>
      <c r="G41386" t="s">
        <v>45327</v>
      </c>
      <c r="H41386" s="5">
        <v>218</v>
      </c>
      <c r="I41386" s="5">
        <f t="shared" si="1940"/>
        <v>1090</v>
      </c>
      <c r="J41386">
        <v>5</v>
      </c>
      <c r="K41386">
        <v>0.02</v>
      </c>
      <c r="L41386" s="5">
        <v>116.2</v>
      </c>
      <c r="M41386" s="5">
        <f t="shared" si="1938"/>
        <v>581</v>
      </c>
      <c r="N41386" s="5">
        <f t="shared" si="1939"/>
        <v>0.1</v>
      </c>
      <c r="O41386" s="5">
        <v>11.620000000000001</v>
      </c>
      <c r="P41386" t="s">
        <v>56</v>
      </c>
      <c r="Q41386" t="s">
        <v>88006</v>
      </c>
      <c r="R41386" t="s">
        <v>5351</v>
      </c>
      <c r="S41386" t="s">
        <v>40</v>
      </c>
      <c r="T41386" t="s">
        <v>16493</v>
      </c>
      <c r="U41386" t="s">
        <v>763</v>
      </c>
      <c r="V41386" t="s">
        <v>93</v>
      </c>
      <c r="W41386" t="s">
        <v>94</v>
      </c>
      <c r="X41386" t="s">
        <v>44</v>
      </c>
    </row>
    <row r="41387" spans="1:24" x14ac:dyDescent="0.25">
      <c r="A41387" t="s">
        <v>88007</v>
      </c>
      <c r="B41387" s="4">
        <v>42209</v>
      </c>
      <c r="C41387" s="4">
        <v>42211</v>
      </c>
      <c r="D41387">
        <v>2</v>
      </c>
      <c r="E41387" t="s">
        <v>45318</v>
      </c>
      <c r="F41387" t="s">
        <v>45319</v>
      </c>
      <c r="G41387" t="s">
        <v>45330</v>
      </c>
      <c r="H41387" s="5">
        <v>109</v>
      </c>
      <c r="I41387" s="5">
        <f t="shared" si="1940"/>
        <v>109</v>
      </c>
      <c r="J41387">
        <v>1</v>
      </c>
      <c r="K41387">
        <v>0.01</v>
      </c>
      <c r="L41387" s="5">
        <v>27.91</v>
      </c>
      <c r="M41387" s="5">
        <f t="shared" si="1938"/>
        <v>27.91</v>
      </c>
      <c r="N41387" s="5">
        <f t="shared" si="1939"/>
        <v>0.01</v>
      </c>
      <c r="O41387" s="5">
        <v>2.7910000000000004</v>
      </c>
      <c r="P41387" t="s">
        <v>56</v>
      </c>
      <c r="Q41387" t="s">
        <v>88008</v>
      </c>
      <c r="R41387" t="s">
        <v>5864</v>
      </c>
      <c r="S41387" t="s">
        <v>30</v>
      </c>
      <c r="T41387" t="s">
        <v>551</v>
      </c>
      <c r="U41387" t="s">
        <v>120</v>
      </c>
      <c r="V41387" t="s">
        <v>85</v>
      </c>
      <c r="W41387" t="s">
        <v>121</v>
      </c>
      <c r="X41387" t="s">
        <v>69</v>
      </c>
    </row>
    <row r="41388" spans="1:24" x14ac:dyDescent="0.25">
      <c r="A41388" t="s">
        <v>88009</v>
      </c>
      <c r="B41388" s="4">
        <v>42315</v>
      </c>
      <c r="C41388" s="4">
        <v>42321</v>
      </c>
      <c r="D41388">
        <v>6</v>
      </c>
      <c r="E41388" t="s">
        <v>45318</v>
      </c>
      <c r="F41388" t="s">
        <v>45319</v>
      </c>
      <c r="G41388" t="s">
        <v>45333</v>
      </c>
      <c r="H41388" s="5">
        <v>85</v>
      </c>
      <c r="I41388" s="5">
        <f t="shared" si="1940"/>
        <v>170</v>
      </c>
      <c r="J41388">
        <v>2</v>
      </c>
      <c r="K41388">
        <v>0.02</v>
      </c>
      <c r="L41388" s="5">
        <v>1.6</v>
      </c>
      <c r="M41388" s="5">
        <f t="shared" si="1938"/>
        <v>3.2</v>
      </c>
      <c r="N41388" s="5">
        <f t="shared" si="1939"/>
        <v>0.04</v>
      </c>
      <c r="O41388" s="5">
        <v>0.16000000000000003</v>
      </c>
      <c r="P41388" t="s">
        <v>27</v>
      </c>
      <c r="Q41388" t="s">
        <v>88010</v>
      </c>
      <c r="R41388" t="s">
        <v>432</v>
      </c>
      <c r="S41388" t="s">
        <v>59</v>
      </c>
      <c r="T41388" t="s">
        <v>551</v>
      </c>
      <c r="U41388" t="s">
        <v>120</v>
      </c>
      <c r="V41388" t="s">
        <v>85</v>
      </c>
      <c r="W41388" t="s">
        <v>121</v>
      </c>
      <c r="X41388" t="s">
        <v>35</v>
      </c>
    </row>
    <row r="41389" spans="1:24" x14ac:dyDescent="0.25">
      <c r="A41389" t="s">
        <v>88011</v>
      </c>
      <c r="B41389" s="4">
        <v>42272</v>
      </c>
      <c r="C41389" s="4">
        <v>42281</v>
      </c>
      <c r="D41389">
        <v>9</v>
      </c>
      <c r="E41389" t="s">
        <v>45318</v>
      </c>
      <c r="F41389" t="s">
        <v>45319</v>
      </c>
      <c r="G41389" t="s">
        <v>45338</v>
      </c>
      <c r="H41389" s="5">
        <v>122</v>
      </c>
      <c r="I41389" s="5">
        <f t="shared" si="1940"/>
        <v>366</v>
      </c>
      <c r="J41389">
        <v>3</v>
      </c>
      <c r="K41389">
        <v>0.05</v>
      </c>
      <c r="L41389" s="5">
        <v>23.7</v>
      </c>
      <c r="M41389" s="5">
        <f t="shared" si="1938"/>
        <v>71.099999999999994</v>
      </c>
      <c r="N41389" s="5">
        <f t="shared" si="1939"/>
        <v>0.15000000000000002</v>
      </c>
      <c r="O41389" s="5">
        <v>2.37</v>
      </c>
      <c r="P41389" t="s">
        <v>27</v>
      </c>
      <c r="Q41389" t="s">
        <v>88012</v>
      </c>
      <c r="R41389" t="s">
        <v>3237</v>
      </c>
      <c r="S41389" t="s">
        <v>30</v>
      </c>
      <c r="T41389" t="s">
        <v>5488</v>
      </c>
      <c r="U41389" t="s">
        <v>120</v>
      </c>
      <c r="V41389" t="s">
        <v>85</v>
      </c>
      <c r="W41389" t="s">
        <v>121</v>
      </c>
      <c r="X41389" t="s">
        <v>122</v>
      </c>
    </row>
    <row r="41390" spans="1:24" x14ac:dyDescent="0.25">
      <c r="A41390" t="s">
        <v>88013</v>
      </c>
      <c r="B41390" s="4">
        <v>42062</v>
      </c>
      <c r="C41390" s="4">
        <v>42069</v>
      </c>
      <c r="D41390">
        <v>7</v>
      </c>
      <c r="E41390" t="s">
        <v>45318</v>
      </c>
      <c r="F41390" t="s">
        <v>45319</v>
      </c>
      <c r="G41390" t="s">
        <v>45341</v>
      </c>
      <c r="H41390" s="5">
        <v>224</v>
      </c>
      <c r="I41390" s="5">
        <f t="shared" si="1940"/>
        <v>672</v>
      </c>
      <c r="J41390">
        <v>3</v>
      </c>
      <c r="K41390">
        <v>0.04</v>
      </c>
      <c r="L41390" s="5">
        <v>117.12</v>
      </c>
      <c r="M41390" s="5">
        <f t="shared" si="1938"/>
        <v>351.36</v>
      </c>
      <c r="N41390" s="5">
        <f t="shared" si="1939"/>
        <v>0.12</v>
      </c>
      <c r="O41390" s="5">
        <v>11.712000000000002</v>
      </c>
      <c r="P41390" t="s">
        <v>27</v>
      </c>
      <c r="Q41390" t="s">
        <v>88014</v>
      </c>
      <c r="R41390" t="s">
        <v>8004</v>
      </c>
      <c r="S41390" t="s">
        <v>30</v>
      </c>
      <c r="T41390" t="s">
        <v>16061</v>
      </c>
      <c r="U41390" t="s">
        <v>1005</v>
      </c>
      <c r="V41390" t="s">
        <v>85</v>
      </c>
      <c r="W41390" t="s">
        <v>43</v>
      </c>
      <c r="X41390" t="s">
        <v>78</v>
      </c>
    </row>
    <row r="41391" spans="1:24" x14ac:dyDescent="0.25">
      <c r="A41391" t="s">
        <v>88015</v>
      </c>
      <c r="B41391" s="4">
        <v>42118</v>
      </c>
      <c r="C41391" s="4">
        <v>42120</v>
      </c>
      <c r="D41391">
        <v>2</v>
      </c>
      <c r="E41391" t="s">
        <v>45318</v>
      </c>
      <c r="F41391" t="s">
        <v>45319</v>
      </c>
      <c r="G41391" t="s">
        <v>45345</v>
      </c>
      <c r="H41391" s="5">
        <v>213</v>
      </c>
      <c r="I41391" s="5">
        <f t="shared" si="1940"/>
        <v>852</v>
      </c>
      <c r="J41391">
        <v>4</v>
      </c>
      <c r="K41391">
        <v>0.05</v>
      </c>
      <c r="L41391" s="5">
        <v>90.4</v>
      </c>
      <c r="M41391" s="5">
        <f t="shared" si="1938"/>
        <v>361.6</v>
      </c>
      <c r="N41391" s="5">
        <f t="shared" si="1939"/>
        <v>0.2</v>
      </c>
      <c r="O41391" s="5">
        <v>9.0400000000000009</v>
      </c>
      <c r="P41391" t="s">
        <v>27</v>
      </c>
      <c r="Q41391" t="s">
        <v>88016</v>
      </c>
      <c r="R41391" t="s">
        <v>1197</v>
      </c>
      <c r="S41391" t="s">
        <v>59</v>
      </c>
      <c r="T41391" t="s">
        <v>71710</v>
      </c>
      <c r="U41391" t="s">
        <v>2953</v>
      </c>
      <c r="V41391" t="s">
        <v>85</v>
      </c>
      <c r="W41391" t="s">
        <v>153</v>
      </c>
      <c r="X41391" t="s">
        <v>86</v>
      </c>
    </row>
    <row r="41392" spans="1:24" x14ac:dyDescent="0.25">
      <c r="A41392" t="s">
        <v>88017</v>
      </c>
      <c r="B41392" s="4">
        <v>42050</v>
      </c>
      <c r="C41392" s="4">
        <v>42051</v>
      </c>
      <c r="D41392">
        <v>1</v>
      </c>
      <c r="E41392" t="s">
        <v>45318</v>
      </c>
      <c r="F41392" t="s">
        <v>45319</v>
      </c>
      <c r="G41392" t="s">
        <v>45348</v>
      </c>
      <c r="H41392" s="5">
        <v>62</v>
      </c>
      <c r="I41392" s="5">
        <f t="shared" si="1940"/>
        <v>62</v>
      </c>
      <c r="J41392">
        <v>1</v>
      </c>
      <c r="K41392">
        <v>0.03</v>
      </c>
      <c r="L41392" s="5">
        <v>62</v>
      </c>
      <c r="M41392" s="5">
        <f t="shared" si="1938"/>
        <v>62</v>
      </c>
      <c r="N41392" s="5">
        <f t="shared" si="1939"/>
        <v>0.03</v>
      </c>
      <c r="O41392" s="5">
        <v>6.2</v>
      </c>
      <c r="P41392" t="s">
        <v>56</v>
      </c>
      <c r="Q41392" t="s">
        <v>88018</v>
      </c>
      <c r="R41392" t="s">
        <v>2886</v>
      </c>
      <c r="S41392" t="s">
        <v>30</v>
      </c>
      <c r="T41392" t="s">
        <v>18787</v>
      </c>
      <c r="U41392" t="s">
        <v>18787</v>
      </c>
      <c r="V41392" t="s">
        <v>556</v>
      </c>
      <c r="W41392" t="s">
        <v>77</v>
      </c>
      <c r="X41392" t="s">
        <v>78</v>
      </c>
    </row>
    <row r="41393" spans="1:24" x14ac:dyDescent="0.25">
      <c r="A41393" t="s">
        <v>88019</v>
      </c>
      <c r="B41393" s="4">
        <v>42142</v>
      </c>
      <c r="C41393" s="4">
        <v>42149</v>
      </c>
      <c r="D41393">
        <v>7</v>
      </c>
      <c r="E41393" t="s">
        <v>45318</v>
      </c>
      <c r="F41393" t="s">
        <v>45319</v>
      </c>
      <c r="G41393" t="s">
        <v>45351</v>
      </c>
      <c r="H41393" s="5">
        <v>228</v>
      </c>
      <c r="I41393" s="5">
        <f t="shared" si="1940"/>
        <v>912</v>
      </c>
      <c r="J41393">
        <v>4</v>
      </c>
      <c r="K41393">
        <v>0.04</v>
      </c>
      <c r="L41393" s="5">
        <v>111.52</v>
      </c>
      <c r="M41393" s="5">
        <f t="shared" si="1938"/>
        <v>446.08</v>
      </c>
      <c r="N41393" s="5">
        <f t="shared" si="1939"/>
        <v>0.16</v>
      </c>
      <c r="O41393" s="5">
        <v>11.152000000000001</v>
      </c>
      <c r="P41393" t="s">
        <v>56</v>
      </c>
      <c r="Q41393" t="s">
        <v>88020</v>
      </c>
      <c r="R41393" t="s">
        <v>180</v>
      </c>
      <c r="S41393" t="s">
        <v>59</v>
      </c>
      <c r="T41393" t="s">
        <v>422</v>
      </c>
      <c r="U41393" t="s">
        <v>423</v>
      </c>
      <c r="V41393" t="s">
        <v>424</v>
      </c>
      <c r="W41393" t="s">
        <v>135</v>
      </c>
      <c r="X41393" t="s">
        <v>63</v>
      </c>
    </row>
    <row r="41394" spans="1:24" x14ac:dyDescent="0.25">
      <c r="A41394" t="s">
        <v>88021</v>
      </c>
      <c r="B41394" s="4">
        <v>42081</v>
      </c>
      <c r="C41394" s="4">
        <v>42090</v>
      </c>
      <c r="D41394">
        <v>9</v>
      </c>
      <c r="E41394" t="s">
        <v>45318</v>
      </c>
      <c r="F41394" t="s">
        <v>45319</v>
      </c>
      <c r="G41394" t="s">
        <v>45354</v>
      </c>
      <c r="H41394" s="5">
        <v>159</v>
      </c>
      <c r="I41394" s="5">
        <f t="shared" si="1940"/>
        <v>477</v>
      </c>
      <c r="J41394">
        <v>3</v>
      </c>
      <c r="K41394">
        <v>0.05</v>
      </c>
      <c r="L41394" s="5">
        <v>55.15</v>
      </c>
      <c r="M41394" s="5">
        <f t="shared" si="1938"/>
        <v>165.45</v>
      </c>
      <c r="N41394" s="5">
        <f t="shared" si="1939"/>
        <v>0.15000000000000002</v>
      </c>
      <c r="O41394" s="5">
        <v>5.5150000000000006</v>
      </c>
      <c r="P41394" t="s">
        <v>27</v>
      </c>
      <c r="Q41394" t="s">
        <v>88022</v>
      </c>
      <c r="R41394" t="s">
        <v>1023</v>
      </c>
      <c r="S41394" t="s">
        <v>59</v>
      </c>
      <c r="T41394" t="s">
        <v>8385</v>
      </c>
      <c r="U41394" t="s">
        <v>8386</v>
      </c>
      <c r="V41394" t="s">
        <v>904</v>
      </c>
      <c r="W41394" t="s">
        <v>135</v>
      </c>
      <c r="X41394" t="s">
        <v>95</v>
      </c>
    </row>
    <row r="41395" spans="1:24" x14ac:dyDescent="0.25">
      <c r="A41395" t="s">
        <v>88023</v>
      </c>
      <c r="B41395" s="4">
        <v>42075</v>
      </c>
      <c r="C41395" s="4">
        <v>42078</v>
      </c>
      <c r="D41395">
        <v>3</v>
      </c>
      <c r="E41395" t="s">
        <v>45318</v>
      </c>
      <c r="F41395" t="s">
        <v>45319</v>
      </c>
      <c r="G41395" t="s">
        <v>45320</v>
      </c>
      <c r="H41395" s="5">
        <v>248</v>
      </c>
      <c r="I41395" s="5">
        <f t="shared" si="1940"/>
        <v>496</v>
      </c>
      <c r="J41395">
        <v>2</v>
      </c>
      <c r="K41395">
        <v>0.04</v>
      </c>
      <c r="L41395" s="5">
        <v>148.16</v>
      </c>
      <c r="M41395" s="5">
        <f t="shared" si="1938"/>
        <v>296.32</v>
      </c>
      <c r="N41395" s="5">
        <f t="shared" si="1939"/>
        <v>0.08</v>
      </c>
      <c r="O41395" s="5">
        <v>14.816000000000001</v>
      </c>
      <c r="P41395" t="s">
        <v>27</v>
      </c>
      <c r="Q41395" t="s">
        <v>88024</v>
      </c>
      <c r="R41395" t="s">
        <v>1301</v>
      </c>
      <c r="S41395" t="s">
        <v>30</v>
      </c>
      <c r="T41395" t="s">
        <v>6920</v>
      </c>
      <c r="U41395" t="s">
        <v>6921</v>
      </c>
      <c r="V41395" t="s">
        <v>904</v>
      </c>
      <c r="W41395" t="s">
        <v>135</v>
      </c>
      <c r="X41395" t="s">
        <v>95</v>
      </c>
    </row>
    <row r="41396" spans="1:24" x14ac:dyDescent="0.25">
      <c r="A41396" t="s">
        <v>88025</v>
      </c>
      <c r="B41396" s="4">
        <v>42313</v>
      </c>
      <c r="C41396" s="4">
        <v>42319</v>
      </c>
      <c r="D41396">
        <v>6</v>
      </c>
      <c r="E41396" t="s">
        <v>45318</v>
      </c>
      <c r="F41396" t="s">
        <v>45319</v>
      </c>
      <c r="G41396" t="s">
        <v>45323</v>
      </c>
      <c r="H41396" s="5">
        <v>196</v>
      </c>
      <c r="I41396" s="5">
        <f t="shared" si="1940"/>
        <v>588</v>
      </c>
      <c r="J41396">
        <v>3</v>
      </c>
      <c r="K41396">
        <v>0.04</v>
      </c>
      <c r="L41396" s="5">
        <v>92.48</v>
      </c>
      <c r="M41396" s="5">
        <f t="shared" si="1938"/>
        <v>277.44</v>
      </c>
      <c r="N41396" s="5">
        <f t="shared" si="1939"/>
        <v>0.12</v>
      </c>
      <c r="O41396" s="5">
        <v>9.2480000000000011</v>
      </c>
      <c r="P41396" t="s">
        <v>27</v>
      </c>
      <c r="Q41396" t="s">
        <v>88026</v>
      </c>
      <c r="R41396" t="s">
        <v>219</v>
      </c>
      <c r="S41396" t="s">
        <v>30</v>
      </c>
      <c r="T41396" t="s">
        <v>811</v>
      </c>
      <c r="U41396" t="s">
        <v>811</v>
      </c>
      <c r="V41396" t="s">
        <v>812</v>
      </c>
      <c r="W41396" t="s">
        <v>813</v>
      </c>
      <c r="X41396" t="s">
        <v>35</v>
      </c>
    </row>
    <row r="41397" spans="1:24" x14ac:dyDescent="0.25">
      <c r="A41397" t="s">
        <v>88027</v>
      </c>
      <c r="B41397" s="4">
        <v>42235</v>
      </c>
      <c r="C41397" s="4">
        <v>42245</v>
      </c>
      <c r="D41397">
        <v>10</v>
      </c>
      <c r="E41397" t="s">
        <v>45318</v>
      </c>
      <c r="F41397" t="s">
        <v>45319</v>
      </c>
      <c r="G41397" t="s">
        <v>45327</v>
      </c>
      <c r="H41397" s="5">
        <v>218</v>
      </c>
      <c r="I41397" s="5">
        <f t="shared" si="1940"/>
        <v>1090</v>
      </c>
      <c r="J41397">
        <v>5</v>
      </c>
      <c r="K41397">
        <v>0.01</v>
      </c>
      <c r="L41397" s="5">
        <v>127.1</v>
      </c>
      <c r="M41397" s="5">
        <f t="shared" si="1938"/>
        <v>635.5</v>
      </c>
      <c r="N41397" s="5">
        <f t="shared" si="1939"/>
        <v>0.05</v>
      </c>
      <c r="O41397" s="5">
        <v>12.71</v>
      </c>
      <c r="P41397" t="s">
        <v>45324</v>
      </c>
      <c r="Q41397" t="s">
        <v>88028</v>
      </c>
      <c r="R41397" t="s">
        <v>2113</v>
      </c>
      <c r="S41397" t="s">
        <v>59</v>
      </c>
      <c r="T41397" t="s">
        <v>14343</v>
      </c>
      <c r="U41397" t="s">
        <v>108</v>
      </c>
      <c r="V41397" t="s">
        <v>109</v>
      </c>
      <c r="W41397" t="s">
        <v>43</v>
      </c>
      <c r="X41397" t="s">
        <v>231</v>
      </c>
    </row>
    <row r="41398" spans="1:24" x14ac:dyDescent="0.25">
      <c r="A41398" t="s">
        <v>88029</v>
      </c>
      <c r="B41398" s="4">
        <v>42030</v>
      </c>
      <c r="C41398" s="4">
        <v>42031</v>
      </c>
      <c r="D41398">
        <v>1</v>
      </c>
      <c r="E41398" t="s">
        <v>45318</v>
      </c>
      <c r="F41398" t="s">
        <v>45319</v>
      </c>
      <c r="G41398" t="s">
        <v>45330</v>
      </c>
      <c r="H41398" s="5">
        <v>109</v>
      </c>
      <c r="I41398" s="5">
        <f t="shared" si="1940"/>
        <v>327</v>
      </c>
      <c r="J41398">
        <v>3</v>
      </c>
      <c r="K41398">
        <v>0.03</v>
      </c>
      <c r="L41398" s="5">
        <v>19.189999999999998</v>
      </c>
      <c r="M41398" s="5">
        <f t="shared" si="1938"/>
        <v>57.569999999999993</v>
      </c>
      <c r="N41398" s="5">
        <f t="shared" si="1939"/>
        <v>0.09</v>
      </c>
      <c r="O41398" s="5">
        <v>1.9189999999999998</v>
      </c>
      <c r="P41398" t="s">
        <v>27</v>
      </c>
      <c r="Q41398" t="s">
        <v>88030</v>
      </c>
      <c r="R41398" t="s">
        <v>5434</v>
      </c>
      <c r="S41398" t="s">
        <v>59</v>
      </c>
      <c r="T41398" t="s">
        <v>2035</v>
      </c>
      <c r="U41398" t="s">
        <v>2035</v>
      </c>
      <c r="V41398" t="s">
        <v>1342</v>
      </c>
      <c r="W41398" t="s">
        <v>189</v>
      </c>
      <c r="X41398" t="s">
        <v>216</v>
      </c>
    </row>
    <row r="41399" spans="1:24" x14ac:dyDescent="0.25">
      <c r="A41399" t="s">
        <v>88031</v>
      </c>
      <c r="B41399" s="4">
        <v>42266</v>
      </c>
      <c r="C41399" s="4">
        <v>42274</v>
      </c>
      <c r="D41399">
        <v>8</v>
      </c>
      <c r="E41399" t="s">
        <v>45318</v>
      </c>
      <c r="F41399" t="s">
        <v>45319</v>
      </c>
      <c r="G41399" t="s">
        <v>45333</v>
      </c>
      <c r="H41399" s="5">
        <v>85</v>
      </c>
      <c r="I41399" s="5">
        <f t="shared" si="1940"/>
        <v>340</v>
      </c>
      <c r="J41399">
        <v>4</v>
      </c>
      <c r="K41399">
        <v>0.05</v>
      </c>
      <c r="L41399" s="5">
        <v>21.25</v>
      </c>
      <c r="M41399" s="5">
        <f t="shared" si="1938"/>
        <v>85</v>
      </c>
      <c r="N41399" s="5">
        <f t="shared" si="1939"/>
        <v>0.2</v>
      </c>
      <c r="O41399" s="5">
        <v>2.125</v>
      </c>
      <c r="P41399" t="s">
        <v>27</v>
      </c>
      <c r="Q41399" t="s">
        <v>88032</v>
      </c>
      <c r="R41399" t="s">
        <v>11120</v>
      </c>
      <c r="S41399" t="s">
        <v>30</v>
      </c>
      <c r="T41399" t="s">
        <v>1206</v>
      </c>
      <c r="U41399" t="s">
        <v>1207</v>
      </c>
      <c r="V41399" t="s">
        <v>330</v>
      </c>
      <c r="W41399" t="s">
        <v>189</v>
      </c>
      <c r="X41399" t="s">
        <v>122</v>
      </c>
    </row>
    <row r="41400" spans="1:24" x14ac:dyDescent="0.25">
      <c r="A41400" t="s">
        <v>88033</v>
      </c>
      <c r="B41400" s="4">
        <v>42055</v>
      </c>
      <c r="C41400" s="4">
        <v>42057</v>
      </c>
      <c r="D41400">
        <v>2</v>
      </c>
      <c r="E41400" t="s">
        <v>45318</v>
      </c>
      <c r="F41400" t="s">
        <v>45319</v>
      </c>
      <c r="G41400" t="s">
        <v>45338</v>
      </c>
      <c r="H41400" s="5">
        <v>122</v>
      </c>
      <c r="I41400" s="5">
        <f t="shared" si="1940"/>
        <v>244</v>
      </c>
      <c r="J41400">
        <v>2</v>
      </c>
      <c r="K41400">
        <v>0.02</v>
      </c>
      <c r="L41400" s="5">
        <v>37.119999999999997</v>
      </c>
      <c r="M41400" s="5">
        <f t="shared" si="1938"/>
        <v>74.239999999999995</v>
      </c>
      <c r="N41400" s="5">
        <f t="shared" si="1939"/>
        <v>0.04</v>
      </c>
      <c r="O41400" s="5">
        <v>3.7119999999999997</v>
      </c>
      <c r="P41400" t="s">
        <v>27</v>
      </c>
      <c r="Q41400" t="s">
        <v>88034</v>
      </c>
      <c r="R41400" t="s">
        <v>3329</v>
      </c>
      <c r="S41400" t="s">
        <v>30</v>
      </c>
      <c r="T41400" t="s">
        <v>4407</v>
      </c>
      <c r="U41400" t="s">
        <v>4407</v>
      </c>
      <c r="V41400" t="s">
        <v>812</v>
      </c>
      <c r="W41400" t="s">
        <v>813</v>
      </c>
      <c r="X41400" t="s">
        <v>78</v>
      </c>
    </row>
    <row r="41401" spans="1:24" x14ac:dyDescent="0.25">
      <c r="A41401" t="s">
        <v>88035</v>
      </c>
      <c r="B41401" s="4">
        <v>42355</v>
      </c>
      <c r="C41401" s="4">
        <v>42364</v>
      </c>
      <c r="D41401">
        <v>9</v>
      </c>
      <c r="E41401" t="s">
        <v>45318</v>
      </c>
      <c r="F41401" t="s">
        <v>45319</v>
      </c>
      <c r="G41401" t="s">
        <v>45341</v>
      </c>
      <c r="H41401" s="5">
        <v>224</v>
      </c>
      <c r="I41401" s="5">
        <f t="shared" si="1940"/>
        <v>1120</v>
      </c>
      <c r="J41401">
        <v>5</v>
      </c>
      <c r="K41401">
        <v>0.04</v>
      </c>
      <c r="L41401" s="5">
        <v>99.199999999999989</v>
      </c>
      <c r="M41401" s="5">
        <f t="shared" si="1938"/>
        <v>495.99999999999994</v>
      </c>
      <c r="N41401" s="5">
        <f t="shared" si="1939"/>
        <v>0.2</v>
      </c>
      <c r="O41401" s="5">
        <v>9.92</v>
      </c>
      <c r="P41401" t="s">
        <v>27</v>
      </c>
      <c r="Q41401" t="s">
        <v>88036</v>
      </c>
      <c r="R41401" t="s">
        <v>1205</v>
      </c>
      <c r="S41401" t="s">
        <v>30</v>
      </c>
      <c r="T41401" t="s">
        <v>1486</v>
      </c>
      <c r="U41401" t="s">
        <v>1487</v>
      </c>
      <c r="V41401" t="s">
        <v>614</v>
      </c>
      <c r="W41401" t="s">
        <v>189</v>
      </c>
      <c r="X41401" t="s">
        <v>53</v>
      </c>
    </row>
    <row r="41402" spans="1:24" x14ac:dyDescent="0.25">
      <c r="A41402" t="s">
        <v>88037</v>
      </c>
      <c r="B41402" s="4">
        <v>42233</v>
      </c>
      <c r="C41402" s="4">
        <v>42236</v>
      </c>
      <c r="D41402">
        <v>3</v>
      </c>
      <c r="E41402" t="s">
        <v>45318</v>
      </c>
      <c r="F41402" t="s">
        <v>45319</v>
      </c>
      <c r="G41402" t="s">
        <v>45345</v>
      </c>
      <c r="H41402" s="5">
        <v>213</v>
      </c>
      <c r="I41402" s="5">
        <f t="shared" si="1940"/>
        <v>426</v>
      </c>
      <c r="J41402">
        <v>2</v>
      </c>
      <c r="K41402">
        <v>0.04</v>
      </c>
      <c r="L41402" s="5">
        <v>115.96000000000001</v>
      </c>
      <c r="M41402" s="5">
        <f t="shared" si="1938"/>
        <v>231.92000000000002</v>
      </c>
      <c r="N41402" s="5">
        <f t="shared" si="1939"/>
        <v>0.08</v>
      </c>
      <c r="O41402" s="5">
        <v>11.596000000000002</v>
      </c>
      <c r="P41402" t="s">
        <v>27</v>
      </c>
      <c r="Q41402" t="s">
        <v>88038</v>
      </c>
      <c r="R41402" t="s">
        <v>3248</v>
      </c>
      <c r="S41402" t="s">
        <v>40</v>
      </c>
      <c r="T41402" t="s">
        <v>7962</v>
      </c>
      <c r="U41402" t="s">
        <v>1824</v>
      </c>
      <c r="V41402" t="s">
        <v>188</v>
      </c>
      <c r="W41402" t="s">
        <v>189</v>
      </c>
      <c r="X41402" t="s">
        <v>231</v>
      </c>
    </row>
    <row r="41403" spans="1:24" x14ac:dyDescent="0.25">
      <c r="A41403" t="s">
        <v>88039</v>
      </c>
      <c r="B41403" s="4">
        <v>42294</v>
      </c>
      <c r="C41403" s="4">
        <v>42300</v>
      </c>
      <c r="D41403">
        <v>6</v>
      </c>
      <c r="E41403" t="s">
        <v>45318</v>
      </c>
      <c r="F41403" t="s">
        <v>45319</v>
      </c>
      <c r="G41403" t="s">
        <v>45348</v>
      </c>
      <c r="H41403" s="5">
        <v>62</v>
      </c>
      <c r="I41403" s="5">
        <f t="shared" si="1940"/>
        <v>62</v>
      </c>
      <c r="J41403">
        <v>1</v>
      </c>
      <c r="K41403">
        <v>0.04</v>
      </c>
      <c r="L41403" s="5">
        <v>62</v>
      </c>
      <c r="M41403" s="5">
        <f t="shared" si="1938"/>
        <v>62</v>
      </c>
      <c r="N41403" s="5">
        <f t="shared" si="1939"/>
        <v>0.04</v>
      </c>
      <c r="O41403" s="5">
        <v>6.2</v>
      </c>
      <c r="P41403" t="s">
        <v>27</v>
      </c>
      <c r="Q41403" t="s">
        <v>88040</v>
      </c>
      <c r="R41403" t="s">
        <v>6367</v>
      </c>
      <c r="S41403" t="s">
        <v>30</v>
      </c>
      <c r="T41403" t="s">
        <v>24469</v>
      </c>
      <c r="U41403" t="s">
        <v>510</v>
      </c>
      <c r="V41403" t="s">
        <v>128</v>
      </c>
      <c r="W41403" t="s">
        <v>43</v>
      </c>
      <c r="X41403" t="s">
        <v>139</v>
      </c>
    </row>
    <row r="41404" spans="1:24" x14ac:dyDescent="0.25">
      <c r="A41404" t="s">
        <v>88041</v>
      </c>
      <c r="B41404" s="4">
        <v>42287</v>
      </c>
      <c r="C41404" s="4">
        <v>42296</v>
      </c>
      <c r="D41404">
        <v>9</v>
      </c>
      <c r="E41404" t="s">
        <v>45318</v>
      </c>
      <c r="F41404" t="s">
        <v>45319</v>
      </c>
      <c r="G41404" t="s">
        <v>45351</v>
      </c>
      <c r="H41404" s="5">
        <v>228</v>
      </c>
      <c r="I41404" s="5">
        <f t="shared" si="1940"/>
        <v>456</v>
      </c>
      <c r="J41404">
        <v>2</v>
      </c>
      <c r="K41404">
        <v>0.04</v>
      </c>
      <c r="L41404" s="5">
        <v>129.76</v>
      </c>
      <c r="M41404" s="5">
        <f t="shared" si="1938"/>
        <v>259.52</v>
      </c>
      <c r="N41404" s="5">
        <f t="shared" si="1939"/>
        <v>0.08</v>
      </c>
      <c r="O41404" s="5">
        <v>12.975999999999999</v>
      </c>
      <c r="P41404" t="s">
        <v>27</v>
      </c>
      <c r="Q41404" t="s">
        <v>88042</v>
      </c>
      <c r="R41404" t="s">
        <v>3790</v>
      </c>
      <c r="S41404" t="s">
        <v>30</v>
      </c>
      <c r="T41404" t="s">
        <v>14522</v>
      </c>
      <c r="U41404" t="s">
        <v>221</v>
      </c>
      <c r="V41404" t="s">
        <v>42</v>
      </c>
      <c r="W41404" t="s">
        <v>43</v>
      </c>
      <c r="X41404" t="s">
        <v>139</v>
      </c>
    </row>
    <row r="41405" spans="1:24" x14ac:dyDescent="0.25">
      <c r="A41405" t="s">
        <v>88043</v>
      </c>
      <c r="B41405" s="4">
        <v>42042</v>
      </c>
      <c r="C41405" s="4">
        <v>42048</v>
      </c>
      <c r="D41405">
        <v>6</v>
      </c>
      <c r="E41405" t="s">
        <v>45318</v>
      </c>
      <c r="F41405" t="s">
        <v>45319</v>
      </c>
      <c r="G41405" t="s">
        <v>45354</v>
      </c>
      <c r="H41405" s="5">
        <v>159</v>
      </c>
      <c r="I41405" s="5">
        <f t="shared" si="1940"/>
        <v>159</v>
      </c>
      <c r="J41405">
        <v>1</v>
      </c>
      <c r="K41405">
        <v>0.03</v>
      </c>
      <c r="L41405" s="5">
        <v>74.23</v>
      </c>
      <c r="M41405" s="5">
        <f t="shared" si="1938"/>
        <v>74.23</v>
      </c>
      <c r="N41405" s="5">
        <f t="shared" si="1939"/>
        <v>0.03</v>
      </c>
      <c r="O41405" s="5">
        <v>7.4230000000000009</v>
      </c>
      <c r="P41405" t="s">
        <v>27</v>
      </c>
      <c r="Q41405" t="s">
        <v>88044</v>
      </c>
      <c r="R41405" t="s">
        <v>668</v>
      </c>
      <c r="S41405" t="s">
        <v>40</v>
      </c>
      <c r="T41405" t="s">
        <v>54220</v>
      </c>
      <c r="U41405" t="s">
        <v>675</v>
      </c>
      <c r="V41405" t="s">
        <v>128</v>
      </c>
      <c r="W41405" t="s">
        <v>43</v>
      </c>
      <c r="X41405" t="s">
        <v>78</v>
      </c>
    </row>
    <row r="41406" spans="1:24" x14ac:dyDescent="0.25">
      <c r="A41406" t="s">
        <v>88045</v>
      </c>
      <c r="B41406" s="4">
        <v>42336</v>
      </c>
      <c r="C41406" s="4">
        <v>42338</v>
      </c>
      <c r="D41406">
        <v>2</v>
      </c>
      <c r="E41406" t="s">
        <v>45318</v>
      </c>
      <c r="F41406" t="s">
        <v>45319</v>
      </c>
      <c r="G41406" t="s">
        <v>45320</v>
      </c>
      <c r="H41406" s="5">
        <v>248</v>
      </c>
      <c r="I41406" s="5">
        <f t="shared" si="1940"/>
        <v>992</v>
      </c>
      <c r="J41406">
        <v>4</v>
      </c>
      <c r="K41406">
        <v>0.02</v>
      </c>
      <c r="L41406" s="5">
        <v>148.16</v>
      </c>
      <c r="M41406" s="5">
        <f t="shared" si="1938"/>
        <v>592.64</v>
      </c>
      <c r="N41406" s="5">
        <f t="shared" si="1939"/>
        <v>0.08</v>
      </c>
      <c r="O41406" s="5">
        <v>14.816000000000001</v>
      </c>
      <c r="P41406" t="s">
        <v>56</v>
      </c>
      <c r="Q41406" t="s">
        <v>88046</v>
      </c>
      <c r="R41406" t="s">
        <v>6467</v>
      </c>
      <c r="S41406" t="s">
        <v>30</v>
      </c>
      <c r="T41406" t="s">
        <v>49232</v>
      </c>
      <c r="U41406" t="s">
        <v>305</v>
      </c>
      <c r="V41406" t="s">
        <v>93</v>
      </c>
      <c r="W41406" t="s">
        <v>94</v>
      </c>
      <c r="X41406" t="s">
        <v>35</v>
      </c>
    </row>
    <row r="41407" spans="1:24" x14ac:dyDescent="0.25">
      <c r="A41407" t="s">
        <v>88047</v>
      </c>
      <c r="B41407" s="4">
        <v>42175</v>
      </c>
      <c r="C41407" s="4">
        <v>42180</v>
      </c>
      <c r="D41407">
        <v>5</v>
      </c>
      <c r="E41407" t="s">
        <v>45318</v>
      </c>
      <c r="F41407" t="s">
        <v>45319</v>
      </c>
      <c r="G41407" t="s">
        <v>45323</v>
      </c>
      <c r="H41407" s="5">
        <v>196</v>
      </c>
      <c r="I41407" s="5">
        <f t="shared" si="1940"/>
        <v>980</v>
      </c>
      <c r="J41407">
        <v>5</v>
      </c>
      <c r="K41407">
        <v>0.03</v>
      </c>
      <c r="L41407" s="5">
        <v>86.6</v>
      </c>
      <c r="M41407" s="5">
        <f t="shared" si="1938"/>
        <v>433</v>
      </c>
      <c r="N41407" s="5">
        <f t="shared" si="1939"/>
        <v>0.15</v>
      </c>
      <c r="O41407" s="5">
        <v>8.66</v>
      </c>
      <c r="P41407" t="s">
        <v>27</v>
      </c>
      <c r="Q41407" t="s">
        <v>88048</v>
      </c>
      <c r="R41407" t="s">
        <v>7852</v>
      </c>
      <c r="S41407" t="s">
        <v>59</v>
      </c>
      <c r="T41407" t="s">
        <v>1383</v>
      </c>
      <c r="U41407" t="s">
        <v>1384</v>
      </c>
      <c r="V41407" t="s">
        <v>85</v>
      </c>
      <c r="W41407" t="s">
        <v>121</v>
      </c>
      <c r="X41407" t="s">
        <v>44</v>
      </c>
    </row>
    <row r="41408" spans="1:24" x14ac:dyDescent="0.25">
      <c r="A41408" t="s">
        <v>88049</v>
      </c>
      <c r="B41408" s="4">
        <v>42306</v>
      </c>
      <c r="C41408" s="4">
        <v>42308</v>
      </c>
      <c r="D41408">
        <v>2</v>
      </c>
      <c r="E41408" t="s">
        <v>45318</v>
      </c>
      <c r="F41408" t="s">
        <v>45319</v>
      </c>
      <c r="G41408" t="s">
        <v>45327</v>
      </c>
      <c r="H41408" s="5">
        <v>218</v>
      </c>
      <c r="I41408" s="5">
        <f t="shared" si="1940"/>
        <v>218</v>
      </c>
      <c r="J41408">
        <v>1</v>
      </c>
      <c r="K41408">
        <v>0.01</v>
      </c>
      <c r="L41408" s="5">
        <v>135.82</v>
      </c>
      <c r="M41408" s="5">
        <f t="shared" si="1938"/>
        <v>135.82</v>
      </c>
      <c r="N41408" s="5">
        <f t="shared" si="1939"/>
        <v>0.01</v>
      </c>
      <c r="O41408" s="5">
        <v>13.582000000000001</v>
      </c>
      <c r="P41408" t="s">
        <v>27</v>
      </c>
      <c r="Q41408" t="s">
        <v>88050</v>
      </c>
      <c r="R41408" t="s">
        <v>5990</v>
      </c>
      <c r="S41408" t="s">
        <v>30</v>
      </c>
      <c r="T41408" t="s">
        <v>935</v>
      </c>
      <c r="U41408" t="s">
        <v>827</v>
      </c>
      <c r="V41408" t="s">
        <v>85</v>
      </c>
      <c r="W41408" t="s">
        <v>153</v>
      </c>
      <c r="X41408" t="s">
        <v>139</v>
      </c>
    </row>
    <row r="41409" spans="1:24" x14ac:dyDescent="0.25">
      <c r="A41409" t="s">
        <v>88051</v>
      </c>
      <c r="B41409" s="4">
        <v>42058</v>
      </c>
      <c r="C41409" s="4">
        <v>42068</v>
      </c>
      <c r="D41409">
        <v>10</v>
      </c>
      <c r="E41409" t="s">
        <v>45318</v>
      </c>
      <c r="F41409" t="s">
        <v>45319</v>
      </c>
      <c r="G41409" t="s">
        <v>45330</v>
      </c>
      <c r="H41409" s="5">
        <v>109</v>
      </c>
      <c r="I41409" s="5">
        <f t="shared" si="1940"/>
        <v>218</v>
      </c>
      <c r="J41409">
        <v>2</v>
      </c>
      <c r="K41409">
        <v>0.05</v>
      </c>
      <c r="L41409" s="5">
        <v>18.100000000000001</v>
      </c>
      <c r="M41409" s="5">
        <f t="shared" si="1938"/>
        <v>36.200000000000003</v>
      </c>
      <c r="N41409" s="5">
        <f t="shared" si="1939"/>
        <v>0.1</v>
      </c>
      <c r="O41409" s="5">
        <v>1.8100000000000003</v>
      </c>
      <c r="P41409" t="s">
        <v>27</v>
      </c>
      <c r="Q41409" t="s">
        <v>88052</v>
      </c>
      <c r="R41409" t="s">
        <v>5864</v>
      </c>
      <c r="S41409" t="s">
        <v>30</v>
      </c>
      <c r="T41409" t="s">
        <v>7610</v>
      </c>
      <c r="U41409" t="s">
        <v>870</v>
      </c>
      <c r="V41409" t="s">
        <v>85</v>
      </c>
      <c r="W41409" t="s">
        <v>189</v>
      </c>
      <c r="X41409" t="s">
        <v>78</v>
      </c>
    </row>
    <row r="41410" spans="1:24" x14ac:dyDescent="0.25">
      <c r="A41410" t="s">
        <v>88053</v>
      </c>
      <c r="B41410" s="4">
        <v>42354</v>
      </c>
      <c r="C41410" s="4">
        <v>42363</v>
      </c>
      <c r="D41410">
        <v>9</v>
      </c>
      <c r="E41410" t="s">
        <v>45318</v>
      </c>
      <c r="F41410" t="s">
        <v>45319</v>
      </c>
      <c r="G41410" t="s">
        <v>45333</v>
      </c>
      <c r="H41410" s="5">
        <v>85</v>
      </c>
      <c r="I41410" s="5">
        <f t="shared" si="1940"/>
        <v>170</v>
      </c>
      <c r="J41410">
        <v>2</v>
      </c>
      <c r="K41410">
        <v>0.04</v>
      </c>
      <c r="L41410" s="5">
        <v>42.5</v>
      </c>
      <c r="M41410" s="5">
        <f t="shared" ref="M41410:M41473" si="1941">L41410*J41410</f>
        <v>85</v>
      </c>
      <c r="N41410" s="5">
        <f t="shared" ref="N41410:N41473" si="1942">K41410*J41410</f>
        <v>0.08</v>
      </c>
      <c r="O41410" s="5">
        <v>4.25</v>
      </c>
      <c r="P41410" t="s">
        <v>27</v>
      </c>
      <c r="Q41410" t="s">
        <v>88054</v>
      </c>
      <c r="R41410" t="s">
        <v>11804</v>
      </c>
      <c r="S41410" t="s">
        <v>59</v>
      </c>
      <c r="T41410" t="s">
        <v>935</v>
      </c>
      <c r="U41410" t="s">
        <v>827</v>
      </c>
      <c r="V41410" t="s">
        <v>85</v>
      </c>
      <c r="W41410" t="s">
        <v>153</v>
      </c>
      <c r="X41410" t="s">
        <v>53</v>
      </c>
    </row>
    <row r="41411" spans="1:24" x14ac:dyDescent="0.25">
      <c r="A41411" t="s">
        <v>88055</v>
      </c>
      <c r="B41411" s="4">
        <v>42136</v>
      </c>
      <c r="C41411" s="4">
        <v>42142</v>
      </c>
      <c r="D41411">
        <v>6</v>
      </c>
      <c r="E41411" t="s">
        <v>45318</v>
      </c>
      <c r="F41411" t="s">
        <v>45319</v>
      </c>
      <c r="G41411" t="s">
        <v>45338</v>
      </c>
      <c r="H41411" s="5">
        <v>122</v>
      </c>
      <c r="I41411" s="5">
        <f t="shared" ref="I41411:I41474" si="1943">J41411*H41411</f>
        <v>366</v>
      </c>
      <c r="J41411">
        <v>3</v>
      </c>
      <c r="K41411">
        <v>0.01</v>
      </c>
      <c r="L41411" s="5">
        <v>38.340000000000003</v>
      </c>
      <c r="M41411" s="5">
        <f t="shared" si="1941"/>
        <v>115.02000000000001</v>
      </c>
      <c r="N41411" s="5">
        <f t="shared" si="1942"/>
        <v>0.03</v>
      </c>
      <c r="O41411" s="5">
        <v>3.8340000000000005</v>
      </c>
      <c r="P41411" t="s">
        <v>27</v>
      </c>
      <c r="Q41411" t="s">
        <v>88056</v>
      </c>
      <c r="R41411" t="s">
        <v>2926</v>
      </c>
      <c r="S41411" t="s">
        <v>40</v>
      </c>
      <c r="T41411" t="s">
        <v>3333</v>
      </c>
      <c r="U41411" t="s">
        <v>3334</v>
      </c>
      <c r="V41411" t="s">
        <v>1143</v>
      </c>
      <c r="W41411" t="s">
        <v>135</v>
      </c>
      <c r="X41411" t="s">
        <v>63</v>
      </c>
    </row>
    <row r="41412" spans="1:24" x14ac:dyDescent="0.25">
      <c r="A41412" t="s">
        <v>88057</v>
      </c>
      <c r="B41412" s="4">
        <v>42153</v>
      </c>
      <c r="C41412" s="4">
        <v>42156</v>
      </c>
      <c r="D41412">
        <v>3</v>
      </c>
      <c r="E41412" t="s">
        <v>45318</v>
      </c>
      <c r="F41412" t="s">
        <v>45319</v>
      </c>
      <c r="G41412" t="s">
        <v>45341</v>
      </c>
      <c r="H41412" s="5">
        <v>224</v>
      </c>
      <c r="I41412" s="5">
        <f t="shared" si="1943"/>
        <v>224</v>
      </c>
      <c r="J41412">
        <v>1</v>
      </c>
      <c r="K41412">
        <v>0.04</v>
      </c>
      <c r="L41412" s="5">
        <v>135.04</v>
      </c>
      <c r="M41412" s="5">
        <f t="shared" si="1941"/>
        <v>135.04</v>
      </c>
      <c r="N41412" s="5">
        <f t="shared" si="1942"/>
        <v>0.04</v>
      </c>
      <c r="O41412" s="5">
        <v>13.504</v>
      </c>
      <c r="P41412" t="s">
        <v>56</v>
      </c>
      <c r="Q41412" t="s">
        <v>88058</v>
      </c>
      <c r="R41412" t="s">
        <v>5505</v>
      </c>
      <c r="S41412" t="s">
        <v>30</v>
      </c>
      <c r="T41412" t="s">
        <v>11841</v>
      </c>
      <c r="U41412" t="s">
        <v>11841</v>
      </c>
      <c r="V41412" t="s">
        <v>199</v>
      </c>
      <c r="W41412" t="s">
        <v>77</v>
      </c>
      <c r="X41412" t="s">
        <v>63</v>
      </c>
    </row>
    <row r="41413" spans="1:24" x14ac:dyDescent="0.25">
      <c r="A41413" t="s">
        <v>88059</v>
      </c>
      <c r="B41413" s="4">
        <v>42109</v>
      </c>
      <c r="C41413" s="4">
        <v>42114</v>
      </c>
      <c r="D41413">
        <v>5</v>
      </c>
      <c r="E41413" t="s">
        <v>45318</v>
      </c>
      <c r="F41413" t="s">
        <v>45319</v>
      </c>
      <c r="G41413" t="s">
        <v>45345</v>
      </c>
      <c r="H41413" s="5">
        <v>213</v>
      </c>
      <c r="I41413" s="5">
        <f t="shared" si="1943"/>
        <v>426</v>
      </c>
      <c r="J41413">
        <v>2</v>
      </c>
      <c r="K41413">
        <v>0.04</v>
      </c>
      <c r="L41413" s="5">
        <v>115.96000000000001</v>
      </c>
      <c r="M41413" s="5">
        <f t="shared" si="1941"/>
        <v>231.92000000000002</v>
      </c>
      <c r="N41413" s="5">
        <f t="shared" si="1942"/>
        <v>0.08</v>
      </c>
      <c r="O41413" s="5">
        <v>11.596000000000002</v>
      </c>
      <c r="P41413" t="s">
        <v>56</v>
      </c>
      <c r="Q41413" t="s">
        <v>88060</v>
      </c>
      <c r="R41413" t="s">
        <v>2059</v>
      </c>
      <c r="S41413" t="s">
        <v>30</v>
      </c>
      <c r="T41413" t="s">
        <v>2536</v>
      </c>
      <c r="U41413" t="s">
        <v>2536</v>
      </c>
      <c r="V41413" t="s">
        <v>556</v>
      </c>
      <c r="W41413" t="s">
        <v>77</v>
      </c>
      <c r="X41413" t="s">
        <v>86</v>
      </c>
    </row>
    <row r="41414" spans="1:24" x14ac:dyDescent="0.25">
      <c r="A41414" t="s">
        <v>88061</v>
      </c>
      <c r="B41414" s="4">
        <v>42289</v>
      </c>
      <c r="C41414" s="4">
        <v>42297</v>
      </c>
      <c r="D41414">
        <v>8</v>
      </c>
      <c r="E41414" t="s">
        <v>45318</v>
      </c>
      <c r="F41414" t="s">
        <v>45319</v>
      </c>
      <c r="G41414" t="s">
        <v>45348</v>
      </c>
      <c r="H41414" s="5">
        <v>62</v>
      </c>
      <c r="I41414" s="5">
        <f t="shared" si="1943"/>
        <v>186</v>
      </c>
      <c r="J41414">
        <v>3</v>
      </c>
      <c r="K41414">
        <v>0.03</v>
      </c>
      <c r="L41414" s="5">
        <v>20.666666666666668</v>
      </c>
      <c r="M41414" s="5">
        <f t="shared" si="1941"/>
        <v>62</v>
      </c>
      <c r="N41414" s="5">
        <f t="shared" si="1942"/>
        <v>0.09</v>
      </c>
      <c r="O41414" s="5">
        <v>2.0666666666666669</v>
      </c>
      <c r="P41414" t="s">
        <v>27</v>
      </c>
      <c r="Q41414" t="s">
        <v>88062</v>
      </c>
      <c r="R41414" t="s">
        <v>2956</v>
      </c>
      <c r="S41414" t="s">
        <v>40</v>
      </c>
      <c r="T41414" t="s">
        <v>5341</v>
      </c>
      <c r="U41414" t="s">
        <v>5342</v>
      </c>
      <c r="V41414" t="s">
        <v>134</v>
      </c>
      <c r="W41414" t="s">
        <v>135</v>
      </c>
      <c r="X41414" t="s">
        <v>139</v>
      </c>
    </row>
    <row r="41415" spans="1:24" x14ac:dyDescent="0.25">
      <c r="A41415" t="s">
        <v>88063</v>
      </c>
      <c r="B41415" s="4">
        <v>42228</v>
      </c>
      <c r="C41415" s="4">
        <v>42232</v>
      </c>
      <c r="D41415">
        <v>4</v>
      </c>
      <c r="E41415" t="s">
        <v>45318</v>
      </c>
      <c r="F41415" t="s">
        <v>45319</v>
      </c>
      <c r="G41415" t="s">
        <v>45351</v>
      </c>
      <c r="H41415" s="5">
        <v>228</v>
      </c>
      <c r="I41415" s="5">
        <f t="shared" si="1943"/>
        <v>1140</v>
      </c>
      <c r="J41415">
        <v>5</v>
      </c>
      <c r="K41415">
        <v>0.02</v>
      </c>
      <c r="L41415" s="5">
        <v>125.19999999999999</v>
      </c>
      <c r="M41415" s="5">
        <f t="shared" si="1941"/>
        <v>626</v>
      </c>
      <c r="N41415" s="5">
        <f t="shared" si="1942"/>
        <v>0.1</v>
      </c>
      <c r="O41415" s="5">
        <v>12.52</v>
      </c>
      <c r="P41415" t="s">
        <v>27</v>
      </c>
      <c r="Q41415" t="s">
        <v>88064</v>
      </c>
      <c r="R41415" t="s">
        <v>2372</v>
      </c>
      <c r="S41415" t="s">
        <v>30</v>
      </c>
      <c r="T41415" t="s">
        <v>14434</v>
      </c>
      <c r="U41415" t="s">
        <v>14434</v>
      </c>
      <c r="V41415" t="s">
        <v>1143</v>
      </c>
      <c r="W41415" t="s">
        <v>135</v>
      </c>
      <c r="X41415" t="s">
        <v>231</v>
      </c>
    </row>
    <row r="41416" spans="1:24" x14ac:dyDescent="0.25">
      <c r="A41416" t="s">
        <v>88065</v>
      </c>
      <c r="B41416" s="4">
        <v>42334</v>
      </c>
      <c r="C41416" s="4">
        <v>42337</v>
      </c>
      <c r="D41416">
        <v>3</v>
      </c>
      <c r="E41416" t="s">
        <v>45318</v>
      </c>
      <c r="F41416" t="s">
        <v>45319</v>
      </c>
      <c r="G41416" t="s">
        <v>45354</v>
      </c>
      <c r="H41416" s="5">
        <v>159</v>
      </c>
      <c r="I41416" s="5">
        <f t="shared" si="1943"/>
        <v>159</v>
      </c>
      <c r="J41416">
        <v>1</v>
      </c>
      <c r="K41416">
        <v>0.03</v>
      </c>
      <c r="L41416" s="5">
        <v>74.23</v>
      </c>
      <c r="M41416" s="5">
        <f t="shared" si="1941"/>
        <v>74.23</v>
      </c>
      <c r="N41416" s="5">
        <f t="shared" si="1942"/>
        <v>0.03</v>
      </c>
      <c r="O41416" s="5">
        <v>7.4230000000000009</v>
      </c>
      <c r="P41416" t="s">
        <v>45324</v>
      </c>
      <c r="Q41416" t="s">
        <v>88066</v>
      </c>
      <c r="R41416" t="s">
        <v>648</v>
      </c>
      <c r="S41416" t="s">
        <v>59</v>
      </c>
      <c r="T41416" t="s">
        <v>12206</v>
      </c>
      <c r="U41416" t="s">
        <v>12206</v>
      </c>
      <c r="V41416" t="s">
        <v>812</v>
      </c>
      <c r="W41416" t="s">
        <v>813</v>
      </c>
      <c r="X41416" t="s">
        <v>35</v>
      </c>
    </row>
    <row r="41417" spans="1:24" x14ac:dyDescent="0.25">
      <c r="A41417" t="s">
        <v>88067</v>
      </c>
      <c r="B41417" s="4">
        <v>42315</v>
      </c>
      <c r="C41417" s="4">
        <v>42325</v>
      </c>
      <c r="D41417">
        <v>10</v>
      </c>
      <c r="E41417" t="s">
        <v>45318</v>
      </c>
      <c r="F41417" t="s">
        <v>45319</v>
      </c>
      <c r="G41417" t="s">
        <v>45320</v>
      </c>
      <c r="H41417" s="5">
        <v>248</v>
      </c>
      <c r="I41417" s="5">
        <f t="shared" si="1943"/>
        <v>248</v>
      </c>
      <c r="J41417">
        <v>1</v>
      </c>
      <c r="K41417">
        <v>0.05</v>
      </c>
      <c r="L41417" s="5">
        <v>155.6</v>
      </c>
      <c r="M41417" s="5">
        <f t="shared" si="1941"/>
        <v>155.6</v>
      </c>
      <c r="N41417" s="5">
        <f t="shared" si="1942"/>
        <v>0.05</v>
      </c>
      <c r="O41417" s="5">
        <v>15.56</v>
      </c>
      <c r="P41417" t="s">
        <v>27</v>
      </c>
      <c r="Q41417" t="s">
        <v>88068</v>
      </c>
      <c r="R41417" t="s">
        <v>3490</v>
      </c>
      <c r="S41417" t="s">
        <v>30</v>
      </c>
      <c r="T41417" t="s">
        <v>1356</v>
      </c>
      <c r="U41417" t="s">
        <v>1357</v>
      </c>
      <c r="V41417" t="s">
        <v>1357</v>
      </c>
      <c r="W41417" t="s">
        <v>813</v>
      </c>
      <c r="X41417" t="s">
        <v>35</v>
      </c>
    </row>
    <row r="41418" spans="1:24" x14ac:dyDescent="0.25">
      <c r="A41418" t="s">
        <v>88069</v>
      </c>
      <c r="B41418" s="4">
        <v>42349</v>
      </c>
      <c r="C41418" s="4">
        <v>42350</v>
      </c>
      <c r="D41418">
        <v>1</v>
      </c>
      <c r="E41418" t="s">
        <v>45318</v>
      </c>
      <c r="F41418" t="s">
        <v>45319</v>
      </c>
      <c r="G41418" t="s">
        <v>45323</v>
      </c>
      <c r="H41418" s="5">
        <v>196</v>
      </c>
      <c r="I41418" s="5">
        <f t="shared" si="1943"/>
        <v>980</v>
      </c>
      <c r="J41418">
        <v>5</v>
      </c>
      <c r="K41418">
        <v>0.02</v>
      </c>
      <c r="L41418" s="5">
        <v>96.4</v>
      </c>
      <c r="M41418" s="5">
        <f t="shared" si="1941"/>
        <v>482</v>
      </c>
      <c r="N41418" s="5">
        <f t="shared" si="1942"/>
        <v>0.1</v>
      </c>
      <c r="O41418" s="5">
        <v>9.64</v>
      </c>
      <c r="P41418" t="s">
        <v>27</v>
      </c>
      <c r="Q41418" t="s">
        <v>88070</v>
      </c>
      <c r="R41418" t="s">
        <v>1588</v>
      </c>
      <c r="S41418" t="s">
        <v>30</v>
      </c>
      <c r="T41418" t="s">
        <v>9618</v>
      </c>
      <c r="U41418" t="s">
        <v>329</v>
      </c>
      <c r="V41418" t="s">
        <v>330</v>
      </c>
      <c r="W41418" t="s">
        <v>189</v>
      </c>
      <c r="X41418" t="s">
        <v>53</v>
      </c>
    </row>
    <row r="41419" spans="1:24" x14ac:dyDescent="0.25">
      <c r="A41419" t="s">
        <v>88071</v>
      </c>
      <c r="B41419" s="4">
        <v>42088</v>
      </c>
      <c r="C41419" s="4">
        <v>42093</v>
      </c>
      <c r="D41419">
        <v>5</v>
      </c>
      <c r="E41419" t="s">
        <v>45318</v>
      </c>
      <c r="F41419" t="s">
        <v>45319</v>
      </c>
      <c r="G41419" t="s">
        <v>45327</v>
      </c>
      <c r="H41419" s="5">
        <v>218</v>
      </c>
      <c r="I41419" s="5">
        <f t="shared" si="1943"/>
        <v>218</v>
      </c>
      <c r="J41419">
        <v>1</v>
      </c>
      <c r="K41419">
        <v>0.03</v>
      </c>
      <c r="L41419" s="5">
        <v>131.46</v>
      </c>
      <c r="M41419" s="5">
        <f t="shared" si="1941"/>
        <v>131.46</v>
      </c>
      <c r="N41419" s="5">
        <f t="shared" si="1942"/>
        <v>0.03</v>
      </c>
      <c r="O41419" s="5">
        <v>13.146000000000001</v>
      </c>
      <c r="P41419" t="s">
        <v>27</v>
      </c>
      <c r="Q41419" t="s">
        <v>88072</v>
      </c>
      <c r="R41419" t="s">
        <v>5577</v>
      </c>
      <c r="S41419" t="s">
        <v>59</v>
      </c>
      <c r="T41419" t="s">
        <v>19713</v>
      </c>
      <c r="U41419" t="s">
        <v>19714</v>
      </c>
      <c r="V41419" t="s">
        <v>128</v>
      </c>
      <c r="W41419" t="s">
        <v>43</v>
      </c>
      <c r="X41419" t="s">
        <v>95</v>
      </c>
    </row>
    <row r="41420" spans="1:24" x14ac:dyDescent="0.25">
      <c r="A41420" t="s">
        <v>88073</v>
      </c>
      <c r="B41420" s="4">
        <v>42367</v>
      </c>
      <c r="C41420" s="4">
        <v>42372</v>
      </c>
      <c r="D41420">
        <v>5</v>
      </c>
      <c r="E41420" t="s">
        <v>45318</v>
      </c>
      <c r="F41420" t="s">
        <v>45319</v>
      </c>
      <c r="G41420" t="s">
        <v>45330</v>
      </c>
      <c r="H41420" s="5">
        <v>109</v>
      </c>
      <c r="I41420" s="5">
        <f t="shared" si="1943"/>
        <v>436</v>
      </c>
      <c r="J41420">
        <v>4</v>
      </c>
      <c r="K41420">
        <v>0.05</v>
      </c>
      <c r="L41420" s="5">
        <v>7.1999999999999993</v>
      </c>
      <c r="M41420" s="5">
        <f t="shared" si="1941"/>
        <v>28.799999999999997</v>
      </c>
      <c r="N41420" s="5">
        <f t="shared" si="1942"/>
        <v>0.2</v>
      </c>
      <c r="O41420" s="5">
        <v>0.72</v>
      </c>
      <c r="P41420" t="s">
        <v>56</v>
      </c>
      <c r="Q41420" t="s">
        <v>88074</v>
      </c>
      <c r="R41420" t="s">
        <v>3125</v>
      </c>
      <c r="S41420" t="s">
        <v>30</v>
      </c>
      <c r="T41420" t="s">
        <v>46285</v>
      </c>
      <c r="U41420" t="s">
        <v>840</v>
      </c>
      <c r="V41420" t="s">
        <v>351</v>
      </c>
      <c r="W41420" t="s">
        <v>43</v>
      </c>
      <c r="X41420" t="s">
        <v>53</v>
      </c>
    </row>
    <row r="41421" spans="1:24" x14ac:dyDescent="0.25">
      <c r="A41421" t="s">
        <v>88075</v>
      </c>
      <c r="B41421" s="4">
        <v>42270</v>
      </c>
      <c r="C41421" s="4">
        <v>42275</v>
      </c>
      <c r="D41421">
        <v>5</v>
      </c>
      <c r="E41421" t="s">
        <v>45318</v>
      </c>
      <c r="F41421" t="s">
        <v>45319</v>
      </c>
      <c r="G41421" t="s">
        <v>45333</v>
      </c>
      <c r="H41421" s="5">
        <v>85</v>
      </c>
      <c r="I41421" s="5">
        <f t="shared" si="1943"/>
        <v>170</v>
      </c>
      <c r="J41421">
        <v>2</v>
      </c>
      <c r="K41421">
        <v>0.02</v>
      </c>
      <c r="L41421" s="5">
        <v>1.6</v>
      </c>
      <c r="M41421" s="5">
        <f t="shared" si="1941"/>
        <v>3.2</v>
      </c>
      <c r="N41421" s="5">
        <f t="shared" si="1942"/>
        <v>0.04</v>
      </c>
      <c r="O41421" s="5">
        <v>0.16000000000000003</v>
      </c>
      <c r="P41421" t="s">
        <v>27</v>
      </c>
      <c r="Q41421" t="s">
        <v>88076</v>
      </c>
      <c r="R41421" t="s">
        <v>766</v>
      </c>
      <c r="S41421" t="s">
        <v>40</v>
      </c>
      <c r="T41421" t="s">
        <v>1039</v>
      </c>
      <c r="U41421" t="s">
        <v>1040</v>
      </c>
      <c r="V41421" t="s">
        <v>33</v>
      </c>
      <c r="W41421" t="s">
        <v>34</v>
      </c>
      <c r="X41421" t="s">
        <v>122</v>
      </c>
    </row>
    <row r="41422" spans="1:24" x14ac:dyDescent="0.25">
      <c r="A41422" t="s">
        <v>88077</v>
      </c>
      <c r="B41422" s="4">
        <v>42087</v>
      </c>
      <c r="C41422" s="4">
        <v>42088</v>
      </c>
      <c r="D41422">
        <v>1</v>
      </c>
      <c r="E41422" t="s">
        <v>45318</v>
      </c>
      <c r="F41422" t="s">
        <v>45319</v>
      </c>
      <c r="G41422" t="s">
        <v>45338</v>
      </c>
      <c r="H41422" s="5">
        <v>122</v>
      </c>
      <c r="I41422" s="5">
        <f t="shared" si="1943"/>
        <v>488</v>
      </c>
      <c r="J41422">
        <v>4</v>
      </c>
      <c r="K41422">
        <v>0.04</v>
      </c>
      <c r="L41422" s="5">
        <v>22.48</v>
      </c>
      <c r="M41422" s="5">
        <f t="shared" si="1941"/>
        <v>89.92</v>
      </c>
      <c r="N41422" s="5">
        <f t="shared" si="1942"/>
        <v>0.16</v>
      </c>
      <c r="O41422" s="5">
        <v>2.2480000000000002</v>
      </c>
      <c r="P41422" t="s">
        <v>27</v>
      </c>
      <c r="Q41422" t="s">
        <v>88078</v>
      </c>
      <c r="R41422" t="s">
        <v>2158</v>
      </c>
      <c r="S41422" t="s">
        <v>59</v>
      </c>
      <c r="T41422" t="s">
        <v>385</v>
      </c>
      <c r="U41422" t="s">
        <v>266</v>
      </c>
      <c r="V41422" t="s">
        <v>33</v>
      </c>
      <c r="W41422" t="s">
        <v>34</v>
      </c>
      <c r="X41422" t="s">
        <v>95</v>
      </c>
    </row>
    <row r="41423" spans="1:24" x14ac:dyDescent="0.25">
      <c r="A41423" t="s">
        <v>88079</v>
      </c>
      <c r="B41423" s="4">
        <v>42204</v>
      </c>
      <c r="C41423" s="4">
        <v>42208</v>
      </c>
      <c r="D41423">
        <v>4</v>
      </c>
      <c r="E41423" t="s">
        <v>45318</v>
      </c>
      <c r="F41423" t="s">
        <v>45319</v>
      </c>
      <c r="G41423" t="s">
        <v>45341</v>
      </c>
      <c r="H41423" s="5">
        <v>224</v>
      </c>
      <c r="I41423" s="5">
        <f t="shared" si="1943"/>
        <v>224</v>
      </c>
      <c r="J41423">
        <v>1</v>
      </c>
      <c r="K41423">
        <v>0.01</v>
      </c>
      <c r="L41423" s="5">
        <v>141.76</v>
      </c>
      <c r="M41423" s="5">
        <f t="shared" si="1941"/>
        <v>141.76</v>
      </c>
      <c r="N41423" s="5">
        <f t="shared" si="1942"/>
        <v>0.01</v>
      </c>
      <c r="O41423" s="5">
        <v>14.176</v>
      </c>
      <c r="P41423" t="s">
        <v>27</v>
      </c>
      <c r="Q41423" t="s">
        <v>88080</v>
      </c>
      <c r="R41423" t="s">
        <v>3971</v>
      </c>
      <c r="S41423" t="s">
        <v>30</v>
      </c>
      <c r="T41423" t="s">
        <v>1113</v>
      </c>
      <c r="U41423" t="s">
        <v>32</v>
      </c>
      <c r="V41423" t="s">
        <v>33</v>
      </c>
      <c r="W41423" t="s">
        <v>34</v>
      </c>
      <c r="X41423" t="s">
        <v>69</v>
      </c>
    </row>
    <row r="41424" spans="1:24" x14ac:dyDescent="0.25">
      <c r="A41424" t="s">
        <v>88081</v>
      </c>
      <c r="B41424" s="4">
        <v>42047</v>
      </c>
      <c r="C41424" s="4">
        <v>42049</v>
      </c>
      <c r="D41424">
        <v>2</v>
      </c>
      <c r="E41424" t="s">
        <v>45318</v>
      </c>
      <c r="F41424" t="s">
        <v>45319</v>
      </c>
      <c r="G41424" t="s">
        <v>45345</v>
      </c>
      <c r="H41424" s="5">
        <v>213</v>
      </c>
      <c r="I41424" s="5">
        <f t="shared" si="1943"/>
        <v>639</v>
      </c>
      <c r="J41424">
        <v>3</v>
      </c>
      <c r="K41424">
        <v>0.03</v>
      </c>
      <c r="L41424" s="5">
        <v>113.83</v>
      </c>
      <c r="M41424" s="5">
        <f t="shared" si="1941"/>
        <v>341.49</v>
      </c>
      <c r="N41424" s="5">
        <f t="shared" si="1942"/>
        <v>0.09</v>
      </c>
      <c r="O41424" s="5">
        <v>11.383000000000001</v>
      </c>
      <c r="P41424" t="s">
        <v>27</v>
      </c>
      <c r="Q41424" t="s">
        <v>88082</v>
      </c>
      <c r="R41424" t="s">
        <v>2184</v>
      </c>
      <c r="S41424" t="s">
        <v>30</v>
      </c>
      <c r="T41424" t="s">
        <v>13780</v>
      </c>
      <c r="U41424" t="s">
        <v>152</v>
      </c>
      <c r="V41424" t="s">
        <v>85</v>
      </c>
      <c r="W41424" t="s">
        <v>153</v>
      </c>
      <c r="X41424" t="s">
        <v>78</v>
      </c>
    </row>
    <row r="41425" spans="1:24" x14ac:dyDescent="0.25">
      <c r="A41425" t="s">
        <v>88083</v>
      </c>
      <c r="B41425" s="4">
        <v>42361</v>
      </c>
      <c r="C41425" s="4">
        <v>42368</v>
      </c>
      <c r="D41425">
        <v>7</v>
      </c>
      <c r="E41425" t="s">
        <v>45318</v>
      </c>
      <c r="F41425" t="s">
        <v>45319</v>
      </c>
      <c r="G41425" t="s">
        <v>45348</v>
      </c>
      <c r="H41425" s="5">
        <v>62</v>
      </c>
      <c r="I41425" s="5">
        <f t="shared" si="1943"/>
        <v>62</v>
      </c>
      <c r="J41425">
        <v>1</v>
      </c>
      <c r="K41425">
        <v>0.05</v>
      </c>
      <c r="L41425" s="5">
        <v>62</v>
      </c>
      <c r="M41425" s="5">
        <f t="shared" si="1941"/>
        <v>62</v>
      </c>
      <c r="N41425" s="5">
        <f t="shared" si="1942"/>
        <v>0.05</v>
      </c>
      <c r="O41425" s="5">
        <v>6.2</v>
      </c>
      <c r="P41425" t="s">
        <v>27</v>
      </c>
      <c r="Q41425" t="s">
        <v>88084</v>
      </c>
      <c r="R41425" t="s">
        <v>518</v>
      </c>
      <c r="S41425" t="s">
        <v>30</v>
      </c>
      <c r="T41425" t="s">
        <v>151</v>
      </c>
      <c r="U41425" t="s">
        <v>152</v>
      </c>
      <c r="V41425" t="s">
        <v>85</v>
      </c>
      <c r="W41425" t="s">
        <v>153</v>
      </c>
      <c r="X41425" t="s">
        <v>53</v>
      </c>
    </row>
    <row r="41426" spans="1:24" x14ac:dyDescent="0.25">
      <c r="A41426" t="s">
        <v>88085</v>
      </c>
      <c r="B41426" s="4">
        <v>42321</v>
      </c>
      <c r="C41426" s="4">
        <v>42324</v>
      </c>
      <c r="D41426">
        <v>3</v>
      </c>
      <c r="E41426" t="s">
        <v>45318</v>
      </c>
      <c r="F41426" t="s">
        <v>45319</v>
      </c>
      <c r="G41426" t="s">
        <v>45351</v>
      </c>
      <c r="H41426" s="5">
        <v>228</v>
      </c>
      <c r="I41426" s="5">
        <f t="shared" si="1943"/>
        <v>228</v>
      </c>
      <c r="J41426">
        <v>1</v>
      </c>
      <c r="K41426">
        <v>0.02</v>
      </c>
      <c r="L41426" s="5">
        <v>143.44</v>
      </c>
      <c r="M41426" s="5">
        <f t="shared" si="1941"/>
        <v>143.44</v>
      </c>
      <c r="N41426" s="5">
        <f t="shared" si="1942"/>
        <v>0.02</v>
      </c>
      <c r="O41426" s="5">
        <v>14.344000000000001</v>
      </c>
      <c r="P41426" t="s">
        <v>27</v>
      </c>
      <c r="Q41426" t="s">
        <v>88086</v>
      </c>
      <c r="R41426" t="s">
        <v>3146</v>
      </c>
      <c r="S41426" t="s">
        <v>30</v>
      </c>
      <c r="T41426" t="s">
        <v>1388</v>
      </c>
      <c r="U41426" t="s">
        <v>584</v>
      </c>
      <c r="V41426" t="s">
        <v>85</v>
      </c>
      <c r="W41426" t="s">
        <v>189</v>
      </c>
      <c r="X41426" t="s">
        <v>35</v>
      </c>
    </row>
    <row r="41427" spans="1:24" x14ac:dyDescent="0.25">
      <c r="A41427" t="s">
        <v>88087</v>
      </c>
      <c r="B41427" s="4">
        <v>42199</v>
      </c>
      <c r="C41427" s="4">
        <v>42206</v>
      </c>
      <c r="D41427">
        <v>7</v>
      </c>
      <c r="E41427" t="s">
        <v>45318</v>
      </c>
      <c r="F41427" t="s">
        <v>45319</v>
      </c>
      <c r="G41427" t="s">
        <v>45354</v>
      </c>
      <c r="H41427" s="5">
        <v>159</v>
      </c>
      <c r="I41427" s="5">
        <f t="shared" si="1943"/>
        <v>636</v>
      </c>
      <c r="J41427">
        <v>4</v>
      </c>
      <c r="K41427">
        <v>0.04</v>
      </c>
      <c r="L41427" s="5">
        <v>53.56</v>
      </c>
      <c r="M41427" s="5">
        <f t="shared" si="1941"/>
        <v>214.24</v>
      </c>
      <c r="N41427" s="5">
        <f t="shared" si="1942"/>
        <v>0.16</v>
      </c>
      <c r="O41427" s="5">
        <v>5.3560000000000008</v>
      </c>
      <c r="P41427" t="s">
        <v>27</v>
      </c>
      <c r="Q41427" t="s">
        <v>88088</v>
      </c>
      <c r="R41427" t="s">
        <v>1459</v>
      </c>
      <c r="S41427" t="s">
        <v>59</v>
      </c>
      <c r="T41427" t="s">
        <v>5865</v>
      </c>
      <c r="U41427" t="s">
        <v>450</v>
      </c>
      <c r="V41427" t="s">
        <v>85</v>
      </c>
      <c r="W41427" t="s">
        <v>153</v>
      </c>
      <c r="X41427" t="s">
        <v>69</v>
      </c>
    </row>
    <row r="41428" spans="1:24" x14ac:dyDescent="0.25">
      <c r="A41428" t="s">
        <v>88089</v>
      </c>
      <c r="B41428" s="4">
        <v>42271</v>
      </c>
      <c r="C41428" s="4">
        <v>42274</v>
      </c>
      <c r="D41428">
        <v>3</v>
      </c>
      <c r="E41428" t="s">
        <v>45318</v>
      </c>
      <c r="F41428" t="s">
        <v>45319</v>
      </c>
      <c r="G41428" t="s">
        <v>45320</v>
      </c>
      <c r="H41428" s="5">
        <v>248</v>
      </c>
      <c r="I41428" s="5">
        <f t="shared" si="1943"/>
        <v>1240</v>
      </c>
      <c r="J41428">
        <v>5</v>
      </c>
      <c r="K41428">
        <v>0.01</v>
      </c>
      <c r="L41428" s="5">
        <v>155.6</v>
      </c>
      <c r="M41428" s="5">
        <f t="shared" si="1941"/>
        <v>778</v>
      </c>
      <c r="N41428" s="5">
        <f t="shared" si="1942"/>
        <v>0.05</v>
      </c>
      <c r="O41428" s="5">
        <v>15.56</v>
      </c>
      <c r="P41428" t="s">
        <v>45324</v>
      </c>
      <c r="Q41428" t="s">
        <v>88090</v>
      </c>
      <c r="R41428" t="s">
        <v>786</v>
      </c>
      <c r="S41428" t="s">
        <v>59</v>
      </c>
      <c r="T41428" t="s">
        <v>1876</v>
      </c>
      <c r="U41428" t="s">
        <v>1877</v>
      </c>
      <c r="V41428" t="s">
        <v>1878</v>
      </c>
      <c r="W41428" t="s">
        <v>77</v>
      </c>
      <c r="X41428" t="s">
        <v>122</v>
      </c>
    </row>
    <row r="41429" spans="1:24" x14ac:dyDescent="0.25">
      <c r="A41429" t="s">
        <v>88091</v>
      </c>
      <c r="B41429" s="4">
        <v>42223</v>
      </c>
      <c r="C41429" s="4">
        <v>42231</v>
      </c>
      <c r="D41429">
        <v>8</v>
      </c>
      <c r="E41429" t="s">
        <v>45318</v>
      </c>
      <c r="F41429" t="s">
        <v>45319</v>
      </c>
      <c r="G41429" t="s">
        <v>45323</v>
      </c>
      <c r="H41429" s="5">
        <v>196</v>
      </c>
      <c r="I41429" s="5">
        <f t="shared" si="1943"/>
        <v>588</v>
      </c>
      <c r="J41429">
        <v>3</v>
      </c>
      <c r="K41429">
        <v>0.05</v>
      </c>
      <c r="L41429" s="5">
        <v>86.6</v>
      </c>
      <c r="M41429" s="5">
        <f t="shared" si="1941"/>
        <v>259.79999999999995</v>
      </c>
      <c r="N41429" s="5">
        <f t="shared" si="1942"/>
        <v>0.15000000000000002</v>
      </c>
      <c r="O41429" s="5">
        <v>8.66</v>
      </c>
      <c r="P41429" t="s">
        <v>27</v>
      </c>
      <c r="Q41429" t="s">
        <v>88092</v>
      </c>
      <c r="R41429" t="s">
        <v>8496</v>
      </c>
      <c r="S41429" t="s">
        <v>30</v>
      </c>
      <c r="T41429" t="s">
        <v>3933</v>
      </c>
      <c r="U41429" t="s">
        <v>3934</v>
      </c>
      <c r="V41429" t="s">
        <v>3935</v>
      </c>
      <c r="W41429" t="s">
        <v>189</v>
      </c>
      <c r="X41429" t="s">
        <v>231</v>
      </c>
    </row>
    <row r="41430" spans="1:24" x14ac:dyDescent="0.25">
      <c r="A41430" t="s">
        <v>88093</v>
      </c>
      <c r="B41430" s="4">
        <v>42268</v>
      </c>
      <c r="C41430" s="4">
        <v>42276</v>
      </c>
      <c r="D41430">
        <v>8</v>
      </c>
      <c r="E41430" t="s">
        <v>45318</v>
      </c>
      <c r="F41430" t="s">
        <v>45319</v>
      </c>
      <c r="G41430" t="s">
        <v>45327</v>
      </c>
      <c r="H41430" s="5">
        <v>218</v>
      </c>
      <c r="I41430" s="5">
        <f t="shared" si="1943"/>
        <v>1090</v>
      </c>
      <c r="J41430">
        <v>5</v>
      </c>
      <c r="K41430">
        <v>0.04</v>
      </c>
      <c r="L41430" s="5">
        <v>94.4</v>
      </c>
      <c r="M41430" s="5">
        <f t="shared" si="1941"/>
        <v>472</v>
      </c>
      <c r="N41430" s="5">
        <f t="shared" si="1942"/>
        <v>0.2</v>
      </c>
      <c r="O41430" s="5">
        <v>9.4400000000000013</v>
      </c>
      <c r="P41430" t="s">
        <v>27</v>
      </c>
      <c r="Q41430" t="s">
        <v>88094</v>
      </c>
      <c r="R41430" t="s">
        <v>3642</v>
      </c>
      <c r="S41430" t="s">
        <v>30</v>
      </c>
      <c r="T41430" t="s">
        <v>14451</v>
      </c>
      <c r="U41430" t="s">
        <v>14451</v>
      </c>
      <c r="V41430" t="s">
        <v>14452</v>
      </c>
      <c r="W41430" t="s">
        <v>189</v>
      </c>
      <c r="X41430" t="s">
        <v>122</v>
      </c>
    </row>
    <row r="41431" spans="1:24" x14ac:dyDescent="0.25">
      <c r="A41431" t="s">
        <v>88095</v>
      </c>
      <c r="B41431" s="4">
        <v>42167</v>
      </c>
      <c r="C41431" s="4">
        <v>42176</v>
      </c>
      <c r="D41431">
        <v>9</v>
      </c>
      <c r="E41431" t="s">
        <v>45318</v>
      </c>
      <c r="F41431" t="s">
        <v>45319</v>
      </c>
      <c r="G41431" t="s">
        <v>45330</v>
      </c>
      <c r="H41431" s="5">
        <v>109</v>
      </c>
      <c r="I41431" s="5">
        <f t="shared" si="1943"/>
        <v>109</v>
      </c>
      <c r="J41431">
        <v>1</v>
      </c>
      <c r="K41431">
        <v>0.03</v>
      </c>
      <c r="L41431" s="5">
        <v>25.73</v>
      </c>
      <c r="M41431" s="5">
        <f t="shared" si="1941"/>
        <v>25.73</v>
      </c>
      <c r="N41431" s="5">
        <f t="shared" si="1942"/>
        <v>0.03</v>
      </c>
      <c r="O41431" s="5">
        <v>2.5730000000000004</v>
      </c>
      <c r="P41431" t="s">
        <v>27</v>
      </c>
      <c r="Q41431" t="s">
        <v>88096</v>
      </c>
      <c r="R41431" t="s">
        <v>683</v>
      </c>
      <c r="S41431" t="s">
        <v>30</v>
      </c>
      <c r="T41431" t="s">
        <v>4244</v>
      </c>
      <c r="U41431" t="s">
        <v>251</v>
      </c>
      <c r="V41431" t="s">
        <v>102</v>
      </c>
      <c r="W41431" t="s">
        <v>103</v>
      </c>
      <c r="X41431" t="s">
        <v>44</v>
      </c>
    </row>
    <row r="41432" spans="1:24" x14ac:dyDescent="0.25">
      <c r="A41432" t="s">
        <v>88097</v>
      </c>
      <c r="B41432" s="4">
        <v>42368</v>
      </c>
      <c r="C41432" s="4">
        <v>42377</v>
      </c>
      <c r="D41432">
        <v>9</v>
      </c>
      <c r="E41432" t="s">
        <v>45318</v>
      </c>
      <c r="F41432" t="s">
        <v>45319</v>
      </c>
      <c r="G41432" t="s">
        <v>45333</v>
      </c>
      <c r="H41432" s="5">
        <v>85</v>
      </c>
      <c r="I41432" s="5">
        <f t="shared" si="1943"/>
        <v>85</v>
      </c>
      <c r="J41432">
        <v>1</v>
      </c>
      <c r="K41432">
        <v>0.01</v>
      </c>
      <c r="L41432" s="5">
        <v>4.1500000000000004</v>
      </c>
      <c r="M41432" s="5">
        <f t="shared" si="1941"/>
        <v>4.1500000000000004</v>
      </c>
      <c r="N41432" s="5">
        <f t="shared" si="1942"/>
        <v>0.01</v>
      </c>
      <c r="O41432" s="5">
        <v>0.41500000000000004</v>
      </c>
      <c r="P41432" t="s">
        <v>27</v>
      </c>
      <c r="Q41432" t="s">
        <v>88098</v>
      </c>
      <c r="R41432" t="s">
        <v>2270</v>
      </c>
      <c r="S41432" t="s">
        <v>40</v>
      </c>
      <c r="T41432" t="s">
        <v>2404</v>
      </c>
      <c r="U41432" t="s">
        <v>2405</v>
      </c>
      <c r="V41432" t="s">
        <v>2327</v>
      </c>
      <c r="W41432" t="s">
        <v>43</v>
      </c>
      <c r="X41432" t="s">
        <v>53</v>
      </c>
    </row>
    <row r="41433" spans="1:24" x14ac:dyDescent="0.25">
      <c r="A41433" t="s">
        <v>88099</v>
      </c>
      <c r="B41433" s="4">
        <v>42290</v>
      </c>
      <c r="C41433" s="4">
        <v>42293</v>
      </c>
      <c r="D41433">
        <v>3</v>
      </c>
      <c r="E41433" t="s">
        <v>45318</v>
      </c>
      <c r="F41433" t="s">
        <v>45319</v>
      </c>
      <c r="G41433" t="s">
        <v>45338</v>
      </c>
      <c r="H41433" s="5">
        <v>122</v>
      </c>
      <c r="I41433" s="5">
        <f t="shared" si="1943"/>
        <v>366</v>
      </c>
      <c r="J41433">
        <v>3</v>
      </c>
      <c r="K41433">
        <v>0.05</v>
      </c>
      <c r="L41433" s="5">
        <v>23.7</v>
      </c>
      <c r="M41433" s="5">
        <f t="shared" si="1941"/>
        <v>71.099999999999994</v>
      </c>
      <c r="N41433" s="5">
        <f t="shared" si="1942"/>
        <v>0.15000000000000002</v>
      </c>
      <c r="O41433" s="5">
        <v>2.37</v>
      </c>
      <c r="P41433" t="s">
        <v>27</v>
      </c>
      <c r="Q41433" t="s">
        <v>88100</v>
      </c>
      <c r="R41433" t="s">
        <v>2631</v>
      </c>
      <c r="S41433" t="s">
        <v>30</v>
      </c>
      <c r="T41433" t="s">
        <v>817</v>
      </c>
      <c r="U41433" t="s">
        <v>818</v>
      </c>
      <c r="V41433" t="s">
        <v>262</v>
      </c>
      <c r="W41433" t="s">
        <v>189</v>
      </c>
      <c r="X41433" t="s">
        <v>139</v>
      </c>
    </row>
    <row r="41434" spans="1:24" x14ac:dyDescent="0.25">
      <c r="A41434" t="s">
        <v>88101</v>
      </c>
      <c r="B41434" s="4">
        <v>42021</v>
      </c>
      <c r="C41434" s="4">
        <v>42028</v>
      </c>
      <c r="D41434">
        <v>7</v>
      </c>
      <c r="E41434" t="s">
        <v>45318</v>
      </c>
      <c r="F41434" t="s">
        <v>45319</v>
      </c>
      <c r="G41434" t="s">
        <v>45341</v>
      </c>
      <c r="H41434" s="5">
        <v>224</v>
      </c>
      <c r="I41434" s="5">
        <f t="shared" si="1943"/>
        <v>224</v>
      </c>
      <c r="J41434">
        <v>1</v>
      </c>
      <c r="K41434">
        <v>0.04</v>
      </c>
      <c r="L41434" s="5">
        <v>135.04</v>
      </c>
      <c r="M41434" s="5">
        <f t="shared" si="1941"/>
        <v>135.04</v>
      </c>
      <c r="N41434" s="5">
        <f t="shared" si="1942"/>
        <v>0.04</v>
      </c>
      <c r="O41434" s="5">
        <v>13.504</v>
      </c>
      <c r="P41434" t="s">
        <v>27</v>
      </c>
      <c r="Q41434" t="s">
        <v>88102</v>
      </c>
      <c r="R41434" t="s">
        <v>3161</v>
      </c>
      <c r="S41434" t="s">
        <v>40</v>
      </c>
      <c r="T41434" t="s">
        <v>1285</v>
      </c>
      <c r="U41434" t="s">
        <v>1285</v>
      </c>
      <c r="V41434" t="s">
        <v>208</v>
      </c>
      <c r="W41434" t="s">
        <v>43</v>
      </c>
      <c r="X41434" t="s">
        <v>216</v>
      </c>
    </row>
    <row r="41435" spans="1:24" x14ac:dyDescent="0.25">
      <c r="A41435" t="s">
        <v>88103</v>
      </c>
      <c r="B41435" s="4">
        <v>42212</v>
      </c>
      <c r="C41435" s="4">
        <v>42220</v>
      </c>
      <c r="D41435">
        <v>8</v>
      </c>
      <c r="E41435" t="s">
        <v>45318</v>
      </c>
      <c r="F41435" t="s">
        <v>45319</v>
      </c>
      <c r="G41435" t="s">
        <v>45345</v>
      </c>
      <c r="H41435" s="5">
        <v>213</v>
      </c>
      <c r="I41435" s="5">
        <f t="shared" si="1943"/>
        <v>639</v>
      </c>
      <c r="J41435">
        <v>3</v>
      </c>
      <c r="K41435">
        <v>0.02</v>
      </c>
      <c r="L41435" s="5">
        <v>120.22</v>
      </c>
      <c r="M41435" s="5">
        <f t="shared" si="1941"/>
        <v>360.65999999999997</v>
      </c>
      <c r="N41435" s="5">
        <f t="shared" si="1942"/>
        <v>0.06</v>
      </c>
      <c r="O41435" s="5">
        <v>12.022</v>
      </c>
      <c r="P41435" t="s">
        <v>27</v>
      </c>
      <c r="Q41435" t="s">
        <v>88104</v>
      </c>
      <c r="R41435" t="s">
        <v>500</v>
      </c>
      <c r="S41435" t="s">
        <v>59</v>
      </c>
      <c r="T41435" t="s">
        <v>6810</v>
      </c>
      <c r="U41435" t="s">
        <v>2213</v>
      </c>
      <c r="V41435" t="s">
        <v>102</v>
      </c>
      <c r="W41435" t="s">
        <v>103</v>
      </c>
      <c r="X41435" t="s">
        <v>69</v>
      </c>
    </row>
    <row r="41436" spans="1:24" x14ac:dyDescent="0.25">
      <c r="A41436" t="s">
        <v>88105</v>
      </c>
      <c r="B41436" s="4">
        <v>42244</v>
      </c>
      <c r="C41436" s="4">
        <v>42249</v>
      </c>
      <c r="D41436">
        <v>5</v>
      </c>
      <c r="E41436" t="s">
        <v>45318</v>
      </c>
      <c r="F41436" t="s">
        <v>45319</v>
      </c>
      <c r="G41436" t="s">
        <v>45348</v>
      </c>
      <c r="H41436" s="5">
        <v>62</v>
      </c>
      <c r="I41436" s="5">
        <f t="shared" si="1943"/>
        <v>310</v>
      </c>
      <c r="J41436">
        <v>5</v>
      </c>
      <c r="K41436">
        <v>0.01</v>
      </c>
      <c r="L41436" s="5">
        <v>12.4</v>
      </c>
      <c r="M41436" s="5">
        <f t="shared" si="1941"/>
        <v>62</v>
      </c>
      <c r="N41436" s="5">
        <f t="shared" si="1942"/>
        <v>0.05</v>
      </c>
      <c r="O41436" s="5">
        <v>1.2400000000000002</v>
      </c>
      <c r="P41436" t="s">
        <v>27</v>
      </c>
      <c r="Q41436" t="s">
        <v>88106</v>
      </c>
      <c r="R41436" t="s">
        <v>1588</v>
      </c>
      <c r="S41436" t="s">
        <v>30</v>
      </c>
      <c r="T41436" t="s">
        <v>4103</v>
      </c>
      <c r="U41436" t="s">
        <v>675</v>
      </c>
      <c r="V41436" t="s">
        <v>128</v>
      </c>
      <c r="W41436" t="s">
        <v>43</v>
      </c>
      <c r="X41436" t="s">
        <v>231</v>
      </c>
    </row>
    <row r="41437" spans="1:24" x14ac:dyDescent="0.25">
      <c r="A41437" t="s">
        <v>88107</v>
      </c>
      <c r="B41437" s="4">
        <v>42367</v>
      </c>
      <c r="C41437" s="4">
        <v>42373</v>
      </c>
      <c r="D41437">
        <v>6</v>
      </c>
      <c r="E41437" t="s">
        <v>45318</v>
      </c>
      <c r="F41437" t="s">
        <v>45319</v>
      </c>
      <c r="G41437" t="s">
        <v>45351</v>
      </c>
      <c r="H41437" s="5">
        <v>228</v>
      </c>
      <c r="I41437" s="5">
        <f t="shared" si="1943"/>
        <v>1140</v>
      </c>
      <c r="J41437">
        <v>5</v>
      </c>
      <c r="K41437">
        <v>0.01</v>
      </c>
      <c r="L41437" s="5">
        <v>136.6</v>
      </c>
      <c r="M41437" s="5">
        <f t="shared" si="1941"/>
        <v>683</v>
      </c>
      <c r="N41437" s="5">
        <f t="shared" si="1942"/>
        <v>0.05</v>
      </c>
      <c r="O41437" s="5">
        <v>13.66</v>
      </c>
      <c r="P41437" t="s">
        <v>27</v>
      </c>
      <c r="Q41437" t="s">
        <v>88108</v>
      </c>
      <c r="R41437" t="s">
        <v>441</v>
      </c>
      <c r="S41437" t="s">
        <v>59</v>
      </c>
      <c r="T41437" t="s">
        <v>9919</v>
      </c>
      <c r="U41437" t="s">
        <v>675</v>
      </c>
      <c r="V41437" t="s">
        <v>128</v>
      </c>
      <c r="W41437" t="s">
        <v>43</v>
      </c>
      <c r="X41437" t="s">
        <v>53</v>
      </c>
    </row>
    <row r="41438" spans="1:24" x14ac:dyDescent="0.25">
      <c r="A41438" t="s">
        <v>88109</v>
      </c>
      <c r="B41438" s="4">
        <v>42005</v>
      </c>
      <c r="C41438" s="4">
        <v>42009</v>
      </c>
      <c r="D41438">
        <v>4</v>
      </c>
      <c r="E41438" t="s">
        <v>45318</v>
      </c>
      <c r="F41438" t="s">
        <v>45319</v>
      </c>
      <c r="G41438" t="s">
        <v>45354</v>
      </c>
      <c r="H41438" s="5">
        <v>159</v>
      </c>
      <c r="I41438" s="5">
        <f t="shared" si="1943"/>
        <v>477</v>
      </c>
      <c r="J41438">
        <v>3</v>
      </c>
      <c r="K41438">
        <v>0.05</v>
      </c>
      <c r="L41438" s="5">
        <v>55.15</v>
      </c>
      <c r="M41438" s="5">
        <f t="shared" si="1941"/>
        <v>165.45</v>
      </c>
      <c r="N41438" s="5">
        <f t="shared" si="1942"/>
        <v>0.15000000000000002</v>
      </c>
      <c r="O41438" s="5">
        <v>5.5150000000000006</v>
      </c>
      <c r="P41438" t="s">
        <v>27</v>
      </c>
      <c r="Q41438" t="s">
        <v>88110</v>
      </c>
      <c r="R41438" t="s">
        <v>2716</v>
      </c>
      <c r="S41438" t="s">
        <v>30</v>
      </c>
      <c r="T41438" t="s">
        <v>193</v>
      </c>
      <c r="U41438" t="s">
        <v>4940</v>
      </c>
      <c r="V41438" t="s">
        <v>167</v>
      </c>
      <c r="W41438" t="s">
        <v>62</v>
      </c>
      <c r="X41438" t="s">
        <v>216</v>
      </c>
    </row>
    <row r="41439" spans="1:24" x14ac:dyDescent="0.25">
      <c r="A41439" t="s">
        <v>88111</v>
      </c>
      <c r="B41439" s="4">
        <v>42360</v>
      </c>
      <c r="C41439" s="4">
        <v>42364</v>
      </c>
      <c r="D41439">
        <v>4</v>
      </c>
      <c r="E41439" t="s">
        <v>45318</v>
      </c>
      <c r="F41439" t="s">
        <v>45319</v>
      </c>
      <c r="G41439" t="s">
        <v>45320</v>
      </c>
      <c r="H41439" s="5">
        <v>248</v>
      </c>
      <c r="I41439" s="5">
        <f t="shared" si="1943"/>
        <v>248</v>
      </c>
      <c r="J41439">
        <v>1</v>
      </c>
      <c r="K41439">
        <v>0.05</v>
      </c>
      <c r="L41439" s="5">
        <v>155.6</v>
      </c>
      <c r="M41439" s="5">
        <f t="shared" si="1941"/>
        <v>155.6</v>
      </c>
      <c r="N41439" s="5">
        <f t="shared" si="1942"/>
        <v>0.05</v>
      </c>
      <c r="O41439" s="5">
        <v>15.56</v>
      </c>
      <c r="P41439" t="s">
        <v>56</v>
      </c>
      <c r="Q41439" t="s">
        <v>88112</v>
      </c>
      <c r="R41439" t="s">
        <v>1185</v>
      </c>
      <c r="S41439" t="s">
        <v>30</v>
      </c>
      <c r="T41439" t="s">
        <v>25920</v>
      </c>
      <c r="U41439" t="s">
        <v>1025</v>
      </c>
      <c r="V41439" t="s">
        <v>33</v>
      </c>
      <c r="W41439" t="s">
        <v>34</v>
      </c>
      <c r="X41439" t="s">
        <v>53</v>
      </c>
    </row>
    <row r="41440" spans="1:24" x14ac:dyDescent="0.25">
      <c r="A41440" t="s">
        <v>88113</v>
      </c>
      <c r="B41440" s="4">
        <v>42021</v>
      </c>
      <c r="C41440" s="4">
        <v>42028</v>
      </c>
      <c r="D41440">
        <v>7</v>
      </c>
      <c r="E41440" t="s">
        <v>45318</v>
      </c>
      <c r="F41440" t="s">
        <v>45319</v>
      </c>
      <c r="G41440" t="s">
        <v>45323</v>
      </c>
      <c r="H41440" s="5">
        <v>196</v>
      </c>
      <c r="I41440" s="5">
        <f t="shared" si="1943"/>
        <v>784</v>
      </c>
      <c r="J41440">
        <v>4</v>
      </c>
      <c r="K41440">
        <v>0.03</v>
      </c>
      <c r="L41440" s="5">
        <v>92.48</v>
      </c>
      <c r="M41440" s="5">
        <f t="shared" si="1941"/>
        <v>369.92</v>
      </c>
      <c r="N41440" s="5">
        <f t="shared" si="1942"/>
        <v>0.12</v>
      </c>
      <c r="O41440" s="5">
        <v>9.2480000000000011</v>
      </c>
      <c r="P41440" t="s">
        <v>56</v>
      </c>
      <c r="Q41440" t="s">
        <v>88114</v>
      </c>
      <c r="R41440" t="s">
        <v>4421</v>
      </c>
      <c r="S41440" t="s">
        <v>30</v>
      </c>
      <c r="T41440" t="s">
        <v>6549</v>
      </c>
      <c r="U41440" t="s">
        <v>6550</v>
      </c>
      <c r="V41440" t="s">
        <v>529</v>
      </c>
      <c r="W41440" t="s">
        <v>94</v>
      </c>
      <c r="X41440" t="s">
        <v>216</v>
      </c>
    </row>
    <row r="41441" spans="1:24" x14ac:dyDescent="0.25">
      <c r="A41441" t="s">
        <v>88115</v>
      </c>
      <c r="B41441" s="4">
        <v>42066</v>
      </c>
      <c r="C41441" s="4">
        <v>42067</v>
      </c>
      <c r="D41441">
        <v>1</v>
      </c>
      <c r="E41441" t="s">
        <v>45318</v>
      </c>
      <c r="F41441" t="s">
        <v>45319</v>
      </c>
      <c r="G41441" t="s">
        <v>45327</v>
      </c>
      <c r="H41441" s="5">
        <v>218</v>
      </c>
      <c r="I41441" s="5">
        <f t="shared" si="1943"/>
        <v>218</v>
      </c>
      <c r="J41441">
        <v>1</v>
      </c>
      <c r="K41441">
        <v>0.03</v>
      </c>
      <c r="L41441" s="5">
        <v>131.46</v>
      </c>
      <c r="M41441" s="5">
        <f t="shared" si="1941"/>
        <v>131.46</v>
      </c>
      <c r="N41441" s="5">
        <f t="shared" si="1942"/>
        <v>0.03</v>
      </c>
      <c r="O41441" s="5">
        <v>13.146000000000001</v>
      </c>
      <c r="P41441" t="s">
        <v>45324</v>
      </c>
      <c r="Q41441" t="s">
        <v>88116</v>
      </c>
      <c r="R41441" t="s">
        <v>3678</v>
      </c>
      <c r="S41441" t="s">
        <v>59</v>
      </c>
      <c r="T41441" t="s">
        <v>81286</v>
      </c>
      <c r="U41441" t="s">
        <v>1384</v>
      </c>
      <c r="V41441" t="s">
        <v>85</v>
      </c>
      <c r="W41441" t="s">
        <v>121</v>
      </c>
      <c r="X41441" t="s">
        <v>95</v>
      </c>
    </row>
    <row r="41442" spans="1:24" x14ac:dyDescent="0.25">
      <c r="A41442" t="s">
        <v>88117</v>
      </c>
      <c r="B41442" s="4">
        <v>42229</v>
      </c>
      <c r="C41442" s="4">
        <v>42237</v>
      </c>
      <c r="D41442">
        <v>8</v>
      </c>
      <c r="E41442" t="s">
        <v>45318</v>
      </c>
      <c r="F41442" t="s">
        <v>45319</v>
      </c>
      <c r="G41442" t="s">
        <v>45330</v>
      </c>
      <c r="H41442" s="5">
        <v>109</v>
      </c>
      <c r="I41442" s="5">
        <f t="shared" si="1943"/>
        <v>109</v>
      </c>
      <c r="J41442">
        <v>1</v>
      </c>
      <c r="K41442">
        <v>0.02</v>
      </c>
      <c r="L41442" s="5">
        <v>26.82</v>
      </c>
      <c r="M41442" s="5">
        <f t="shared" si="1941"/>
        <v>26.82</v>
      </c>
      <c r="N41442" s="5">
        <f t="shared" si="1942"/>
        <v>0.02</v>
      </c>
      <c r="O41442" s="5">
        <v>2.6820000000000004</v>
      </c>
      <c r="P41442" t="s">
        <v>27</v>
      </c>
      <c r="Q41442" t="s">
        <v>88118</v>
      </c>
      <c r="R41442" t="s">
        <v>5314</v>
      </c>
      <c r="S41442" t="s">
        <v>59</v>
      </c>
      <c r="T41442" t="s">
        <v>3340</v>
      </c>
      <c r="U41442" t="s">
        <v>2841</v>
      </c>
      <c r="V41442" t="s">
        <v>85</v>
      </c>
      <c r="W41442" t="s">
        <v>189</v>
      </c>
      <c r="X41442" t="s">
        <v>231</v>
      </c>
    </row>
    <row r="41443" spans="1:24" x14ac:dyDescent="0.25">
      <c r="A41443" t="s">
        <v>88119</v>
      </c>
      <c r="B41443" s="4">
        <v>42043</v>
      </c>
      <c r="C41443" s="4">
        <v>42050</v>
      </c>
      <c r="D41443">
        <v>7</v>
      </c>
      <c r="E41443" t="s">
        <v>45318</v>
      </c>
      <c r="F41443" t="s">
        <v>45319</v>
      </c>
      <c r="G41443" t="s">
        <v>45333</v>
      </c>
      <c r="H41443" s="5">
        <v>85</v>
      </c>
      <c r="I41443" s="5">
        <f t="shared" si="1943"/>
        <v>425</v>
      </c>
      <c r="J41443">
        <v>5</v>
      </c>
      <c r="K41443">
        <v>0.05</v>
      </c>
      <c r="L41443" s="5">
        <v>17</v>
      </c>
      <c r="M41443" s="5">
        <f t="shared" si="1941"/>
        <v>85</v>
      </c>
      <c r="N41443" s="5">
        <f t="shared" si="1942"/>
        <v>0.25</v>
      </c>
      <c r="O41443" s="5">
        <v>1.7000000000000002</v>
      </c>
      <c r="P41443" t="s">
        <v>45324</v>
      </c>
      <c r="Q41443" t="s">
        <v>88120</v>
      </c>
      <c r="R41443" t="s">
        <v>1914</v>
      </c>
      <c r="S41443" t="s">
        <v>30</v>
      </c>
      <c r="T41443" t="s">
        <v>18787</v>
      </c>
      <c r="U41443" t="s">
        <v>18787</v>
      </c>
      <c r="V41443" t="s">
        <v>556</v>
      </c>
      <c r="W41443" t="s">
        <v>77</v>
      </c>
      <c r="X41443" t="s">
        <v>78</v>
      </c>
    </row>
    <row r="41444" spans="1:24" x14ac:dyDescent="0.25">
      <c r="A41444" t="s">
        <v>88121</v>
      </c>
      <c r="B41444" s="4">
        <v>42339</v>
      </c>
      <c r="C41444" s="4">
        <v>42347</v>
      </c>
      <c r="D41444">
        <v>8</v>
      </c>
      <c r="E41444" t="s">
        <v>45318</v>
      </c>
      <c r="F41444" t="s">
        <v>45319</v>
      </c>
      <c r="G41444" t="s">
        <v>45338</v>
      </c>
      <c r="H41444" s="5">
        <v>122</v>
      </c>
      <c r="I41444" s="5">
        <f t="shared" si="1943"/>
        <v>610</v>
      </c>
      <c r="J41444">
        <v>5</v>
      </c>
      <c r="K41444">
        <v>0.01</v>
      </c>
      <c r="L41444" s="5">
        <v>35.9</v>
      </c>
      <c r="M41444" s="5">
        <f t="shared" si="1941"/>
        <v>179.5</v>
      </c>
      <c r="N41444" s="5">
        <f t="shared" si="1942"/>
        <v>0.05</v>
      </c>
      <c r="O41444" s="5">
        <v>3.59</v>
      </c>
      <c r="P41444" t="s">
        <v>27</v>
      </c>
      <c r="Q41444" t="s">
        <v>88122</v>
      </c>
      <c r="R41444" t="s">
        <v>272</v>
      </c>
      <c r="S41444" t="s">
        <v>30</v>
      </c>
      <c r="T41444" t="s">
        <v>1709</v>
      </c>
      <c r="U41444" t="s">
        <v>1710</v>
      </c>
      <c r="V41444" t="s">
        <v>1711</v>
      </c>
      <c r="W41444" t="s">
        <v>77</v>
      </c>
      <c r="X41444" t="s">
        <v>53</v>
      </c>
    </row>
    <row r="41445" spans="1:24" x14ac:dyDescent="0.25">
      <c r="A41445" t="s">
        <v>88123</v>
      </c>
      <c r="B41445" s="4">
        <v>42058</v>
      </c>
      <c r="C41445" s="4">
        <v>42060</v>
      </c>
      <c r="D41445">
        <v>2</v>
      </c>
      <c r="E41445" t="s">
        <v>45318</v>
      </c>
      <c r="F41445" t="s">
        <v>45319</v>
      </c>
      <c r="G41445" t="s">
        <v>45341</v>
      </c>
      <c r="H41445" s="5">
        <v>224</v>
      </c>
      <c r="I41445" s="5">
        <f t="shared" si="1943"/>
        <v>1120</v>
      </c>
      <c r="J41445">
        <v>5</v>
      </c>
      <c r="K41445">
        <v>0.03</v>
      </c>
      <c r="L41445" s="5">
        <v>110.4</v>
      </c>
      <c r="M41445" s="5">
        <f t="shared" si="1941"/>
        <v>552</v>
      </c>
      <c r="N41445" s="5">
        <f t="shared" si="1942"/>
        <v>0.15</v>
      </c>
      <c r="O41445" s="5">
        <v>11.040000000000001</v>
      </c>
      <c r="P41445" t="s">
        <v>56</v>
      </c>
      <c r="Q41445" t="s">
        <v>88124</v>
      </c>
      <c r="R41445" t="s">
        <v>2342</v>
      </c>
      <c r="S41445" t="s">
        <v>30</v>
      </c>
      <c r="T41445" t="s">
        <v>811</v>
      </c>
      <c r="U41445" t="s">
        <v>811</v>
      </c>
      <c r="V41445" t="s">
        <v>812</v>
      </c>
      <c r="W41445" t="s">
        <v>813</v>
      </c>
      <c r="X41445" t="s">
        <v>78</v>
      </c>
    </row>
    <row r="41446" spans="1:24" x14ac:dyDescent="0.25">
      <c r="A41446" t="s">
        <v>88125</v>
      </c>
      <c r="B41446" s="4">
        <v>42257</v>
      </c>
      <c r="C41446" s="4">
        <v>42262</v>
      </c>
      <c r="D41446">
        <v>5</v>
      </c>
      <c r="E41446" t="s">
        <v>45318</v>
      </c>
      <c r="F41446" t="s">
        <v>45319</v>
      </c>
      <c r="G41446" t="s">
        <v>45345</v>
      </c>
      <c r="H41446" s="5">
        <v>213</v>
      </c>
      <c r="I41446" s="5">
        <f t="shared" si="1943"/>
        <v>852</v>
      </c>
      <c r="J41446">
        <v>4</v>
      </c>
      <c r="K41446">
        <v>0.02</v>
      </c>
      <c r="L41446" s="5">
        <v>115.96000000000001</v>
      </c>
      <c r="M41446" s="5">
        <f t="shared" si="1941"/>
        <v>463.84000000000003</v>
      </c>
      <c r="N41446" s="5">
        <f t="shared" si="1942"/>
        <v>0.08</v>
      </c>
      <c r="O41446" s="5">
        <v>11.596000000000002</v>
      </c>
      <c r="P41446" t="s">
        <v>45324</v>
      </c>
      <c r="Q41446" t="s">
        <v>88126</v>
      </c>
      <c r="R41446" t="s">
        <v>4318</v>
      </c>
      <c r="S41446" t="s">
        <v>30</v>
      </c>
      <c r="T41446" t="s">
        <v>369</v>
      </c>
      <c r="U41446" t="s">
        <v>370</v>
      </c>
      <c r="V41446" t="s">
        <v>102</v>
      </c>
      <c r="W41446" t="s">
        <v>103</v>
      </c>
      <c r="X41446" t="s">
        <v>122</v>
      </c>
    </row>
    <row r="41447" spans="1:24" x14ac:dyDescent="0.25">
      <c r="A41447" t="s">
        <v>88127</v>
      </c>
      <c r="B41447" s="4">
        <v>42194</v>
      </c>
      <c r="C41447" s="4">
        <v>42197</v>
      </c>
      <c r="D41447">
        <v>3</v>
      </c>
      <c r="E41447" t="s">
        <v>45318</v>
      </c>
      <c r="F41447" t="s">
        <v>45319</v>
      </c>
      <c r="G41447" t="s">
        <v>45348</v>
      </c>
      <c r="H41447" s="5">
        <v>62</v>
      </c>
      <c r="I41447" s="5">
        <f t="shared" si="1943"/>
        <v>310</v>
      </c>
      <c r="J41447">
        <v>5</v>
      </c>
      <c r="K41447">
        <v>0.03</v>
      </c>
      <c r="L41447" s="5">
        <v>12.4</v>
      </c>
      <c r="M41447" s="5">
        <f t="shared" si="1941"/>
        <v>62</v>
      </c>
      <c r="N41447" s="5">
        <f t="shared" si="1942"/>
        <v>0.15</v>
      </c>
      <c r="O41447" s="5">
        <v>1.2400000000000002</v>
      </c>
      <c r="P41447" t="s">
        <v>56</v>
      </c>
      <c r="Q41447" t="s">
        <v>88128</v>
      </c>
      <c r="R41447" t="s">
        <v>4194</v>
      </c>
      <c r="S41447" t="s">
        <v>30</v>
      </c>
      <c r="T41447" t="s">
        <v>1166</v>
      </c>
      <c r="U41447" t="s">
        <v>1167</v>
      </c>
      <c r="V41447" t="s">
        <v>330</v>
      </c>
      <c r="W41447" t="s">
        <v>189</v>
      </c>
      <c r="X41447" t="s">
        <v>69</v>
      </c>
    </row>
    <row r="41448" spans="1:24" x14ac:dyDescent="0.25">
      <c r="A41448" t="s">
        <v>88129</v>
      </c>
      <c r="B41448" s="4">
        <v>42067</v>
      </c>
      <c r="C41448" s="4">
        <v>42074</v>
      </c>
      <c r="D41448">
        <v>7</v>
      </c>
      <c r="E41448" t="s">
        <v>45318</v>
      </c>
      <c r="F41448" t="s">
        <v>45319</v>
      </c>
      <c r="G41448" t="s">
        <v>45351</v>
      </c>
      <c r="H41448" s="5">
        <v>228</v>
      </c>
      <c r="I41448" s="5">
        <f t="shared" si="1943"/>
        <v>456</v>
      </c>
      <c r="J41448">
        <v>2</v>
      </c>
      <c r="K41448">
        <v>0.04</v>
      </c>
      <c r="L41448" s="5">
        <v>129.76</v>
      </c>
      <c r="M41448" s="5">
        <f t="shared" si="1941"/>
        <v>259.52</v>
      </c>
      <c r="N41448" s="5">
        <f t="shared" si="1942"/>
        <v>0.08</v>
      </c>
      <c r="O41448" s="5">
        <v>12.975999999999999</v>
      </c>
      <c r="P41448" t="s">
        <v>56</v>
      </c>
      <c r="Q41448" t="s">
        <v>88130</v>
      </c>
      <c r="R41448" t="s">
        <v>393</v>
      </c>
      <c r="S41448" t="s">
        <v>40</v>
      </c>
      <c r="T41448" t="s">
        <v>1701</v>
      </c>
      <c r="U41448" t="s">
        <v>221</v>
      </c>
      <c r="V41448" t="s">
        <v>42</v>
      </c>
      <c r="W41448" t="s">
        <v>43</v>
      </c>
      <c r="X41448" t="s">
        <v>95</v>
      </c>
    </row>
    <row r="41449" spans="1:24" x14ac:dyDescent="0.25">
      <c r="A41449" t="s">
        <v>88131</v>
      </c>
      <c r="B41449" s="4">
        <v>42088</v>
      </c>
      <c r="C41449" s="4">
        <v>42095</v>
      </c>
      <c r="D41449">
        <v>7</v>
      </c>
      <c r="E41449" t="s">
        <v>45318</v>
      </c>
      <c r="F41449" t="s">
        <v>45319</v>
      </c>
      <c r="G41449" t="s">
        <v>45354</v>
      </c>
      <c r="H41449" s="5">
        <v>159</v>
      </c>
      <c r="I41449" s="5">
        <f t="shared" si="1943"/>
        <v>795</v>
      </c>
      <c r="J41449">
        <v>5</v>
      </c>
      <c r="K41449">
        <v>0.05</v>
      </c>
      <c r="L41449" s="5">
        <v>39.25</v>
      </c>
      <c r="M41449" s="5">
        <f t="shared" si="1941"/>
        <v>196.25</v>
      </c>
      <c r="N41449" s="5">
        <f t="shared" si="1942"/>
        <v>0.25</v>
      </c>
      <c r="O41449" s="5">
        <v>3.9250000000000003</v>
      </c>
      <c r="P41449" t="s">
        <v>45324</v>
      </c>
      <c r="Q41449" t="s">
        <v>88132</v>
      </c>
      <c r="R41449" t="s">
        <v>5665</v>
      </c>
      <c r="S41449" t="s">
        <v>30</v>
      </c>
      <c r="T41449" t="s">
        <v>45426</v>
      </c>
      <c r="U41449" t="s">
        <v>3168</v>
      </c>
      <c r="V41449" t="s">
        <v>188</v>
      </c>
      <c r="W41449" t="s">
        <v>189</v>
      </c>
      <c r="X41449" t="s">
        <v>95</v>
      </c>
    </row>
    <row r="41450" spans="1:24" x14ac:dyDescent="0.25">
      <c r="A41450" t="s">
        <v>88133</v>
      </c>
      <c r="B41450" s="4">
        <v>42226</v>
      </c>
      <c r="C41450" s="4">
        <v>42230</v>
      </c>
      <c r="D41450">
        <v>4</v>
      </c>
      <c r="E41450" t="s">
        <v>45318</v>
      </c>
      <c r="F41450" t="s">
        <v>45319</v>
      </c>
      <c r="G41450" t="s">
        <v>45320</v>
      </c>
      <c r="H41450" s="5">
        <v>248</v>
      </c>
      <c r="I41450" s="5">
        <f t="shared" si="1943"/>
        <v>992</v>
      </c>
      <c r="J41450">
        <v>4</v>
      </c>
      <c r="K41450">
        <v>0.04</v>
      </c>
      <c r="L41450" s="5">
        <v>128.32</v>
      </c>
      <c r="M41450" s="5">
        <f t="shared" si="1941"/>
        <v>513.28</v>
      </c>
      <c r="N41450" s="5">
        <f t="shared" si="1942"/>
        <v>0.16</v>
      </c>
      <c r="O41450" s="5">
        <v>12.832000000000001</v>
      </c>
      <c r="P41450" t="s">
        <v>56</v>
      </c>
      <c r="Q41450" t="s">
        <v>88134</v>
      </c>
      <c r="R41450" t="s">
        <v>1628</v>
      </c>
      <c r="S41450" t="s">
        <v>59</v>
      </c>
      <c r="T41450" t="s">
        <v>19163</v>
      </c>
      <c r="U41450" t="s">
        <v>406</v>
      </c>
      <c r="V41450" t="s">
        <v>128</v>
      </c>
      <c r="W41450" t="s">
        <v>43</v>
      </c>
      <c r="X41450" t="s">
        <v>231</v>
      </c>
    </row>
    <row r="41451" spans="1:24" x14ac:dyDescent="0.25">
      <c r="A41451" t="s">
        <v>88135</v>
      </c>
      <c r="B41451" s="4">
        <v>42120</v>
      </c>
      <c r="C41451" s="4">
        <v>42125</v>
      </c>
      <c r="D41451">
        <v>5</v>
      </c>
      <c r="E41451" t="s">
        <v>45318</v>
      </c>
      <c r="F41451" t="s">
        <v>45319</v>
      </c>
      <c r="G41451" t="s">
        <v>45323</v>
      </c>
      <c r="H41451" s="5">
        <v>196</v>
      </c>
      <c r="I41451" s="5">
        <f t="shared" si="1943"/>
        <v>588</v>
      </c>
      <c r="J41451">
        <v>3</v>
      </c>
      <c r="K41451">
        <v>0.05</v>
      </c>
      <c r="L41451" s="5">
        <v>86.6</v>
      </c>
      <c r="M41451" s="5">
        <f t="shared" si="1941"/>
        <v>259.79999999999995</v>
      </c>
      <c r="N41451" s="5">
        <f t="shared" si="1942"/>
        <v>0.15000000000000002</v>
      </c>
      <c r="O41451" s="5">
        <v>8.66</v>
      </c>
      <c r="P41451" t="s">
        <v>27</v>
      </c>
      <c r="Q41451" t="s">
        <v>88136</v>
      </c>
      <c r="R41451" t="s">
        <v>4832</v>
      </c>
      <c r="S41451" t="s">
        <v>59</v>
      </c>
      <c r="T41451" t="s">
        <v>8920</v>
      </c>
      <c r="U41451" t="s">
        <v>8921</v>
      </c>
      <c r="V41451" t="s">
        <v>351</v>
      </c>
      <c r="W41451" t="s">
        <v>43</v>
      </c>
      <c r="X41451" t="s">
        <v>86</v>
      </c>
    </row>
    <row r="41452" spans="1:24" x14ac:dyDescent="0.25">
      <c r="A41452" t="s">
        <v>88137</v>
      </c>
      <c r="B41452" s="4">
        <v>42367</v>
      </c>
      <c r="C41452" s="4">
        <v>42372</v>
      </c>
      <c r="D41452">
        <v>5</v>
      </c>
      <c r="E41452" t="s">
        <v>45318</v>
      </c>
      <c r="F41452" t="s">
        <v>45319</v>
      </c>
      <c r="G41452" t="s">
        <v>45327</v>
      </c>
      <c r="H41452" s="5">
        <v>218</v>
      </c>
      <c r="I41452" s="5">
        <f t="shared" si="1943"/>
        <v>654</v>
      </c>
      <c r="J41452">
        <v>3</v>
      </c>
      <c r="K41452">
        <v>0.04</v>
      </c>
      <c r="L41452" s="5">
        <v>111.84</v>
      </c>
      <c r="M41452" s="5">
        <f t="shared" si="1941"/>
        <v>335.52</v>
      </c>
      <c r="N41452" s="5">
        <f t="shared" si="1942"/>
        <v>0.12</v>
      </c>
      <c r="O41452" s="5">
        <v>11.184000000000001</v>
      </c>
      <c r="P41452" t="s">
        <v>27</v>
      </c>
      <c r="Q41452" t="s">
        <v>88138</v>
      </c>
      <c r="R41452" t="s">
        <v>14838</v>
      </c>
      <c r="S41452" t="s">
        <v>59</v>
      </c>
      <c r="T41452" t="s">
        <v>1537</v>
      </c>
      <c r="U41452" t="s">
        <v>32</v>
      </c>
      <c r="V41452" t="s">
        <v>33</v>
      </c>
      <c r="W41452" t="s">
        <v>34</v>
      </c>
      <c r="X41452" t="s">
        <v>53</v>
      </c>
    </row>
    <row r="41453" spans="1:24" x14ac:dyDescent="0.25">
      <c r="A41453" t="s">
        <v>88139</v>
      </c>
      <c r="B41453" s="4">
        <v>42153</v>
      </c>
      <c r="C41453" s="4">
        <v>42156</v>
      </c>
      <c r="D41453">
        <v>3</v>
      </c>
      <c r="E41453" t="s">
        <v>45318</v>
      </c>
      <c r="F41453" t="s">
        <v>45319</v>
      </c>
      <c r="G41453" t="s">
        <v>45330</v>
      </c>
      <c r="H41453" s="5">
        <v>109</v>
      </c>
      <c r="I41453" s="5">
        <f t="shared" si="1943"/>
        <v>109</v>
      </c>
      <c r="J41453">
        <v>1</v>
      </c>
      <c r="K41453">
        <v>0.01</v>
      </c>
      <c r="L41453" s="5">
        <v>27.91</v>
      </c>
      <c r="M41453" s="5">
        <f t="shared" si="1941"/>
        <v>27.91</v>
      </c>
      <c r="N41453" s="5">
        <f t="shared" si="1942"/>
        <v>0.01</v>
      </c>
      <c r="O41453" s="5">
        <v>2.7910000000000004</v>
      </c>
      <c r="P41453" t="s">
        <v>56</v>
      </c>
      <c r="Q41453" t="s">
        <v>88140</v>
      </c>
      <c r="R41453" t="s">
        <v>3790</v>
      </c>
      <c r="S41453" t="s">
        <v>30</v>
      </c>
      <c r="T41453" t="s">
        <v>50016</v>
      </c>
      <c r="U41453" t="s">
        <v>861</v>
      </c>
      <c r="V41453" t="s">
        <v>93</v>
      </c>
      <c r="W41453" t="s">
        <v>94</v>
      </c>
      <c r="X41453" t="s">
        <v>63</v>
      </c>
    </row>
    <row r="41454" spans="1:24" x14ac:dyDescent="0.25">
      <c r="A41454" t="s">
        <v>88141</v>
      </c>
      <c r="B41454" s="4">
        <v>42262</v>
      </c>
      <c r="C41454" s="4">
        <v>42263</v>
      </c>
      <c r="D41454">
        <v>1</v>
      </c>
      <c r="E41454" t="s">
        <v>45318</v>
      </c>
      <c r="F41454" t="s">
        <v>45319</v>
      </c>
      <c r="G41454" t="s">
        <v>45333</v>
      </c>
      <c r="H41454" s="5">
        <v>85</v>
      </c>
      <c r="I41454" s="5">
        <f t="shared" si="1943"/>
        <v>170</v>
      </c>
      <c r="J41454">
        <v>2</v>
      </c>
      <c r="K41454">
        <v>0.02</v>
      </c>
      <c r="L41454" s="5">
        <v>1.6</v>
      </c>
      <c r="M41454" s="5">
        <f t="shared" si="1941"/>
        <v>3.2</v>
      </c>
      <c r="N41454" s="5">
        <f t="shared" si="1942"/>
        <v>0.04</v>
      </c>
      <c r="O41454" s="5">
        <v>0.16000000000000003</v>
      </c>
      <c r="P41454" t="s">
        <v>56</v>
      </c>
      <c r="Q41454" t="s">
        <v>88142</v>
      </c>
      <c r="R41454" t="s">
        <v>421</v>
      </c>
      <c r="S41454" t="s">
        <v>40</v>
      </c>
      <c r="T41454" t="s">
        <v>240</v>
      </c>
      <c r="U41454" t="s">
        <v>241</v>
      </c>
      <c r="V41454" t="s">
        <v>242</v>
      </c>
      <c r="W41454" t="s">
        <v>215</v>
      </c>
      <c r="X41454" t="s">
        <v>122</v>
      </c>
    </row>
    <row r="41455" spans="1:24" x14ac:dyDescent="0.25">
      <c r="A41455" t="s">
        <v>88143</v>
      </c>
      <c r="B41455" s="4">
        <v>42265</v>
      </c>
      <c r="C41455" s="4">
        <v>42268</v>
      </c>
      <c r="D41455">
        <v>3</v>
      </c>
      <c r="E41455" t="s">
        <v>45318</v>
      </c>
      <c r="F41455" t="s">
        <v>45319</v>
      </c>
      <c r="G41455" t="s">
        <v>45338</v>
      </c>
      <c r="H41455" s="5">
        <v>122</v>
      </c>
      <c r="I41455" s="5">
        <f t="shared" si="1943"/>
        <v>122</v>
      </c>
      <c r="J41455">
        <v>1</v>
      </c>
      <c r="K41455">
        <v>0.05</v>
      </c>
      <c r="L41455" s="5">
        <v>35.9</v>
      </c>
      <c r="M41455" s="5">
        <f t="shared" si="1941"/>
        <v>35.9</v>
      </c>
      <c r="N41455" s="5">
        <f t="shared" si="1942"/>
        <v>0.05</v>
      </c>
      <c r="O41455" s="5">
        <v>3.59</v>
      </c>
      <c r="P41455" t="s">
        <v>27</v>
      </c>
      <c r="Q41455" t="s">
        <v>88144</v>
      </c>
      <c r="R41455" t="s">
        <v>471</v>
      </c>
      <c r="S41455" t="s">
        <v>30</v>
      </c>
      <c r="T41455" t="s">
        <v>3278</v>
      </c>
      <c r="U41455" t="s">
        <v>3278</v>
      </c>
      <c r="V41455" t="s">
        <v>3279</v>
      </c>
      <c r="W41455" t="s">
        <v>215</v>
      </c>
      <c r="X41455" t="s">
        <v>122</v>
      </c>
    </row>
    <row r="41456" spans="1:24" x14ac:dyDescent="0.25">
      <c r="A41456" t="s">
        <v>88145</v>
      </c>
      <c r="B41456" s="4">
        <v>42193</v>
      </c>
      <c r="C41456" s="4">
        <v>42199</v>
      </c>
      <c r="D41456">
        <v>6</v>
      </c>
      <c r="E41456" t="s">
        <v>45318</v>
      </c>
      <c r="F41456" t="s">
        <v>45319</v>
      </c>
      <c r="G41456" t="s">
        <v>45341</v>
      </c>
      <c r="H41456" s="5">
        <v>224</v>
      </c>
      <c r="I41456" s="5">
        <f t="shared" si="1943"/>
        <v>672</v>
      </c>
      <c r="J41456">
        <v>3</v>
      </c>
      <c r="K41456">
        <v>0.03</v>
      </c>
      <c r="L41456" s="5">
        <v>123.84</v>
      </c>
      <c r="M41456" s="5">
        <f t="shared" si="1941"/>
        <v>371.52</v>
      </c>
      <c r="N41456" s="5">
        <f t="shared" si="1942"/>
        <v>0.09</v>
      </c>
      <c r="O41456" s="5">
        <v>12.384</v>
      </c>
      <c r="P41456" t="s">
        <v>27</v>
      </c>
      <c r="Q41456" t="s">
        <v>88146</v>
      </c>
      <c r="R41456" t="s">
        <v>254</v>
      </c>
      <c r="S41456" t="s">
        <v>30</v>
      </c>
      <c r="T41456" t="s">
        <v>537</v>
      </c>
      <c r="U41456" t="s">
        <v>537</v>
      </c>
      <c r="V41456" t="s">
        <v>214</v>
      </c>
      <c r="W41456" t="s">
        <v>215</v>
      </c>
      <c r="X41456" t="s">
        <v>69</v>
      </c>
    </row>
    <row r="41457" spans="1:24" x14ac:dyDescent="0.25">
      <c r="A41457" t="s">
        <v>88147</v>
      </c>
      <c r="B41457" s="4">
        <v>42203</v>
      </c>
      <c r="C41457" s="4">
        <v>42207</v>
      </c>
      <c r="D41457">
        <v>4</v>
      </c>
      <c r="E41457" t="s">
        <v>45318</v>
      </c>
      <c r="F41457" t="s">
        <v>45319</v>
      </c>
      <c r="G41457" t="s">
        <v>45345</v>
      </c>
      <c r="H41457" s="5">
        <v>213</v>
      </c>
      <c r="I41457" s="5">
        <f t="shared" si="1943"/>
        <v>852</v>
      </c>
      <c r="J41457">
        <v>4</v>
      </c>
      <c r="K41457">
        <v>0.01</v>
      </c>
      <c r="L41457" s="5">
        <v>124.48</v>
      </c>
      <c r="M41457" s="5">
        <f t="shared" si="1941"/>
        <v>497.92</v>
      </c>
      <c r="N41457" s="5">
        <f t="shared" si="1942"/>
        <v>0.04</v>
      </c>
      <c r="O41457" s="5">
        <v>12.448</v>
      </c>
      <c r="P41457" t="s">
        <v>27</v>
      </c>
      <c r="Q41457" t="s">
        <v>88148</v>
      </c>
      <c r="R41457" t="s">
        <v>277</v>
      </c>
      <c r="S41457" t="s">
        <v>30</v>
      </c>
      <c r="T41457" t="s">
        <v>923</v>
      </c>
      <c r="U41457" t="s">
        <v>924</v>
      </c>
      <c r="V41457" t="s">
        <v>925</v>
      </c>
      <c r="W41457" t="s">
        <v>215</v>
      </c>
      <c r="X41457" t="s">
        <v>69</v>
      </c>
    </row>
    <row r="41458" spans="1:24" x14ac:dyDescent="0.25">
      <c r="A41458" t="s">
        <v>88149</v>
      </c>
      <c r="B41458" s="4">
        <v>42166</v>
      </c>
      <c r="C41458" s="4">
        <v>42168</v>
      </c>
      <c r="D41458">
        <v>2</v>
      </c>
      <c r="E41458" t="s">
        <v>45318</v>
      </c>
      <c r="F41458" t="s">
        <v>45319</v>
      </c>
      <c r="G41458" t="s">
        <v>45348</v>
      </c>
      <c r="H41458" s="5">
        <v>62</v>
      </c>
      <c r="I41458" s="5">
        <f t="shared" si="1943"/>
        <v>124</v>
      </c>
      <c r="J41458">
        <v>2</v>
      </c>
      <c r="K41458">
        <v>0.03</v>
      </c>
      <c r="L41458" s="5">
        <v>31</v>
      </c>
      <c r="M41458" s="5">
        <f t="shared" si="1941"/>
        <v>62</v>
      </c>
      <c r="N41458" s="5">
        <f t="shared" si="1942"/>
        <v>0.06</v>
      </c>
      <c r="O41458" s="5">
        <v>3.1</v>
      </c>
      <c r="P41458" t="s">
        <v>56</v>
      </c>
      <c r="Q41458" t="s">
        <v>88150</v>
      </c>
      <c r="R41458" t="s">
        <v>333</v>
      </c>
      <c r="S41458" t="s">
        <v>30</v>
      </c>
      <c r="T41458" t="s">
        <v>5458</v>
      </c>
      <c r="U41458" t="s">
        <v>241</v>
      </c>
      <c r="V41458" t="s">
        <v>242</v>
      </c>
      <c r="W41458" t="s">
        <v>215</v>
      </c>
      <c r="X41458" t="s">
        <v>44</v>
      </c>
    </row>
    <row r="41459" spans="1:24" x14ac:dyDescent="0.25">
      <c r="A41459" t="s">
        <v>88151</v>
      </c>
      <c r="B41459" s="4">
        <v>42104</v>
      </c>
      <c r="C41459" s="4">
        <v>42110</v>
      </c>
      <c r="D41459">
        <v>6</v>
      </c>
      <c r="E41459" t="s">
        <v>45318</v>
      </c>
      <c r="F41459" t="s">
        <v>45319</v>
      </c>
      <c r="G41459" t="s">
        <v>45351</v>
      </c>
      <c r="H41459" s="5">
        <v>228</v>
      </c>
      <c r="I41459" s="5">
        <f t="shared" si="1943"/>
        <v>456</v>
      </c>
      <c r="J41459">
        <v>2</v>
      </c>
      <c r="K41459">
        <v>0.04</v>
      </c>
      <c r="L41459" s="5">
        <v>129.76</v>
      </c>
      <c r="M41459" s="5">
        <f t="shared" si="1941"/>
        <v>259.52</v>
      </c>
      <c r="N41459" s="5">
        <f t="shared" si="1942"/>
        <v>0.08</v>
      </c>
      <c r="O41459" s="5">
        <v>12.975999999999999</v>
      </c>
      <c r="P41459" t="s">
        <v>27</v>
      </c>
      <c r="Q41459" t="s">
        <v>88152</v>
      </c>
      <c r="R41459" t="s">
        <v>16129</v>
      </c>
      <c r="S41459" t="s">
        <v>30</v>
      </c>
      <c r="T41459" t="s">
        <v>31</v>
      </c>
      <c r="U41459" t="s">
        <v>32</v>
      </c>
      <c r="V41459" t="s">
        <v>33</v>
      </c>
      <c r="W41459" t="s">
        <v>34</v>
      </c>
      <c r="X41459" t="s">
        <v>86</v>
      </c>
    </row>
    <row r="41460" spans="1:24" x14ac:dyDescent="0.25">
      <c r="A41460" t="s">
        <v>88153</v>
      </c>
      <c r="B41460" s="4">
        <v>42238</v>
      </c>
      <c r="C41460" s="4">
        <v>42248</v>
      </c>
      <c r="D41460">
        <v>10</v>
      </c>
      <c r="E41460" t="s">
        <v>45318</v>
      </c>
      <c r="F41460" t="s">
        <v>45319</v>
      </c>
      <c r="G41460" t="s">
        <v>45354</v>
      </c>
      <c r="H41460" s="5">
        <v>159</v>
      </c>
      <c r="I41460" s="5">
        <f t="shared" si="1943"/>
        <v>636</v>
      </c>
      <c r="J41460">
        <v>4</v>
      </c>
      <c r="K41460">
        <v>0.04</v>
      </c>
      <c r="L41460" s="5">
        <v>53.56</v>
      </c>
      <c r="M41460" s="5">
        <f t="shared" si="1941"/>
        <v>214.24</v>
      </c>
      <c r="N41460" s="5">
        <f t="shared" si="1942"/>
        <v>0.16</v>
      </c>
      <c r="O41460" s="5">
        <v>5.3560000000000008</v>
      </c>
      <c r="P41460" t="s">
        <v>27</v>
      </c>
      <c r="Q41460" t="s">
        <v>88154</v>
      </c>
      <c r="R41460" t="s">
        <v>436</v>
      </c>
      <c r="S41460" t="s">
        <v>40</v>
      </c>
      <c r="T41460" t="s">
        <v>2972</v>
      </c>
      <c r="U41460" t="s">
        <v>2972</v>
      </c>
      <c r="V41460" t="s">
        <v>52</v>
      </c>
      <c r="W41460" t="s">
        <v>34</v>
      </c>
      <c r="X41460" t="s">
        <v>231</v>
      </c>
    </row>
    <row r="41461" spans="1:24" x14ac:dyDescent="0.25">
      <c r="A41461" t="s">
        <v>88155</v>
      </c>
      <c r="B41461" s="4">
        <v>42357</v>
      </c>
      <c r="C41461" s="4">
        <v>42361</v>
      </c>
      <c r="D41461">
        <v>4</v>
      </c>
      <c r="E41461" t="s">
        <v>45318</v>
      </c>
      <c r="F41461" t="s">
        <v>45319</v>
      </c>
      <c r="G41461" t="s">
        <v>45320</v>
      </c>
      <c r="H41461" s="5">
        <v>248</v>
      </c>
      <c r="I41461" s="5">
        <f t="shared" si="1943"/>
        <v>744</v>
      </c>
      <c r="J41461">
        <v>3</v>
      </c>
      <c r="K41461">
        <v>0.05</v>
      </c>
      <c r="L41461" s="5">
        <v>130.80000000000001</v>
      </c>
      <c r="M41461" s="5">
        <f t="shared" si="1941"/>
        <v>392.40000000000003</v>
      </c>
      <c r="N41461" s="5">
        <f t="shared" si="1942"/>
        <v>0.15000000000000002</v>
      </c>
      <c r="O41461" s="5">
        <v>13.080000000000002</v>
      </c>
      <c r="P41461" t="s">
        <v>27</v>
      </c>
      <c r="Q41461" t="s">
        <v>88156</v>
      </c>
      <c r="R41461" t="s">
        <v>4893</v>
      </c>
      <c r="S41461" t="s">
        <v>59</v>
      </c>
      <c r="T41461" t="s">
        <v>935</v>
      </c>
      <c r="U41461" t="s">
        <v>827</v>
      </c>
      <c r="V41461" t="s">
        <v>85</v>
      </c>
      <c r="W41461" t="s">
        <v>153</v>
      </c>
      <c r="X41461" t="s">
        <v>53</v>
      </c>
    </row>
    <row r="41462" spans="1:24" x14ac:dyDescent="0.25">
      <c r="A41462" t="s">
        <v>88157</v>
      </c>
      <c r="B41462" s="4">
        <v>42151</v>
      </c>
      <c r="C41462" s="4">
        <v>42155</v>
      </c>
      <c r="D41462">
        <v>4</v>
      </c>
      <c r="E41462" t="s">
        <v>45318</v>
      </c>
      <c r="F41462" t="s">
        <v>45319</v>
      </c>
      <c r="G41462" t="s">
        <v>45323</v>
      </c>
      <c r="H41462" s="5">
        <v>196</v>
      </c>
      <c r="I41462" s="5">
        <f t="shared" si="1943"/>
        <v>784</v>
      </c>
      <c r="J41462">
        <v>4</v>
      </c>
      <c r="K41462">
        <v>0.01</v>
      </c>
      <c r="L41462" s="5">
        <v>108.16</v>
      </c>
      <c r="M41462" s="5">
        <f t="shared" si="1941"/>
        <v>432.64</v>
      </c>
      <c r="N41462" s="5">
        <f t="shared" si="1942"/>
        <v>0.04</v>
      </c>
      <c r="O41462" s="5">
        <v>10.816000000000001</v>
      </c>
      <c r="P41462" t="s">
        <v>27</v>
      </c>
      <c r="Q41462" t="s">
        <v>88158</v>
      </c>
      <c r="R41462" t="s">
        <v>835</v>
      </c>
      <c r="S41462" t="s">
        <v>40</v>
      </c>
      <c r="T41462" t="s">
        <v>428</v>
      </c>
      <c r="U41462" t="s">
        <v>429</v>
      </c>
      <c r="V41462" t="s">
        <v>85</v>
      </c>
      <c r="W41462" t="s">
        <v>153</v>
      </c>
      <c r="X41462" t="s">
        <v>63</v>
      </c>
    </row>
    <row r="41463" spans="1:24" x14ac:dyDescent="0.25">
      <c r="A41463" t="s">
        <v>88159</v>
      </c>
      <c r="B41463" s="4">
        <v>42282</v>
      </c>
      <c r="C41463" s="4">
        <v>42285</v>
      </c>
      <c r="D41463">
        <v>3</v>
      </c>
      <c r="E41463" t="s">
        <v>45318</v>
      </c>
      <c r="F41463" t="s">
        <v>45319</v>
      </c>
      <c r="G41463" t="s">
        <v>45327</v>
      </c>
      <c r="H41463" s="5">
        <v>218</v>
      </c>
      <c r="I41463" s="5">
        <f t="shared" si="1943"/>
        <v>218</v>
      </c>
      <c r="J41463">
        <v>1</v>
      </c>
      <c r="K41463">
        <v>0.03</v>
      </c>
      <c r="L41463" s="5">
        <v>131.46</v>
      </c>
      <c r="M41463" s="5">
        <f t="shared" si="1941"/>
        <v>131.46</v>
      </c>
      <c r="N41463" s="5">
        <f t="shared" si="1942"/>
        <v>0.03</v>
      </c>
      <c r="O41463" s="5">
        <v>13.146000000000001</v>
      </c>
      <c r="P41463" t="s">
        <v>56</v>
      </c>
      <c r="Q41463" t="s">
        <v>88160</v>
      </c>
      <c r="R41463" t="s">
        <v>1925</v>
      </c>
      <c r="S41463" t="s">
        <v>40</v>
      </c>
      <c r="T41463" t="s">
        <v>2789</v>
      </c>
      <c r="U41463" t="s">
        <v>1005</v>
      </c>
      <c r="V41463" t="s">
        <v>85</v>
      </c>
      <c r="W41463" t="s">
        <v>43</v>
      </c>
      <c r="X41463" t="s">
        <v>139</v>
      </c>
    </row>
    <row r="41464" spans="1:24" x14ac:dyDescent="0.25">
      <c r="A41464" t="s">
        <v>88161</v>
      </c>
      <c r="B41464" s="4">
        <v>42134</v>
      </c>
      <c r="C41464" s="4">
        <v>42140</v>
      </c>
      <c r="D41464">
        <v>6</v>
      </c>
      <c r="E41464" t="s">
        <v>45318</v>
      </c>
      <c r="F41464" t="s">
        <v>45319</v>
      </c>
      <c r="G41464" t="s">
        <v>45330</v>
      </c>
      <c r="H41464" s="5">
        <v>109</v>
      </c>
      <c r="I41464" s="5">
        <f t="shared" si="1943"/>
        <v>436</v>
      </c>
      <c r="J41464">
        <v>4</v>
      </c>
      <c r="K41464">
        <v>0.05</v>
      </c>
      <c r="L41464" s="5">
        <v>7.1999999999999993</v>
      </c>
      <c r="M41464" s="5">
        <f t="shared" si="1941"/>
        <v>28.799999999999997</v>
      </c>
      <c r="N41464" s="5">
        <f t="shared" si="1942"/>
        <v>0.2</v>
      </c>
      <c r="O41464" s="5">
        <v>0.72</v>
      </c>
      <c r="P41464" t="s">
        <v>56</v>
      </c>
      <c r="Q41464" t="s">
        <v>88162</v>
      </c>
      <c r="R41464" t="s">
        <v>1925</v>
      </c>
      <c r="S41464" t="s">
        <v>40</v>
      </c>
      <c r="T41464" t="s">
        <v>9687</v>
      </c>
      <c r="U41464" t="s">
        <v>11177</v>
      </c>
      <c r="V41464" t="s">
        <v>6303</v>
      </c>
      <c r="W41464" t="s">
        <v>77</v>
      </c>
      <c r="X41464" t="s">
        <v>63</v>
      </c>
    </row>
    <row r="41465" spans="1:24" x14ac:dyDescent="0.25">
      <c r="A41465" t="s">
        <v>88163</v>
      </c>
      <c r="B41465" s="4">
        <v>42204</v>
      </c>
      <c r="C41465" s="4">
        <v>42210</v>
      </c>
      <c r="D41465">
        <v>6</v>
      </c>
      <c r="E41465" t="s">
        <v>45318</v>
      </c>
      <c r="F41465" t="s">
        <v>45319</v>
      </c>
      <c r="G41465" t="s">
        <v>45333</v>
      </c>
      <c r="H41465" s="5">
        <v>85</v>
      </c>
      <c r="I41465" s="5">
        <f t="shared" si="1943"/>
        <v>255</v>
      </c>
      <c r="J41465">
        <v>3</v>
      </c>
      <c r="K41465">
        <v>0.02</v>
      </c>
      <c r="L41465" s="5">
        <v>28.333333333333332</v>
      </c>
      <c r="M41465" s="5">
        <f t="shared" si="1941"/>
        <v>85</v>
      </c>
      <c r="N41465" s="5">
        <f t="shared" si="1942"/>
        <v>0.06</v>
      </c>
      <c r="O41465" s="5">
        <v>2.8333333333333335</v>
      </c>
      <c r="P41465" t="s">
        <v>56</v>
      </c>
      <c r="Q41465" t="s">
        <v>88164</v>
      </c>
      <c r="R41465" t="s">
        <v>1906</v>
      </c>
      <c r="S41465" t="s">
        <v>30</v>
      </c>
      <c r="T41465" t="s">
        <v>1174</v>
      </c>
      <c r="U41465" t="s">
        <v>1174</v>
      </c>
      <c r="V41465" t="s">
        <v>159</v>
      </c>
      <c r="W41465" t="s">
        <v>77</v>
      </c>
      <c r="X41465" t="s">
        <v>69</v>
      </c>
    </row>
    <row r="41466" spans="1:24" x14ac:dyDescent="0.25">
      <c r="A41466" t="s">
        <v>88165</v>
      </c>
      <c r="B41466" s="4">
        <v>42216</v>
      </c>
      <c r="C41466" s="4">
        <v>42218</v>
      </c>
      <c r="D41466">
        <v>2</v>
      </c>
      <c r="E41466" t="s">
        <v>45318</v>
      </c>
      <c r="F41466" t="s">
        <v>45319</v>
      </c>
      <c r="G41466" t="s">
        <v>45338</v>
      </c>
      <c r="H41466" s="5">
        <v>122</v>
      </c>
      <c r="I41466" s="5">
        <f t="shared" si="1943"/>
        <v>610</v>
      </c>
      <c r="J41466">
        <v>5</v>
      </c>
      <c r="K41466">
        <v>0.05</v>
      </c>
      <c r="L41466" s="5">
        <v>11.499999999999996</v>
      </c>
      <c r="M41466" s="5">
        <f t="shared" si="1941"/>
        <v>57.499999999999986</v>
      </c>
      <c r="N41466" s="5">
        <f t="shared" si="1942"/>
        <v>0.25</v>
      </c>
      <c r="O41466" s="5">
        <v>1.1499999999999997</v>
      </c>
      <c r="P41466" t="s">
        <v>27</v>
      </c>
      <c r="Q41466" t="s">
        <v>88166</v>
      </c>
      <c r="R41466" t="s">
        <v>1981</v>
      </c>
      <c r="S41466" t="s">
        <v>30</v>
      </c>
      <c r="T41466" t="s">
        <v>2201</v>
      </c>
      <c r="U41466" t="s">
        <v>847</v>
      </c>
      <c r="V41466" t="s">
        <v>847</v>
      </c>
      <c r="W41466" t="s">
        <v>43</v>
      </c>
      <c r="X41466" t="s">
        <v>69</v>
      </c>
    </row>
    <row r="41467" spans="1:24" x14ac:dyDescent="0.25">
      <c r="A41467" t="s">
        <v>88167</v>
      </c>
      <c r="B41467" s="4">
        <v>42148</v>
      </c>
      <c r="C41467" s="4">
        <v>42156</v>
      </c>
      <c r="D41467">
        <v>8</v>
      </c>
      <c r="E41467" t="s">
        <v>45318</v>
      </c>
      <c r="F41467" t="s">
        <v>45319</v>
      </c>
      <c r="G41467" t="s">
        <v>45341</v>
      </c>
      <c r="H41467" s="5">
        <v>224</v>
      </c>
      <c r="I41467" s="5">
        <f t="shared" si="1943"/>
        <v>896</v>
      </c>
      <c r="J41467">
        <v>4</v>
      </c>
      <c r="K41467">
        <v>0.05</v>
      </c>
      <c r="L41467" s="5">
        <v>99.199999999999989</v>
      </c>
      <c r="M41467" s="5">
        <f t="shared" si="1941"/>
        <v>396.79999999999995</v>
      </c>
      <c r="N41467" s="5">
        <f t="shared" si="1942"/>
        <v>0.2</v>
      </c>
      <c r="O41467" s="5">
        <v>9.92</v>
      </c>
      <c r="P41467" t="s">
        <v>27</v>
      </c>
      <c r="Q41467" t="s">
        <v>88168</v>
      </c>
      <c r="R41467" t="s">
        <v>3470</v>
      </c>
      <c r="S41467" t="s">
        <v>30</v>
      </c>
      <c r="T41467" t="s">
        <v>5195</v>
      </c>
      <c r="U41467" t="s">
        <v>5195</v>
      </c>
      <c r="V41467" t="s">
        <v>109</v>
      </c>
      <c r="W41467" t="s">
        <v>43</v>
      </c>
      <c r="X41467" t="s">
        <v>63</v>
      </c>
    </row>
    <row r="41468" spans="1:24" x14ac:dyDescent="0.25">
      <c r="A41468" t="s">
        <v>88169</v>
      </c>
      <c r="B41468" s="4">
        <v>42260</v>
      </c>
      <c r="C41468" s="4">
        <v>42267</v>
      </c>
      <c r="D41468">
        <v>7</v>
      </c>
      <c r="E41468" t="s">
        <v>45318</v>
      </c>
      <c r="F41468" t="s">
        <v>45319</v>
      </c>
      <c r="G41468" t="s">
        <v>45345</v>
      </c>
      <c r="H41468" s="5">
        <v>213</v>
      </c>
      <c r="I41468" s="5">
        <f t="shared" si="1943"/>
        <v>852</v>
      </c>
      <c r="J41468">
        <v>4</v>
      </c>
      <c r="K41468">
        <v>0.03</v>
      </c>
      <c r="L41468" s="5">
        <v>107.44</v>
      </c>
      <c r="M41468" s="5">
        <f t="shared" si="1941"/>
        <v>429.76</v>
      </c>
      <c r="N41468" s="5">
        <f t="shared" si="1942"/>
        <v>0.12</v>
      </c>
      <c r="O41468" s="5">
        <v>10.744</v>
      </c>
      <c r="P41468" t="s">
        <v>27</v>
      </c>
      <c r="Q41468" t="s">
        <v>88170</v>
      </c>
      <c r="R41468" t="s">
        <v>11362</v>
      </c>
      <c r="S41468" t="s">
        <v>40</v>
      </c>
      <c r="T41468" t="s">
        <v>1295</v>
      </c>
      <c r="U41468" t="s">
        <v>1296</v>
      </c>
      <c r="V41468" t="s">
        <v>812</v>
      </c>
      <c r="W41468" t="s">
        <v>813</v>
      </c>
      <c r="X41468" t="s">
        <v>122</v>
      </c>
    </row>
    <row r="41469" spans="1:24" x14ac:dyDescent="0.25">
      <c r="A41469" t="s">
        <v>88171</v>
      </c>
      <c r="B41469" s="4">
        <v>42245</v>
      </c>
      <c r="C41469" s="4">
        <v>42248</v>
      </c>
      <c r="D41469">
        <v>3</v>
      </c>
      <c r="E41469" t="s">
        <v>45318</v>
      </c>
      <c r="F41469" t="s">
        <v>45319</v>
      </c>
      <c r="G41469" t="s">
        <v>45348</v>
      </c>
      <c r="H41469" s="5">
        <v>62</v>
      </c>
      <c r="I41469" s="5">
        <f t="shared" si="1943"/>
        <v>124</v>
      </c>
      <c r="J41469">
        <v>2</v>
      </c>
      <c r="K41469">
        <v>0.04</v>
      </c>
      <c r="L41469" s="5">
        <v>31</v>
      </c>
      <c r="M41469" s="5">
        <f t="shared" si="1941"/>
        <v>62</v>
      </c>
      <c r="N41469" s="5">
        <f t="shared" si="1942"/>
        <v>0.08</v>
      </c>
      <c r="O41469" s="5">
        <v>3.1</v>
      </c>
      <c r="P41469" t="s">
        <v>56</v>
      </c>
      <c r="Q41469" t="s">
        <v>88172</v>
      </c>
      <c r="R41469" t="s">
        <v>3921</v>
      </c>
      <c r="S41469" t="s">
        <v>59</v>
      </c>
      <c r="T41469" t="s">
        <v>18600</v>
      </c>
      <c r="U41469" t="s">
        <v>18601</v>
      </c>
      <c r="V41469" t="s">
        <v>961</v>
      </c>
      <c r="W41469" t="s">
        <v>103</v>
      </c>
      <c r="X41469" t="s">
        <v>231</v>
      </c>
    </row>
    <row r="41470" spans="1:24" x14ac:dyDescent="0.25">
      <c r="A41470" t="s">
        <v>88173</v>
      </c>
      <c r="B41470" s="4">
        <v>42148</v>
      </c>
      <c r="C41470" s="4">
        <v>42154</v>
      </c>
      <c r="D41470">
        <v>6</v>
      </c>
      <c r="E41470" t="s">
        <v>45318</v>
      </c>
      <c r="F41470" t="s">
        <v>45319</v>
      </c>
      <c r="G41470" t="s">
        <v>45351</v>
      </c>
      <c r="H41470" s="5">
        <v>228</v>
      </c>
      <c r="I41470" s="5">
        <f t="shared" si="1943"/>
        <v>1140</v>
      </c>
      <c r="J41470">
        <v>5</v>
      </c>
      <c r="K41470">
        <v>0.01</v>
      </c>
      <c r="L41470" s="5">
        <v>136.6</v>
      </c>
      <c r="M41470" s="5">
        <f t="shared" si="1941"/>
        <v>683</v>
      </c>
      <c r="N41470" s="5">
        <f t="shared" si="1942"/>
        <v>0.05</v>
      </c>
      <c r="O41470" s="5">
        <v>13.66</v>
      </c>
      <c r="P41470" t="s">
        <v>45324</v>
      </c>
      <c r="Q41470" t="s">
        <v>88174</v>
      </c>
      <c r="R41470" t="s">
        <v>1588</v>
      </c>
      <c r="S41470" t="s">
        <v>30</v>
      </c>
      <c r="T41470" t="s">
        <v>960</v>
      </c>
      <c r="U41470" t="s">
        <v>960</v>
      </c>
      <c r="V41470" t="s">
        <v>961</v>
      </c>
      <c r="W41470" t="s">
        <v>103</v>
      </c>
      <c r="X41470" t="s">
        <v>63</v>
      </c>
    </row>
    <row r="41471" spans="1:24" x14ac:dyDescent="0.25">
      <c r="A41471" t="s">
        <v>88175</v>
      </c>
      <c r="B41471" s="4">
        <v>42195</v>
      </c>
      <c r="C41471" s="4">
        <v>42203</v>
      </c>
      <c r="D41471">
        <v>8</v>
      </c>
      <c r="E41471" t="s">
        <v>45318</v>
      </c>
      <c r="F41471" t="s">
        <v>45319</v>
      </c>
      <c r="G41471" t="s">
        <v>45354</v>
      </c>
      <c r="H41471" s="5">
        <v>159</v>
      </c>
      <c r="I41471" s="5">
        <f t="shared" si="1943"/>
        <v>159</v>
      </c>
      <c r="J41471">
        <v>1</v>
      </c>
      <c r="K41471">
        <v>0.01</v>
      </c>
      <c r="L41471" s="5">
        <v>77.41</v>
      </c>
      <c r="M41471" s="5">
        <f t="shared" si="1941"/>
        <v>77.41</v>
      </c>
      <c r="N41471" s="5">
        <f t="shared" si="1942"/>
        <v>0.01</v>
      </c>
      <c r="O41471" s="5">
        <v>7.7409999999999997</v>
      </c>
      <c r="P41471" t="s">
        <v>27</v>
      </c>
      <c r="Q41471" t="s">
        <v>88176</v>
      </c>
      <c r="R41471" t="s">
        <v>1934</v>
      </c>
      <c r="S41471" t="s">
        <v>30</v>
      </c>
      <c r="T41471" t="s">
        <v>48206</v>
      </c>
      <c r="U41471" t="s">
        <v>3396</v>
      </c>
      <c r="V41471" t="s">
        <v>1694</v>
      </c>
      <c r="W41471" t="s">
        <v>43</v>
      </c>
      <c r="X41471" t="s">
        <v>69</v>
      </c>
    </row>
    <row r="41472" spans="1:24" x14ac:dyDescent="0.25">
      <c r="A41472" t="s">
        <v>88177</v>
      </c>
      <c r="B41472" s="4">
        <v>42313</v>
      </c>
      <c r="C41472" s="4">
        <v>42322</v>
      </c>
      <c r="D41472">
        <v>9</v>
      </c>
      <c r="E41472" t="s">
        <v>45318</v>
      </c>
      <c r="F41472" t="s">
        <v>45319</v>
      </c>
      <c r="G41472" t="s">
        <v>45320</v>
      </c>
      <c r="H41472" s="5">
        <v>248</v>
      </c>
      <c r="I41472" s="5">
        <f t="shared" si="1943"/>
        <v>496</v>
      </c>
      <c r="J41472">
        <v>2</v>
      </c>
      <c r="K41472">
        <v>0.02</v>
      </c>
      <c r="L41472" s="5">
        <v>158.08000000000001</v>
      </c>
      <c r="M41472" s="5">
        <f t="shared" si="1941"/>
        <v>316.16000000000003</v>
      </c>
      <c r="N41472" s="5">
        <f t="shared" si="1942"/>
        <v>0.04</v>
      </c>
      <c r="O41472" s="5">
        <v>15.808000000000002</v>
      </c>
      <c r="P41472" t="s">
        <v>56</v>
      </c>
      <c r="Q41472" t="s">
        <v>88178</v>
      </c>
      <c r="R41472" t="s">
        <v>1673</v>
      </c>
      <c r="S41472" t="s">
        <v>30</v>
      </c>
      <c r="T41472" t="s">
        <v>50279</v>
      </c>
      <c r="U41472" t="s">
        <v>401</v>
      </c>
      <c r="V41472" t="s">
        <v>402</v>
      </c>
      <c r="W41472" t="s">
        <v>103</v>
      </c>
      <c r="X41472" t="s">
        <v>35</v>
      </c>
    </row>
    <row r="41473" spans="1:24" x14ac:dyDescent="0.25">
      <c r="A41473" t="s">
        <v>88179</v>
      </c>
      <c r="B41473" s="4">
        <v>42191</v>
      </c>
      <c r="C41473" s="4">
        <v>42193</v>
      </c>
      <c r="D41473">
        <v>2</v>
      </c>
      <c r="E41473" t="s">
        <v>45318</v>
      </c>
      <c r="F41473" t="s">
        <v>45319</v>
      </c>
      <c r="G41473" t="s">
        <v>45323</v>
      </c>
      <c r="H41473" s="5">
        <v>196</v>
      </c>
      <c r="I41473" s="5">
        <f t="shared" si="1943"/>
        <v>980</v>
      </c>
      <c r="J41473">
        <v>5</v>
      </c>
      <c r="K41473">
        <v>0.01</v>
      </c>
      <c r="L41473" s="5">
        <v>106.2</v>
      </c>
      <c r="M41473" s="5">
        <f t="shared" si="1941"/>
        <v>531</v>
      </c>
      <c r="N41473" s="5">
        <f t="shared" si="1942"/>
        <v>0.05</v>
      </c>
      <c r="O41473" s="5">
        <v>10.620000000000001</v>
      </c>
      <c r="P41473" t="s">
        <v>27</v>
      </c>
      <c r="Q41473" t="s">
        <v>88180</v>
      </c>
      <c r="R41473" t="s">
        <v>5160</v>
      </c>
      <c r="S41473" t="s">
        <v>30</v>
      </c>
      <c r="T41473" t="s">
        <v>3809</v>
      </c>
      <c r="U41473" t="s">
        <v>3810</v>
      </c>
      <c r="V41473" t="s">
        <v>614</v>
      </c>
      <c r="W41473" t="s">
        <v>189</v>
      </c>
      <c r="X41473" t="s">
        <v>69</v>
      </c>
    </row>
    <row r="41474" spans="1:24" x14ac:dyDescent="0.25">
      <c r="A41474" t="s">
        <v>88181</v>
      </c>
      <c r="B41474" s="4">
        <v>42209</v>
      </c>
      <c r="C41474" s="4">
        <v>42212</v>
      </c>
      <c r="D41474">
        <v>3</v>
      </c>
      <c r="E41474" t="s">
        <v>45318</v>
      </c>
      <c r="F41474" t="s">
        <v>45319</v>
      </c>
      <c r="G41474" t="s">
        <v>45327</v>
      </c>
      <c r="H41474" s="5">
        <v>218</v>
      </c>
      <c r="I41474" s="5">
        <f t="shared" si="1943"/>
        <v>436</v>
      </c>
      <c r="J41474">
        <v>2</v>
      </c>
      <c r="K41474">
        <v>0.03</v>
      </c>
      <c r="L41474" s="5">
        <v>124.92</v>
      </c>
      <c r="M41474" s="5">
        <f t="shared" ref="M41474:M41537" si="1944">L41474*J41474</f>
        <v>249.84</v>
      </c>
      <c r="N41474" s="5">
        <f t="shared" ref="N41474:N41537" si="1945">K41474*J41474</f>
        <v>0.06</v>
      </c>
      <c r="O41474" s="5">
        <v>12.492000000000001</v>
      </c>
      <c r="P41474" t="s">
        <v>27</v>
      </c>
      <c r="Q41474" t="s">
        <v>88182</v>
      </c>
      <c r="R41474" t="s">
        <v>7166</v>
      </c>
      <c r="S41474" t="s">
        <v>40</v>
      </c>
      <c r="T41474" t="s">
        <v>48523</v>
      </c>
      <c r="U41474" t="s">
        <v>1824</v>
      </c>
      <c r="V41474" t="s">
        <v>188</v>
      </c>
      <c r="W41474" t="s">
        <v>189</v>
      </c>
      <c r="X41474" t="s">
        <v>69</v>
      </c>
    </row>
    <row r="41475" spans="1:24" x14ac:dyDescent="0.25">
      <c r="A41475" t="s">
        <v>88183</v>
      </c>
      <c r="B41475" s="4">
        <v>42183</v>
      </c>
      <c r="C41475" s="4">
        <v>42187</v>
      </c>
      <c r="D41475">
        <v>4</v>
      </c>
      <c r="E41475" t="s">
        <v>45318</v>
      </c>
      <c r="F41475" t="s">
        <v>45319</v>
      </c>
      <c r="G41475" t="s">
        <v>45330</v>
      </c>
      <c r="H41475" s="5">
        <v>109</v>
      </c>
      <c r="I41475" s="5">
        <f t="shared" ref="I41475:I41538" si="1946">J41475*H41475</f>
        <v>436</v>
      </c>
      <c r="J41475">
        <v>4</v>
      </c>
      <c r="K41475">
        <v>0.04</v>
      </c>
      <c r="L41475" s="5">
        <v>11.559999999999999</v>
      </c>
      <c r="M41475" s="5">
        <f t="shared" si="1944"/>
        <v>46.239999999999995</v>
      </c>
      <c r="N41475" s="5">
        <f t="shared" si="1945"/>
        <v>0.16</v>
      </c>
      <c r="O41475" s="5">
        <v>1.1559999999999999</v>
      </c>
      <c r="P41475" t="s">
        <v>56</v>
      </c>
      <c r="Q41475" t="s">
        <v>88184</v>
      </c>
      <c r="R41475" t="s">
        <v>3141</v>
      </c>
      <c r="S41475" t="s">
        <v>30</v>
      </c>
      <c r="T41475" t="s">
        <v>21043</v>
      </c>
      <c r="U41475" t="s">
        <v>221</v>
      </c>
      <c r="V41475" t="s">
        <v>42</v>
      </c>
      <c r="W41475" t="s">
        <v>43</v>
      </c>
      <c r="X41475" t="s">
        <v>44</v>
      </c>
    </row>
    <row r="41476" spans="1:24" x14ac:dyDescent="0.25">
      <c r="A41476" t="s">
        <v>88185</v>
      </c>
      <c r="B41476" s="4">
        <v>42092</v>
      </c>
      <c r="C41476" s="4">
        <v>42098</v>
      </c>
      <c r="D41476">
        <v>6</v>
      </c>
      <c r="E41476" t="s">
        <v>45318</v>
      </c>
      <c r="F41476" t="s">
        <v>45319</v>
      </c>
      <c r="G41476" t="s">
        <v>45333</v>
      </c>
      <c r="H41476" s="5">
        <v>85</v>
      </c>
      <c r="I41476" s="5">
        <f t="shared" si="1946"/>
        <v>85</v>
      </c>
      <c r="J41476">
        <v>1</v>
      </c>
      <c r="K41476">
        <v>0.03</v>
      </c>
      <c r="L41476" s="5">
        <v>2.4500000000000002</v>
      </c>
      <c r="M41476" s="5">
        <f t="shared" si="1944"/>
        <v>2.4500000000000002</v>
      </c>
      <c r="N41476" s="5">
        <f t="shared" si="1945"/>
        <v>0.03</v>
      </c>
      <c r="O41476" s="5">
        <v>0.24500000000000002</v>
      </c>
      <c r="P41476" t="s">
        <v>27</v>
      </c>
      <c r="Q41476" t="s">
        <v>88186</v>
      </c>
      <c r="R41476" t="s">
        <v>3311</v>
      </c>
      <c r="S41476" t="s">
        <v>30</v>
      </c>
      <c r="T41476" t="s">
        <v>523</v>
      </c>
      <c r="U41476" t="s">
        <v>523</v>
      </c>
      <c r="V41476" t="s">
        <v>248</v>
      </c>
      <c r="W41476" t="s">
        <v>43</v>
      </c>
      <c r="X41476" t="s">
        <v>95</v>
      </c>
    </row>
    <row r="41477" spans="1:24" x14ac:dyDescent="0.25">
      <c r="A41477" t="s">
        <v>88187</v>
      </c>
      <c r="B41477" s="4">
        <v>42126</v>
      </c>
      <c r="C41477" s="4">
        <v>42132</v>
      </c>
      <c r="D41477">
        <v>6</v>
      </c>
      <c r="E41477" t="s">
        <v>45318</v>
      </c>
      <c r="F41477" t="s">
        <v>45319</v>
      </c>
      <c r="G41477" t="s">
        <v>45338</v>
      </c>
      <c r="H41477" s="5">
        <v>122</v>
      </c>
      <c r="I41477" s="5">
        <f t="shared" si="1946"/>
        <v>366</v>
      </c>
      <c r="J41477">
        <v>3</v>
      </c>
      <c r="K41477">
        <v>0.05</v>
      </c>
      <c r="L41477" s="5">
        <v>23.7</v>
      </c>
      <c r="M41477" s="5">
        <f t="shared" si="1944"/>
        <v>71.099999999999994</v>
      </c>
      <c r="N41477" s="5">
        <f t="shared" si="1945"/>
        <v>0.15000000000000002</v>
      </c>
      <c r="O41477" s="5">
        <v>2.37</v>
      </c>
      <c r="P41477" t="s">
        <v>27</v>
      </c>
      <c r="Q41477" t="s">
        <v>88188</v>
      </c>
      <c r="R41477" t="s">
        <v>4567</v>
      </c>
      <c r="S41477" t="s">
        <v>40</v>
      </c>
      <c r="T41477" t="s">
        <v>14132</v>
      </c>
      <c r="U41477" t="s">
        <v>401</v>
      </c>
      <c r="V41477" t="s">
        <v>402</v>
      </c>
      <c r="W41477" t="s">
        <v>103</v>
      </c>
      <c r="X41477" t="s">
        <v>63</v>
      </c>
    </row>
    <row r="41478" spans="1:24" x14ac:dyDescent="0.25">
      <c r="A41478" t="s">
        <v>88189</v>
      </c>
      <c r="B41478" s="4">
        <v>42060</v>
      </c>
      <c r="C41478" s="4">
        <v>42065</v>
      </c>
      <c r="D41478">
        <v>5</v>
      </c>
      <c r="E41478" t="s">
        <v>45318</v>
      </c>
      <c r="F41478" t="s">
        <v>45319</v>
      </c>
      <c r="G41478" t="s">
        <v>45341</v>
      </c>
      <c r="H41478" s="5">
        <v>224</v>
      </c>
      <c r="I41478" s="5">
        <f t="shared" si="1946"/>
        <v>448</v>
      </c>
      <c r="J41478">
        <v>2</v>
      </c>
      <c r="K41478">
        <v>0.04</v>
      </c>
      <c r="L41478" s="5">
        <v>126.08</v>
      </c>
      <c r="M41478" s="5">
        <f t="shared" si="1944"/>
        <v>252.16</v>
      </c>
      <c r="N41478" s="5">
        <f t="shared" si="1945"/>
        <v>0.08</v>
      </c>
      <c r="O41478" s="5">
        <v>12.608000000000001</v>
      </c>
      <c r="P41478" t="s">
        <v>27</v>
      </c>
      <c r="Q41478" t="s">
        <v>88190</v>
      </c>
      <c r="R41478" t="s">
        <v>838</v>
      </c>
      <c r="S41478" t="s">
        <v>30</v>
      </c>
      <c r="T41478" t="s">
        <v>18337</v>
      </c>
      <c r="U41478" t="s">
        <v>763</v>
      </c>
      <c r="V41478" t="s">
        <v>93</v>
      </c>
      <c r="W41478" t="s">
        <v>94</v>
      </c>
      <c r="X41478" t="s">
        <v>78</v>
      </c>
    </row>
    <row r="41479" spans="1:24" x14ac:dyDescent="0.25">
      <c r="A41479" t="s">
        <v>88191</v>
      </c>
      <c r="B41479" s="4">
        <v>42123</v>
      </c>
      <c r="C41479" s="4">
        <v>42125</v>
      </c>
      <c r="D41479">
        <v>2</v>
      </c>
      <c r="E41479" t="s">
        <v>45318</v>
      </c>
      <c r="F41479" t="s">
        <v>45319</v>
      </c>
      <c r="G41479" t="s">
        <v>45345</v>
      </c>
      <c r="H41479" s="5">
        <v>213</v>
      </c>
      <c r="I41479" s="5">
        <f t="shared" si="1946"/>
        <v>852</v>
      </c>
      <c r="J41479">
        <v>4</v>
      </c>
      <c r="K41479">
        <v>0.05</v>
      </c>
      <c r="L41479" s="5">
        <v>90.4</v>
      </c>
      <c r="M41479" s="5">
        <f t="shared" si="1944"/>
        <v>361.6</v>
      </c>
      <c r="N41479" s="5">
        <f t="shared" si="1945"/>
        <v>0.2</v>
      </c>
      <c r="O41479" s="5">
        <v>9.0400000000000009</v>
      </c>
      <c r="P41479" t="s">
        <v>27</v>
      </c>
      <c r="Q41479" t="s">
        <v>88192</v>
      </c>
      <c r="R41479" t="s">
        <v>1278</v>
      </c>
      <c r="S41479" t="s">
        <v>30</v>
      </c>
      <c r="T41479" t="s">
        <v>340</v>
      </c>
      <c r="U41479" t="s">
        <v>177</v>
      </c>
      <c r="V41479" t="s">
        <v>33</v>
      </c>
      <c r="W41479" t="s">
        <v>34</v>
      </c>
      <c r="X41479" t="s">
        <v>86</v>
      </c>
    </row>
    <row r="41480" spans="1:24" x14ac:dyDescent="0.25">
      <c r="A41480" t="s">
        <v>88193</v>
      </c>
      <c r="B41480" s="4">
        <v>42101</v>
      </c>
      <c r="C41480" s="4">
        <v>42107</v>
      </c>
      <c r="D41480">
        <v>6</v>
      </c>
      <c r="E41480" t="s">
        <v>45318</v>
      </c>
      <c r="F41480" t="s">
        <v>45319</v>
      </c>
      <c r="G41480" t="s">
        <v>45348</v>
      </c>
      <c r="H41480" s="5">
        <v>62</v>
      </c>
      <c r="I41480" s="5">
        <f t="shared" si="1946"/>
        <v>62</v>
      </c>
      <c r="J41480">
        <v>1</v>
      </c>
      <c r="K41480">
        <v>0.04</v>
      </c>
      <c r="L41480" s="5">
        <v>62</v>
      </c>
      <c r="M41480" s="5">
        <f t="shared" si="1944"/>
        <v>62</v>
      </c>
      <c r="N41480" s="5">
        <f t="shared" si="1945"/>
        <v>0.04</v>
      </c>
      <c r="O41480" s="5">
        <v>6.2</v>
      </c>
      <c r="P41480" t="s">
        <v>27</v>
      </c>
      <c r="Q41480" t="s">
        <v>88194</v>
      </c>
      <c r="R41480" t="s">
        <v>254</v>
      </c>
      <c r="S41480" t="s">
        <v>30</v>
      </c>
      <c r="T41480" t="s">
        <v>537</v>
      </c>
      <c r="U41480" t="s">
        <v>537</v>
      </c>
      <c r="V41480" t="s">
        <v>214</v>
      </c>
      <c r="W41480" t="s">
        <v>215</v>
      </c>
      <c r="X41480" t="s">
        <v>86</v>
      </c>
    </row>
    <row r="41481" spans="1:24" x14ac:dyDescent="0.25">
      <c r="A41481" t="s">
        <v>88195</v>
      </c>
      <c r="B41481" s="4">
        <v>42284</v>
      </c>
      <c r="C41481" s="4">
        <v>42290</v>
      </c>
      <c r="D41481">
        <v>6</v>
      </c>
      <c r="E41481" t="s">
        <v>45318</v>
      </c>
      <c r="F41481" t="s">
        <v>45319</v>
      </c>
      <c r="G41481" t="s">
        <v>45351</v>
      </c>
      <c r="H41481" s="5">
        <v>228</v>
      </c>
      <c r="I41481" s="5">
        <f t="shared" si="1946"/>
        <v>912</v>
      </c>
      <c r="J41481">
        <v>4</v>
      </c>
      <c r="K41481">
        <v>0.03</v>
      </c>
      <c r="L41481" s="5">
        <v>120.64</v>
      </c>
      <c r="M41481" s="5">
        <f t="shared" si="1944"/>
        <v>482.56</v>
      </c>
      <c r="N41481" s="5">
        <f t="shared" si="1945"/>
        <v>0.12</v>
      </c>
      <c r="O41481" s="5">
        <v>12.064</v>
      </c>
      <c r="P41481" t="s">
        <v>27</v>
      </c>
      <c r="Q41481" t="s">
        <v>88196</v>
      </c>
      <c r="R41481" t="s">
        <v>4194</v>
      </c>
      <c r="S41481" t="s">
        <v>30</v>
      </c>
      <c r="T41481" t="s">
        <v>4036</v>
      </c>
      <c r="U41481" t="s">
        <v>1152</v>
      </c>
      <c r="V41481" t="s">
        <v>214</v>
      </c>
      <c r="W41481" t="s">
        <v>215</v>
      </c>
      <c r="X41481" t="s">
        <v>139</v>
      </c>
    </row>
    <row r="41482" spans="1:24" x14ac:dyDescent="0.25">
      <c r="A41482" t="s">
        <v>88197</v>
      </c>
      <c r="B41482" s="4">
        <v>42111</v>
      </c>
      <c r="C41482" s="4">
        <v>42117</v>
      </c>
      <c r="D41482">
        <v>6</v>
      </c>
      <c r="E41482" t="s">
        <v>45318</v>
      </c>
      <c r="F41482" t="s">
        <v>45319</v>
      </c>
      <c r="G41482" t="s">
        <v>45354</v>
      </c>
      <c r="H41482" s="5">
        <v>159</v>
      </c>
      <c r="I41482" s="5">
        <f t="shared" si="1946"/>
        <v>477</v>
      </c>
      <c r="J41482">
        <v>3</v>
      </c>
      <c r="K41482">
        <v>0.02</v>
      </c>
      <c r="L41482" s="5">
        <v>69.459999999999994</v>
      </c>
      <c r="M41482" s="5">
        <f t="shared" si="1944"/>
        <v>208.38</v>
      </c>
      <c r="N41482" s="5">
        <f t="shared" si="1945"/>
        <v>0.06</v>
      </c>
      <c r="O41482" s="5">
        <v>6.9459999999999997</v>
      </c>
      <c r="P41482" t="s">
        <v>27</v>
      </c>
      <c r="Q41482" t="s">
        <v>88198</v>
      </c>
      <c r="R41482" t="s">
        <v>3436</v>
      </c>
      <c r="S41482" t="s">
        <v>30</v>
      </c>
      <c r="T41482" t="s">
        <v>3631</v>
      </c>
      <c r="U41482" t="s">
        <v>3632</v>
      </c>
      <c r="V41482" t="s">
        <v>93</v>
      </c>
      <c r="W41482" t="s">
        <v>94</v>
      </c>
      <c r="X41482" t="s">
        <v>86</v>
      </c>
    </row>
    <row r="41483" spans="1:24" x14ac:dyDescent="0.25">
      <c r="A41483" t="s">
        <v>88199</v>
      </c>
      <c r="B41483" s="4">
        <v>42259</v>
      </c>
      <c r="C41483" s="4">
        <v>42269</v>
      </c>
      <c r="D41483">
        <v>10</v>
      </c>
      <c r="E41483" t="s">
        <v>45318</v>
      </c>
      <c r="F41483" t="s">
        <v>45319</v>
      </c>
      <c r="G41483" t="s">
        <v>45320</v>
      </c>
      <c r="H41483" s="5">
        <v>248</v>
      </c>
      <c r="I41483" s="5">
        <f t="shared" si="1946"/>
        <v>1240</v>
      </c>
      <c r="J41483">
        <v>5</v>
      </c>
      <c r="K41483">
        <v>0.01</v>
      </c>
      <c r="L41483" s="5">
        <v>155.6</v>
      </c>
      <c r="M41483" s="5">
        <f t="shared" si="1944"/>
        <v>778</v>
      </c>
      <c r="N41483" s="5">
        <f t="shared" si="1945"/>
        <v>0.05</v>
      </c>
      <c r="O41483" s="5">
        <v>15.56</v>
      </c>
      <c r="P41483" t="s">
        <v>27</v>
      </c>
      <c r="Q41483" t="s">
        <v>88200</v>
      </c>
      <c r="R41483" t="s">
        <v>2725</v>
      </c>
      <c r="S41483" t="s">
        <v>59</v>
      </c>
      <c r="T41483" t="s">
        <v>240</v>
      </c>
      <c r="U41483" t="s">
        <v>241</v>
      </c>
      <c r="V41483" t="s">
        <v>242</v>
      </c>
      <c r="W41483" t="s">
        <v>215</v>
      </c>
      <c r="X41483" t="s">
        <v>122</v>
      </c>
    </row>
    <row r="41484" spans="1:24" x14ac:dyDescent="0.25">
      <c r="A41484" t="s">
        <v>88201</v>
      </c>
      <c r="B41484" s="4">
        <v>42041</v>
      </c>
      <c r="C41484" s="4">
        <v>42043</v>
      </c>
      <c r="D41484">
        <v>2</v>
      </c>
      <c r="E41484" t="s">
        <v>45318</v>
      </c>
      <c r="F41484" t="s">
        <v>45319</v>
      </c>
      <c r="G41484" t="s">
        <v>45323</v>
      </c>
      <c r="H41484" s="5">
        <v>196</v>
      </c>
      <c r="I41484" s="5">
        <f t="shared" si="1946"/>
        <v>588</v>
      </c>
      <c r="J41484">
        <v>3</v>
      </c>
      <c r="K41484">
        <v>0.03</v>
      </c>
      <c r="L41484" s="5">
        <v>98.36</v>
      </c>
      <c r="M41484" s="5">
        <f t="shared" si="1944"/>
        <v>295.08</v>
      </c>
      <c r="N41484" s="5">
        <f t="shared" si="1945"/>
        <v>0.09</v>
      </c>
      <c r="O41484" s="5">
        <v>9.8360000000000003</v>
      </c>
      <c r="P41484" t="s">
        <v>27</v>
      </c>
      <c r="Q41484" t="s">
        <v>88202</v>
      </c>
      <c r="R41484" t="s">
        <v>3379</v>
      </c>
      <c r="S41484" t="s">
        <v>59</v>
      </c>
      <c r="T41484" t="s">
        <v>1151</v>
      </c>
      <c r="U41484" t="s">
        <v>1152</v>
      </c>
      <c r="V41484" t="s">
        <v>214</v>
      </c>
      <c r="W41484" t="s">
        <v>215</v>
      </c>
      <c r="X41484" t="s">
        <v>78</v>
      </c>
    </row>
    <row r="41485" spans="1:24" x14ac:dyDescent="0.25">
      <c r="A41485" t="s">
        <v>88203</v>
      </c>
      <c r="B41485" s="4">
        <v>42097</v>
      </c>
      <c r="C41485" s="4">
        <v>42106</v>
      </c>
      <c r="D41485">
        <v>9</v>
      </c>
      <c r="E41485" t="s">
        <v>45318</v>
      </c>
      <c r="F41485" t="s">
        <v>45319</v>
      </c>
      <c r="G41485" t="s">
        <v>45327</v>
      </c>
      <c r="H41485" s="5">
        <v>218</v>
      </c>
      <c r="I41485" s="5">
        <f t="shared" si="1946"/>
        <v>872</v>
      </c>
      <c r="J41485">
        <v>4</v>
      </c>
      <c r="K41485">
        <v>0.01</v>
      </c>
      <c r="L41485" s="5">
        <v>129.28</v>
      </c>
      <c r="M41485" s="5">
        <f t="shared" si="1944"/>
        <v>517.12</v>
      </c>
      <c r="N41485" s="5">
        <f t="shared" si="1945"/>
        <v>0.04</v>
      </c>
      <c r="O41485" s="5">
        <v>12.928000000000001</v>
      </c>
      <c r="P41485" t="s">
        <v>27</v>
      </c>
      <c r="Q41485" t="s">
        <v>88204</v>
      </c>
      <c r="R41485" t="s">
        <v>2683</v>
      </c>
      <c r="S41485" t="s">
        <v>59</v>
      </c>
      <c r="T41485" t="s">
        <v>8048</v>
      </c>
      <c r="U41485" t="s">
        <v>3217</v>
      </c>
      <c r="V41485" t="s">
        <v>85</v>
      </c>
      <c r="W41485" t="s">
        <v>153</v>
      </c>
      <c r="X41485" t="s">
        <v>86</v>
      </c>
    </row>
    <row r="41486" spans="1:24" x14ac:dyDescent="0.25">
      <c r="A41486" t="s">
        <v>88205</v>
      </c>
      <c r="B41486" s="4">
        <v>42110</v>
      </c>
      <c r="C41486" s="4">
        <v>42119</v>
      </c>
      <c r="D41486">
        <v>9</v>
      </c>
      <c r="E41486" t="s">
        <v>45318</v>
      </c>
      <c r="F41486" t="s">
        <v>45319</v>
      </c>
      <c r="G41486" t="s">
        <v>45330</v>
      </c>
      <c r="H41486" s="5">
        <v>109</v>
      </c>
      <c r="I41486" s="5">
        <f t="shared" si="1946"/>
        <v>109</v>
      </c>
      <c r="J41486">
        <v>1</v>
      </c>
      <c r="K41486">
        <v>0.04</v>
      </c>
      <c r="L41486" s="5">
        <v>24.64</v>
      </c>
      <c r="M41486" s="5">
        <f t="shared" si="1944"/>
        <v>24.64</v>
      </c>
      <c r="N41486" s="5">
        <f t="shared" si="1945"/>
        <v>0.04</v>
      </c>
      <c r="O41486" s="5">
        <v>2.4640000000000004</v>
      </c>
      <c r="P41486" t="s">
        <v>27</v>
      </c>
      <c r="Q41486" t="s">
        <v>88206</v>
      </c>
      <c r="R41486" t="s">
        <v>2267</v>
      </c>
      <c r="S41486" t="s">
        <v>40</v>
      </c>
      <c r="T41486" t="s">
        <v>1500</v>
      </c>
      <c r="U41486" t="s">
        <v>450</v>
      </c>
      <c r="V41486" t="s">
        <v>85</v>
      </c>
      <c r="W41486" t="s">
        <v>153</v>
      </c>
      <c r="X41486" t="s">
        <v>86</v>
      </c>
    </row>
    <row r="41487" spans="1:24" x14ac:dyDescent="0.25">
      <c r="A41487" t="s">
        <v>88207</v>
      </c>
      <c r="B41487" s="4">
        <v>42111</v>
      </c>
      <c r="C41487" s="4">
        <v>42121</v>
      </c>
      <c r="D41487">
        <v>10</v>
      </c>
      <c r="E41487" t="s">
        <v>45318</v>
      </c>
      <c r="F41487" t="s">
        <v>45319</v>
      </c>
      <c r="G41487" t="s">
        <v>45333</v>
      </c>
      <c r="H41487" s="5">
        <v>85</v>
      </c>
      <c r="I41487" s="5">
        <f t="shared" si="1946"/>
        <v>85</v>
      </c>
      <c r="J41487">
        <v>1</v>
      </c>
      <c r="K41487">
        <v>0.03</v>
      </c>
      <c r="L41487" s="5">
        <v>2.4500000000000002</v>
      </c>
      <c r="M41487" s="5">
        <f t="shared" si="1944"/>
        <v>2.4500000000000002</v>
      </c>
      <c r="N41487" s="5">
        <f t="shared" si="1945"/>
        <v>0.03</v>
      </c>
      <c r="O41487" s="5">
        <v>0.24500000000000002</v>
      </c>
      <c r="P41487" t="s">
        <v>56</v>
      </c>
      <c r="Q41487" t="s">
        <v>88208</v>
      </c>
      <c r="R41487" t="s">
        <v>5262</v>
      </c>
      <c r="S41487" t="s">
        <v>40</v>
      </c>
      <c r="T41487" t="s">
        <v>12040</v>
      </c>
      <c r="U41487" t="s">
        <v>295</v>
      </c>
      <c r="V41487" t="s">
        <v>85</v>
      </c>
      <c r="W41487" t="s">
        <v>153</v>
      </c>
      <c r="X41487" t="s">
        <v>86</v>
      </c>
    </row>
    <row r="41488" spans="1:24" x14ac:dyDescent="0.25">
      <c r="A41488" t="s">
        <v>88209</v>
      </c>
      <c r="B41488" s="4">
        <v>42224</v>
      </c>
      <c r="C41488" s="4">
        <v>42228</v>
      </c>
      <c r="D41488">
        <v>4</v>
      </c>
      <c r="E41488" t="s">
        <v>45318</v>
      </c>
      <c r="F41488" t="s">
        <v>45319</v>
      </c>
      <c r="G41488" t="s">
        <v>45338</v>
      </c>
      <c r="H41488" s="5">
        <v>122</v>
      </c>
      <c r="I41488" s="5">
        <f t="shared" si="1946"/>
        <v>244</v>
      </c>
      <c r="J41488">
        <v>2</v>
      </c>
      <c r="K41488">
        <v>0.05</v>
      </c>
      <c r="L41488" s="5">
        <v>29.799999999999997</v>
      </c>
      <c r="M41488" s="5">
        <f t="shared" si="1944"/>
        <v>59.599999999999994</v>
      </c>
      <c r="N41488" s="5">
        <f t="shared" si="1945"/>
        <v>0.1</v>
      </c>
      <c r="O41488" s="5">
        <v>2.98</v>
      </c>
      <c r="P41488" t="s">
        <v>56</v>
      </c>
      <c r="Q41488" t="s">
        <v>88210</v>
      </c>
      <c r="R41488" t="s">
        <v>4589</v>
      </c>
      <c r="S41488" t="s">
        <v>30</v>
      </c>
      <c r="T41488" t="s">
        <v>711</v>
      </c>
      <c r="U41488" t="s">
        <v>712</v>
      </c>
      <c r="V41488" t="s">
        <v>159</v>
      </c>
      <c r="W41488" t="s">
        <v>77</v>
      </c>
      <c r="X41488" t="s">
        <v>231</v>
      </c>
    </row>
    <row r="41489" spans="1:24" x14ac:dyDescent="0.25">
      <c r="A41489" t="s">
        <v>88211</v>
      </c>
      <c r="B41489" s="4">
        <v>42062</v>
      </c>
      <c r="C41489" s="4">
        <v>42068</v>
      </c>
      <c r="D41489">
        <v>6</v>
      </c>
      <c r="E41489" t="s">
        <v>45318</v>
      </c>
      <c r="F41489" t="s">
        <v>45319</v>
      </c>
      <c r="G41489" t="s">
        <v>45341</v>
      </c>
      <c r="H41489" s="5">
        <v>224</v>
      </c>
      <c r="I41489" s="5">
        <f t="shared" si="1946"/>
        <v>896</v>
      </c>
      <c r="J41489">
        <v>4</v>
      </c>
      <c r="K41489">
        <v>0.02</v>
      </c>
      <c r="L41489" s="5">
        <v>126.08</v>
      </c>
      <c r="M41489" s="5">
        <f t="shared" si="1944"/>
        <v>504.32</v>
      </c>
      <c r="N41489" s="5">
        <f t="shared" si="1945"/>
        <v>0.08</v>
      </c>
      <c r="O41489" s="5">
        <v>12.608000000000001</v>
      </c>
      <c r="P41489" t="s">
        <v>27</v>
      </c>
      <c r="Q41489" t="s">
        <v>88212</v>
      </c>
      <c r="R41489" t="s">
        <v>150</v>
      </c>
      <c r="S41489" t="s">
        <v>30</v>
      </c>
      <c r="T41489" t="s">
        <v>5016</v>
      </c>
      <c r="U41489" t="s">
        <v>5017</v>
      </c>
      <c r="V41489" t="s">
        <v>134</v>
      </c>
      <c r="W41489" t="s">
        <v>135</v>
      </c>
      <c r="X41489" t="s">
        <v>78</v>
      </c>
    </row>
    <row r="41490" spans="1:24" x14ac:dyDescent="0.25">
      <c r="A41490" t="s">
        <v>88213</v>
      </c>
      <c r="B41490" s="4">
        <v>42352</v>
      </c>
      <c r="C41490" s="4">
        <v>42358</v>
      </c>
      <c r="D41490">
        <v>6</v>
      </c>
      <c r="E41490" t="s">
        <v>45318</v>
      </c>
      <c r="F41490" t="s">
        <v>45319</v>
      </c>
      <c r="G41490" t="s">
        <v>45345</v>
      </c>
      <c r="H41490" s="5">
        <v>213</v>
      </c>
      <c r="I41490" s="5">
        <f t="shared" si="1946"/>
        <v>426</v>
      </c>
      <c r="J41490">
        <v>2</v>
      </c>
      <c r="K41490">
        <v>0.03</v>
      </c>
      <c r="L41490" s="5">
        <v>120.22</v>
      </c>
      <c r="M41490" s="5">
        <f t="shared" si="1944"/>
        <v>240.44</v>
      </c>
      <c r="N41490" s="5">
        <f t="shared" si="1945"/>
        <v>0.06</v>
      </c>
      <c r="O41490" s="5">
        <v>12.022</v>
      </c>
      <c r="P41490" t="s">
        <v>27</v>
      </c>
      <c r="Q41490" t="s">
        <v>88214</v>
      </c>
      <c r="R41490" t="s">
        <v>710</v>
      </c>
      <c r="S41490" t="s">
        <v>30</v>
      </c>
      <c r="T41490" t="s">
        <v>9069</v>
      </c>
      <c r="U41490" t="s">
        <v>9069</v>
      </c>
      <c r="V41490" t="s">
        <v>159</v>
      </c>
      <c r="W41490" t="s">
        <v>77</v>
      </c>
      <c r="X41490" t="s">
        <v>53</v>
      </c>
    </row>
    <row r="41491" spans="1:24" x14ac:dyDescent="0.25">
      <c r="A41491" t="s">
        <v>88215</v>
      </c>
      <c r="B41491" s="4">
        <v>42337</v>
      </c>
      <c r="C41491" s="4">
        <v>42338</v>
      </c>
      <c r="D41491">
        <v>1</v>
      </c>
      <c r="E41491" t="s">
        <v>45318</v>
      </c>
      <c r="F41491" t="s">
        <v>45319</v>
      </c>
      <c r="G41491" t="s">
        <v>45348</v>
      </c>
      <c r="H41491" s="5">
        <v>62</v>
      </c>
      <c r="I41491" s="5">
        <f t="shared" si="1946"/>
        <v>310</v>
      </c>
      <c r="J41491">
        <v>5</v>
      </c>
      <c r="K41491">
        <v>0.02</v>
      </c>
      <c r="L41491" s="5">
        <v>12.4</v>
      </c>
      <c r="M41491" s="5">
        <f t="shared" si="1944"/>
        <v>62</v>
      </c>
      <c r="N41491" s="5">
        <f t="shared" si="1945"/>
        <v>0.1</v>
      </c>
      <c r="O41491" s="5">
        <v>1.2400000000000002</v>
      </c>
      <c r="P41491" t="s">
        <v>56</v>
      </c>
      <c r="Q41491" t="s">
        <v>88216</v>
      </c>
      <c r="R41491" t="s">
        <v>892</v>
      </c>
      <c r="S41491" t="s">
        <v>30</v>
      </c>
      <c r="T41491" t="s">
        <v>4805</v>
      </c>
      <c r="U41491" t="s">
        <v>4805</v>
      </c>
      <c r="V41491" t="s">
        <v>1143</v>
      </c>
      <c r="W41491" t="s">
        <v>135</v>
      </c>
      <c r="X41491" t="s">
        <v>35</v>
      </c>
    </row>
    <row r="41492" spans="1:24" x14ac:dyDescent="0.25">
      <c r="A41492" t="s">
        <v>88217</v>
      </c>
      <c r="B41492" s="4">
        <v>42157</v>
      </c>
      <c r="C41492" s="4">
        <v>42158</v>
      </c>
      <c r="D41492">
        <v>1</v>
      </c>
      <c r="E41492" t="s">
        <v>45318</v>
      </c>
      <c r="F41492" t="s">
        <v>45319</v>
      </c>
      <c r="G41492" t="s">
        <v>45351</v>
      </c>
      <c r="H41492" s="5">
        <v>228</v>
      </c>
      <c r="I41492" s="5">
        <f t="shared" si="1946"/>
        <v>912</v>
      </c>
      <c r="J41492">
        <v>4</v>
      </c>
      <c r="K41492">
        <v>0.05</v>
      </c>
      <c r="L41492" s="5">
        <v>102.4</v>
      </c>
      <c r="M41492" s="5">
        <f t="shared" si="1944"/>
        <v>409.6</v>
      </c>
      <c r="N41492" s="5">
        <f t="shared" si="1945"/>
        <v>0.2</v>
      </c>
      <c r="O41492" s="5">
        <v>10.240000000000002</v>
      </c>
      <c r="P41492" t="s">
        <v>27</v>
      </c>
      <c r="Q41492" t="s">
        <v>88218</v>
      </c>
      <c r="R41492" t="s">
        <v>1968</v>
      </c>
      <c r="S41492" t="s">
        <v>30</v>
      </c>
      <c r="T41492" t="s">
        <v>43577</v>
      </c>
      <c r="U41492" t="s">
        <v>31599</v>
      </c>
      <c r="V41492" t="s">
        <v>556</v>
      </c>
      <c r="W41492" t="s">
        <v>77</v>
      </c>
      <c r="X41492" t="s">
        <v>44</v>
      </c>
    </row>
    <row r="41493" spans="1:24" x14ac:dyDescent="0.25">
      <c r="A41493" t="s">
        <v>88219</v>
      </c>
      <c r="B41493" s="4">
        <v>42016</v>
      </c>
      <c r="C41493" s="4">
        <v>42017</v>
      </c>
      <c r="D41493">
        <v>1</v>
      </c>
      <c r="E41493" t="s">
        <v>45318</v>
      </c>
      <c r="F41493" t="s">
        <v>45319</v>
      </c>
      <c r="G41493" t="s">
        <v>45354</v>
      </c>
      <c r="H41493" s="5">
        <v>159</v>
      </c>
      <c r="I41493" s="5">
        <f t="shared" si="1946"/>
        <v>318</v>
      </c>
      <c r="J41493">
        <v>2</v>
      </c>
      <c r="K41493">
        <v>0.05</v>
      </c>
      <c r="L41493" s="5">
        <v>63.1</v>
      </c>
      <c r="M41493" s="5">
        <f t="shared" si="1944"/>
        <v>126.2</v>
      </c>
      <c r="N41493" s="5">
        <f t="shared" si="1945"/>
        <v>0.1</v>
      </c>
      <c r="O41493" s="5">
        <v>6.3100000000000005</v>
      </c>
      <c r="P41493" t="s">
        <v>27</v>
      </c>
      <c r="Q41493" t="s">
        <v>88220</v>
      </c>
      <c r="R41493" t="s">
        <v>2101</v>
      </c>
      <c r="S41493" t="s">
        <v>30</v>
      </c>
      <c r="T41493" t="s">
        <v>4805</v>
      </c>
      <c r="U41493" t="s">
        <v>4805</v>
      </c>
      <c r="V41493" t="s">
        <v>1143</v>
      </c>
      <c r="W41493" t="s">
        <v>135</v>
      </c>
      <c r="X41493" t="s">
        <v>216</v>
      </c>
    </row>
    <row r="41494" spans="1:24" x14ac:dyDescent="0.25">
      <c r="A41494" t="s">
        <v>88221</v>
      </c>
      <c r="B41494" s="4">
        <v>42060</v>
      </c>
      <c r="C41494" s="4">
        <v>42068</v>
      </c>
      <c r="D41494">
        <v>8</v>
      </c>
      <c r="E41494" t="s">
        <v>45318</v>
      </c>
      <c r="F41494" t="s">
        <v>45319</v>
      </c>
      <c r="G41494" t="s">
        <v>45320</v>
      </c>
      <c r="H41494" s="5">
        <v>248</v>
      </c>
      <c r="I41494" s="5">
        <f t="shared" si="1946"/>
        <v>744</v>
      </c>
      <c r="J41494">
        <v>3</v>
      </c>
      <c r="K41494">
        <v>0.01</v>
      </c>
      <c r="L41494" s="5">
        <v>160.56</v>
      </c>
      <c r="M41494" s="5">
        <f t="shared" si="1944"/>
        <v>481.68</v>
      </c>
      <c r="N41494" s="5">
        <f t="shared" si="1945"/>
        <v>0.03</v>
      </c>
      <c r="O41494" s="5">
        <v>16.056000000000001</v>
      </c>
      <c r="P41494" t="s">
        <v>27</v>
      </c>
      <c r="Q41494" t="s">
        <v>88222</v>
      </c>
      <c r="R41494" t="s">
        <v>3660</v>
      </c>
      <c r="S41494" t="s">
        <v>30</v>
      </c>
      <c r="T41494" t="s">
        <v>3848</v>
      </c>
      <c r="U41494" t="s">
        <v>3849</v>
      </c>
      <c r="V41494" t="s">
        <v>3850</v>
      </c>
      <c r="W41494" t="s">
        <v>77</v>
      </c>
      <c r="X41494" t="s">
        <v>78</v>
      </c>
    </row>
    <row r="41495" spans="1:24" x14ac:dyDescent="0.25">
      <c r="A41495" t="s">
        <v>88223</v>
      </c>
      <c r="B41495" s="4">
        <v>42039</v>
      </c>
      <c r="C41495" s="4">
        <v>42048</v>
      </c>
      <c r="D41495">
        <v>9</v>
      </c>
      <c r="E41495" t="s">
        <v>45318</v>
      </c>
      <c r="F41495" t="s">
        <v>45319</v>
      </c>
      <c r="G41495" t="s">
        <v>45323</v>
      </c>
      <c r="H41495" s="5">
        <v>196</v>
      </c>
      <c r="I41495" s="5">
        <f t="shared" si="1946"/>
        <v>392</v>
      </c>
      <c r="J41495">
        <v>2</v>
      </c>
      <c r="K41495">
        <v>0.03</v>
      </c>
      <c r="L41495" s="5">
        <v>104.24</v>
      </c>
      <c r="M41495" s="5">
        <f t="shared" si="1944"/>
        <v>208.48</v>
      </c>
      <c r="N41495" s="5">
        <f t="shared" si="1945"/>
        <v>0.06</v>
      </c>
      <c r="O41495" s="5">
        <v>10.423999999999999</v>
      </c>
      <c r="P41495" t="s">
        <v>27</v>
      </c>
      <c r="Q41495" t="s">
        <v>88224</v>
      </c>
      <c r="R41495" t="s">
        <v>11804</v>
      </c>
      <c r="S41495" t="s">
        <v>59</v>
      </c>
      <c r="T41495" t="s">
        <v>108</v>
      </c>
      <c r="U41495" t="s">
        <v>108</v>
      </c>
      <c r="V41495" t="s">
        <v>109</v>
      </c>
      <c r="W41495" t="s">
        <v>43</v>
      </c>
      <c r="X41495" t="s">
        <v>78</v>
      </c>
    </row>
    <row r="41496" spans="1:24" x14ac:dyDescent="0.25">
      <c r="A41496" t="s">
        <v>88225</v>
      </c>
      <c r="B41496" s="4">
        <v>42145</v>
      </c>
      <c r="C41496" s="4">
        <v>42155</v>
      </c>
      <c r="D41496">
        <v>10</v>
      </c>
      <c r="E41496" t="s">
        <v>45318</v>
      </c>
      <c r="F41496" t="s">
        <v>45319</v>
      </c>
      <c r="G41496" t="s">
        <v>45327</v>
      </c>
      <c r="H41496" s="5">
        <v>218</v>
      </c>
      <c r="I41496" s="5">
        <f t="shared" si="1946"/>
        <v>872</v>
      </c>
      <c r="J41496">
        <v>4</v>
      </c>
      <c r="K41496">
        <v>0.03</v>
      </c>
      <c r="L41496" s="5">
        <v>111.84</v>
      </c>
      <c r="M41496" s="5">
        <f t="shared" si="1944"/>
        <v>447.36</v>
      </c>
      <c r="N41496" s="5">
        <f t="shared" si="1945"/>
        <v>0.12</v>
      </c>
      <c r="O41496" s="5">
        <v>11.184000000000001</v>
      </c>
      <c r="P41496" t="s">
        <v>27</v>
      </c>
      <c r="Q41496" t="s">
        <v>88226</v>
      </c>
      <c r="R41496" t="s">
        <v>644</v>
      </c>
      <c r="S41496" t="s">
        <v>30</v>
      </c>
      <c r="T41496" t="s">
        <v>997</v>
      </c>
      <c r="U41496" t="s">
        <v>545</v>
      </c>
      <c r="V41496" t="s">
        <v>102</v>
      </c>
      <c r="W41496" t="s">
        <v>103</v>
      </c>
      <c r="X41496" t="s">
        <v>63</v>
      </c>
    </row>
    <row r="41497" spans="1:24" x14ac:dyDescent="0.25">
      <c r="A41497" t="s">
        <v>88227</v>
      </c>
      <c r="B41497" s="4">
        <v>42278</v>
      </c>
      <c r="C41497" s="4">
        <v>42288</v>
      </c>
      <c r="D41497">
        <v>10</v>
      </c>
      <c r="E41497" t="s">
        <v>45318</v>
      </c>
      <c r="F41497" t="s">
        <v>45319</v>
      </c>
      <c r="G41497" t="s">
        <v>45330</v>
      </c>
      <c r="H41497" s="5">
        <v>109</v>
      </c>
      <c r="I41497" s="5">
        <f t="shared" si="1946"/>
        <v>545</v>
      </c>
      <c r="J41497">
        <v>5</v>
      </c>
      <c r="K41497">
        <v>0.03</v>
      </c>
      <c r="L41497" s="5">
        <v>12.649999999999999</v>
      </c>
      <c r="M41497" s="5">
        <f t="shared" si="1944"/>
        <v>63.249999999999993</v>
      </c>
      <c r="N41497" s="5">
        <f t="shared" si="1945"/>
        <v>0.15</v>
      </c>
      <c r="O41497" s="5">
        <v>1.2649999999999999</v>
      </c>
      <c r="P41497" t="s">
        <v>56</v>
      </c>
      <c r="Q41497" t="s">
        <v>88228</v>
      </c>
      <c r="R41497" t="s">
        <v>457</v>
      </c>
      <c r="S41497" t="s">
        <v>59</v>
      </c>
      <c r="T41497" t="s">
        <v>1296</v>
      </c>
      <c r="U41497" t="s">
        <v>1296</v>
      </c>
      <c r="V41497" t="s">
        <v>812</v>
      </c>
      <c r="W41497" t="s">
        <v>813</v>
      </c>
      <c r="X41497" t="s">
        <v>139</v>
      </c>
    </row>
    <row r="41498" spans="1:24" x14ac:dyDescent="0.25">
      <c r="A41498" t="s">
        <v>88229</v>
      </c>
      <c r="B41498" s="4">
        <v>42101</v>
      </c>
      <c r="C41498" s="4">
        <v>42109</v>
      </c>
      <c r="D41498">
        <v>8</v>
      </c>
      <c r="E41498" t="s">
        <v>45318</v>
      </c>
      <c r="F41498" t="s">
        <v>45319</v>
      </c>
      <c r="G41498" t="s">
        <v>45333</v>
      </c>
      <c r="H41498" s="5">
        <v>85</v>
      </c>
      <c r="I41498" s="5">
        <f t="shared" si="1946"/>
        <v>255</v>
      </c>
      <c r="J41498">
        <v>3</v>
      </c>
      <c r="K41498">
        <v>0.04</v>
      </c>
      <c r="L41498" s="5">
        <v>28.333333333333332</v>
      </c>
      <c r="M41498" s="5">
        <f t="shared" si="1944"/>
        <v>85</v>
      </c>
      <c r="N41498" s="5">
        <f t="shared" si="1945"/>
        <v>0.12</v>
      </c>
      <c r="O41498" s="5">
        <v>2.8333333333333335</v>
      </c>
      <c r="P41498" t="s">
        <v>27</v>
      </c>
      <c r="Q41498" t="s">
        <v>88230</v>
      </c>
      <c r="R41498" t="s">
        <v>5889</v>
      </c>
      <c r="S41498" t="s">
        <v>30</v>
      </c>
      <c r="T41498" t="s">
        <v>997</v>
      </c>
      <c r="U41498" t="s">
        <v>545</v>
      </c>
      <c r="V41498" t="s">
        <v>102</v>
      </c>
      <c r="W41498" t="s">
        <v>103</v>
      </c>
      <c r="X41498" t="s">
        <v>86</v>
      </c>
    </row>
    <row r="41499" spans="1:24" x14ac:dyDescent="0.25">
      <c r="A41499" t="s">
        <v>88231</v>
      </c>
      <c r="B41499" s="4">
        <v>42065</v>
      </c>
      <c r="C41499" s="4">
        <v>42072</v>
      </c>
      <c r="D41499">
        <v>7</v>
      </c>
      <c r="E41499" t="s">
        <v>45318</v>
      </c>
      <c r="F41499" t="s">
        <v>45319</v>
      </c>
      <c r="G41499" t="s">
        <v>45338</v>
      </c>
      <c r="H41499" s="5">
        <v>122</v>
      </c>
      <c r="I41499" s="5">
        <f t="shared" si="1946"/>
        <v>488</v>
      </c>
      <c r="J41499">
        <v>4</v>
      </c>
      <c r="K41499">
        <v>0.05</v>
      </c>
      <c r="L41499" s="5">
        <v>17.599999999999998</v>
      </c>
      <c r="M41499" s="5">
        <f t="shared" si="1944"/>
        <v>70.399999999999991</v>
      </c>
      <c r="N41499" s="5">
        <f t="shared" si="1945"/>
        <v>0.2</v>
      </c>
      <c r="O41499" s="5">
        <v>1.7599999999999998</v>
      </c>
      <c r="P41499" t="s">
        <v>27</v>
      </c>
      <c r="Q41499" t="s">
        <v>88232</v>
      </c>
      <c r="R41499" t="s">
        <v>12253</v>
      </c>
      <c r="S41499" t="s">
        <v>40</v>
      </c>
      <c r="T41499" t="s">
        <v>88233</v>
      </c>
      <c r="U41499" t="s">
        <v>2750</v>
      </c>
      <c r="V41499" t="s">
        <v>1659</v>
      </c>
      <c r="W41499" t="s">
        <v>189</v>
      </c>
      <c r="X41499" t="s">
        <v>95</v>
      </c>
    </row>
    <row r="41500" spans="1:24" x14ac:dyDescent="0.25">
      <c r="A41500" t="s">
        <v>88234</v>
      </c>
      <c r="B41500" s="4">
        <v>42356</v>
      </c>
      <c r="C41500" s="4">
        <v>42360</v>
      </c>
      <c r="D41500">
        <v>4</v>
      </c>
      <c r="E41500" t="s">
        <v>45318</v>
      </c>
      <c r="F41500" t="s">
        <v>45319</v>
      </c>
      <c r="G41500" t="s">
        <v>45341</v>
      </c>
      <c r="H41500" s="5">
        <v>224</v>
      </c>
      <c r="I41500" s="5">
        <f t="shared" si="1946"/>
        <v>1120</v>
      </c>
      <c r="J41500">
        <v>5</v>
      </c>
      <c r="K41500">
        <v>0.01</v>
      </c>
      <c r="L41500" s="5">
        <v>132.80000000000001</v>
      </c>
      <c r="M41500" s="5">
        <f t="shared" si="1944"/>
        <v>664</v>
      </c>
      <c r="N41500" s="5">
        <f t="shared" si="1945"/>
        <v>0.05</v>
      </c>
      <c r="O41500" s="5">
        <v>13.280000000000001</v>
      </c>
      <c r="P41500" t="s">
        <v>56</v>
      </c>
      <c r="Q41500" t="s">
        <v>88235</v>
      </c>
      <c r="R41500" t="s">
        <v>3909</v>
      </c>
      <c r="S41500" t="s">
        <v>30</v>
      </c>
      <c r="T41500" t="s">
        <v>4886</v>
      </c>
      <c r="U41500" t="s">
        <v>4886</v>
      </c>
      <c r="V41500" t="s">
        <v>883</v>
      </c>
      <c r="W41500" t="s">
        <v>813</v>
      </c>
      <c r="X41500" t="s">
        <v>53</v>
      </c>
    </row>
    <row r="41501" spans="1:24" x14ac:dyDescent="0.25">
      <c r="A41501" t="s">
        <v>88236</v>
      </c>
      <c r="B41501" s="4">
        <v>42164</v>
      </c>
      <c r="C41501" s="4">
        <v>42172</v>
      </c>
      <c r="D41501">
        <v>8</v>
      </c>
      <c r="E41501" t="s">
        <v>45318</v>
      </c>
      <c r="F41501" t="s">
        <v>45319</v>
      </c>
      <c r="G41501" t="s">
        <v>45345</v>
      </c>
      <c r="H41501" s="5">
        <v>213</v>
      </c>
      <c r="I41501" s="5">
        <f t="shared" si="1946"/>
        <v>639</v>
      </c>
      <c r="J41501">
        <v>3</v>
      </c>
      <c r="K41501">
        <v>0.02</v>
      </c>
      <c r="L41501" s="5">
        <v>120.22</v>
      </c>
      <c r="M41501" s="5">
        <f t="shared" si="1944"/>
        <v>360.65999999999997</v>
      </c>
      <c r="N41501" s="5">
        <f t="shared" si="1945"/>
        <v>0.06</v>
      </c>
      <c r="O41501" s="5">
        <v>12.022</v>
      </c>
      <c r="P41501" t="s">
        <v>56</v>
      </c>
      <c r="Q41501" t="s">
        <v>88237</v>
      </c>
      <c r="R41501" t="s">
        <v>3441</v>
      </c>
      <c r="S41501" t="s">
        <v>30</v>
      </c>
      <c r="T41501" t="s">
        <v>28730</v>
      </c>
      <c r="U41501" t="s">
        <v>401</v>
      </c>
      <c r="V41501" t="s">
        <v>402</v>
      </c>
      <c r="W41501" t="s">
        <v>103</v>
      </c>
      <c r="X41501" t="s">
        <v>44</v>
      </c>
    </row>
    <row r="41502" spans="1:24" x14ac:dyDescent="0.25">
      <c r="A41502" t="s">
        <v>88238</v>
      </c>
      <c r="B41502" s="4">
        <v>42282</v>
      </c>
      <c r="C41502" s="4">
        <v>42284</v>
      </c>
      <c r="D41502">
        <v>2</v>
      </c>
      <c r="E41502" t="s">
        <v>45318</v>
      </c>
      <c r="F41502" t="s">
        <v>45319</v>
      </c>
      <c r="G41502" t="s">
        <v>45348</v>
      </c>
      <c r="H41502" s="5">
        <v>62</v>
      </c>
      <c r="I41502" s="5">
        <f t="shared" si="1946"/>
        <v>310</v>
      </c>
      <c r="J41502">
        <v>5</v>
      </c>
      <c r="K41502">
        <v>0.04</v>
      </c>
      <c r="L41502" s="5">
        <v>12.4</v>
      </c>
      <c r="M41502" s="5">
        <f t="shared" si="1944"/>
        <v>62</v>
      </c>
      <c r="N41502" s="5">
        <f t="shared" si="1945"/>
        <v>0.2</v>
      </c>
      <c r="O41502" s="5">
        <v>1.2400000000000002</v>
      </c>
      <c r="P41502" t="s">
        <v>27</v>
      </c>
      <c r="Q41502" t="s">
        <v>88239</v>
      </c>
      <c r="R41502" t="s">
        <v>2276</v>
      </c>
      <c r="S41502" t="s">
        <v>59</v>
      </c>
      <c r="T41502" t="s">
        <v>30980</v>
      </c>
      <c r="U41502" t="s">
        <v>16120</v>
      </c>
      <c r="V41502" t="s">
        <v>614</v>
      </c>
      <c r="W41502" t="s">
        <v>189</v>
      </c>
      <c r="X41502" t="s">
        <v>139</v>
      </c>
    </row>
    <row r="41503" spans="1:24" x14ac:dyDescent="0.25">
      <c r="A41503" t="s">
        <v>88240</v>
      </c>
      <c r="B41503" s="4">
        <v>42337</v>
      </c>
      <c r="C41503" s="4">
        <v>42340</v>
      </c>
      <c r="D41503">
        <v>3</v>
      </c>
      <c r="E41503" t="s">
        <v>45318</v>
      </c>
      <c r="F41503" t="s">
        <v>45319</v>
      </c>
      <c r="G41503" t="s">
        <v>45351</v>
      </c>
      <c r="H41503" s="5">
        <v>228</v>
      </c>
      <c r="I41503" s="5">
        <f t="shared" si="1946"/>
        <v>456</v>
      </c>
      <c r="J41503">
        <v>2</v>
      </c>
      <c r="K41503">
        <v>0.01</v>
      </c>
      <c r="L41503" s="5">
        <v>143.44</v>
      </c>
      <c r="M41503" s="5">
        <f t="shared" si="1944"/>
        <v>286.88</v>
      </c>
      <c r="N41503" s="5">
        <f t="shared" si="1945"/>
        <v>0.02</v>
      </c>
      <c r="O41503" s="5">
        <v>14.344000000000001</v>
      </c>
      <c r="P41503" t="s">
        <v>27</v>
      </c>
      <c r="Q41503" t="s">
        <v>88241</v>
      </c>
      <c r="R41503" t="s">
        <v>5271</v>
      </c>
      <c r="S41503" t="s">
        <v>30</v>
      </c>
      <c r="T41503" t="s">
        <v>349</v>
      </c>
      <c r="U41503" t="s">
        <v>350</v>
      </c>
      <c r="V41503" t="s">
        <v>351</v>
      </c>
      <c r="W41503" t="s">
        <v>43</v>
      </c>
      <c r="X41503" t="s">
        <v>35</v>
      </c>
    </row>
    <row r="41504" spans="1:24" x14ac:dyDescent="0.25">
      <c r="A41504" t="s">
        <v>88242</v>
      </c>
      <c r="B41504" s="4">
        <v>42063</v>
      </c>
      <c r="C41504" s="4">
        <v>42073</v>
      </c>
      <c r="D41504">
        <v>10</v>
      </c>
      <c r="E41504" t="s">
        <v>45318</v>
      </c>
      <c r="F41504" t="s">
        <v>45319</v>
      </c>
      <c r="G41504" t="s">
        <v>45354</v>
      </c>
      <c r="H41504" s="5">
        <v>159</v>
      </c>
      <c r="I41504" s="5">
        <f t="shared" si="1946"/>
        <v>477</v>
      </c>
      <c r="J41504">
        <v>3</v>
      </c>
      <c r="K41504">
        <v>0.03</v>
      </c>
      <c r="L41504" s="5">
        <v>64.69</v>
      </c>
      <c r="M41504" s="5">
        <f t="shared" si="1944"/>
        <v>194.07</v>
      </c>
      <c r="N41504" s="5">
        <f t="shared" si="1945"/>
        <v>0.09</v>
      </c>
      <c r="O41504" s="5">
        <v>6.4690000000000003</v>
      </c>
      <c r="P41504" t="s">
        <v>27</v>
      </c>
      <c r="Q41504" t="s">
        <v>88243</v>
      </c>
      <c r="R41504" t="s">
        <v>3389</v>
      </c>
      <c r="S41504" t="s">
        <v>30</v>
      </c>
      <c r="T41504" t="s">
        <v>1928</v>
      </c>
      <c r="U41504" t="s">
        <v>401</v>
      </c>
      <c r="V41504" t="s">
        <v>402</v>
      </c>
      <c r="W41504" t="s">
        <v>103</v>
      </c>
      <c r="X41504" t="s">
        <v>78</v>
      </c>
    </row>
    <row r="41505" spans="1:24" x14ac:dyDescent="0.25">
      <c r="A41505" t="s">
        <v>88244</v>
      </c>
      <c r="B41505" s="4">
        <v>42019</v>
      </c>
      <c r="C41505" s="4">
        <v>42028</v>
      </c>
      <c r="D41505">
        <v>9</v>
      </c>
      <c r="E41505" t="s">
        <v>45318</v>
      </c>
      <c r="F41505" t="s">
        <v>45319</v>
      </c>
      <c r="G41505" t="s">
        <v>45320</v>
      </c>
      <c r="H41505" s="5">
        <v>248</v>
      </c>
      <c r="I41505" s="5">
        <f t="shared" si="1946"/>
        <v>744</v>
      </c>
      <c r="J41505">
        <v>3</v>
      </c>
      <c r="K41505">
        <v>0.03</v>
      </c>
      <c r="L41505" s="5">
        <v>145.68</v>
      </c>
      <c r="M41505" s="5">
        <f t="shared" si="1944"/>
        <v>437.04</v>
      </c>
      <c r="N41505" s="5">
        <f t="shared" si="1945"/>
        <v>0.09</v>
      </c>
      <c r="O41505" s="5">
        <v>14.568000000000001</v>
      </c>
      <c r="P41505" t="s">
        <v>27</v>
      </c>
      <c r="Q41505" t="s">
        <v>88245</v>
      </c>
      <c r="R41505" t="s">
        <v>7463</v>
      </c>
      <c r="S41505" t="s">
        <v>59</v>
      </c>
      <c r="T41505" t="s">
        <v>74531</v>
      </c>
      <c r="U41505" t="s">
        <v>401</v>
      </c>
      <c r="V41505" t="s">
        <v>402</v>
      </c>
      <c r="W41505" t="s">
        <v>103</v>
      </c>
      <c r="X41505" t="s">
        <v>216</v>
      </c>
    </row>
    <row r="41506" spans="1:24" x14ac:dyDescent="0.25">
      <c r="A41506" t="s">
        <v>88246</v>
      </c>
      <c r="B41506" s="4">
        <v>42132</v>
      </c>
      <c r="C41506" s="4">
        <v>42134</v>
      </c>
      <c r="D41506">
        <v>2</v>
      </c>
      <c r="E41506" t="s">
        <v>45318</v>
      </c>
      <c r="F41506" t="s">
        <v>45319</v>
      </c>
      <c r="G41506" t="s">
        <v>45323</v>
      </c>
      <c r="H41506" s="5">
        <v>196</v>
      </c>
      <c r="I41506" s="5">
        <f t="shared" si="1946"/>
        <v>196</v>
      </c>
      <c r="J41506">
        <v>1</v>
      </c>
      <c r="K41506">
        <v>0.01</v>
      </c>
      <c r="L41506" s="5">
        <v>114.04</v>
      </c>
      <c r="M41506" s="5">
        <f t="shared" si="1944"/>
        <v>114.04</v>
      </c>
      <c r="N41506" s="5">
        <f t="shared" si="1945"/>
        <v>0.01</v>
      </c>
      <c r="O41506" s="5">
        <v>11.404000000000002</v>
      </c>
      <c r="P41506" t="s">
        <v>27</v>
      </c>
      <c r="Q41506" t="s">
        <v>88247</v>
      </c>
      <c r="R41506" t="s">
        <v>543</v>
      </c>
      <c r="S41506" t="s">
        <v>30</v>
      </c>
      <c r="T41506" t="s">
        <v>898</v>
      </c>
      <c r="U41506" t="s">
        <v>345</v>
      </c>
      <c r="V41506" t="s">
        <v>93</v>
      </c>
      <c r="W41506" t="s">
        <v>94</v>
      </c>
      <c r="X41506" t="s">
        <v>63</v>
      </c>
    </row>
    <row r="41507" spans="1:24" x14ac:dyDescent="0.25">
      <c r="A41507" t="s">
        <v>88248</v>
      </c>
      <c r="B41507" s="4">
        <v>42260</v>
      </c>
      <c r="C41507" s="4">
        <v>42262</v>
      </c>
      <c r="D41507">
        <v>2</v>
      </c>
      <c r="E41507" t="s">
        <v>45318</v>
      </c>
      <c r="F41507" t="s">
        <v>45319</v>
      </c>
      <c r="G41507" t="s">
        <v>45327</v>
      </c>
      <c r="H41507" s="5">
        <v>218</v>
      </c>
      <c r="I41507" s="5">
        <f t="shared" si="1946"/>
        <v>436</v>
      </c>
      <c r="J41507">
        <v>2</v>
      </c>
      <c r="K41507">
        <v>0.03</v>
      </c>
      <c r="L41507" s="5">
        <v>124.92</v>
      </c>
      <c r="M41507" s="5">
        <f t="shared" si="1944"/>
        <v>249.84</v>
      </c>
      <c r="N41507" s="5">
        <f t="shared" si="1945"/>
        <v>0.06</v>
      </c>
      <c r="O41507" s="5">
        <v>12.492000000000001</v>
      </c>
      <c r="P41507" t="s">
        <v>56</v>
      </c>
      <c r="Q41507" t="s">
        <v>88249</v>
      </c>
      <c r="R41507" t="s">
        <v>3727</v>
      </c>
      <c r="S41507" t="s">
        <v>30</v>
      </c>
      <c r="T41507" t="s">
        <v>24867</v>
      </c>
      <c r="U41507" t="s">
        <v>7469</v>
      </c>
      <c r="V41507" t="s">
        <v>242</v>
      </c>
      <c r="W41507" t="s">
        <v>215</v>
      </c>
      <c r="X41507" t="s">
        <v>122</v>
      </c>
    </row>
    <row r="41508" spans="1:24" x14ac:dyDescent="0.25">
      <c r="A41508" t="s">
        <v>88250</v>
      </c>
      <c r="B41508" s="4">
        <v>42066</v>
      </c>
      <c r="C41508" s="4">
        <v>42068</v>
      </c>
      <c r="D41508">
        <v>2</v>
      </c>
      <c r="E41508" t="s">
        <v>45318</v>
      </c>
      <c r="F41508" t="s">
        <v>45319</v>
      </c>
      <c r="G41508" t="s">
        <v>45330</v>
      </c>
      <c r="H41508" s="5">
        <v>109</v>
      </c>
      <c r="I41508" s="5">
        <f t="shared" si="1946"/>
        <v>218</v>
      </c>
      <c r="J41508">
        <v>2</v>
      </c>
      <c r="K41508">
        <v>0.03</v>
      </c>
      <c r="L41508" s="5">
        <v>22.46</v>
      </c>
      <c r="M41508" s="5">
        <f t="shared" si="1944"/>
        <v>44.92</v>
      </c>
      <c r="N41508" s="5">
        <f t="shared" si="1945"/>
        <v>0.06</v>
      </c>
      <c r="O41508" s="5">
        <v>2.246</v>
      </c>
      <c r="P41508" t="s">
        <v>27</v>
      </c>
      <c r="Q41508" t="s">
        <v>88251</v>
      </c>
      <c r="R41508" t="s">
        <v>1578</v>
      </c>
      <c r="S41508" t="s">
        <v>59</v>
      </c>
      <c r="T41508" t="s">
        <v>751</v>
      </c>
      <c r="U41508" t="s">
        <v>752</v>
      </c>
      <c r="V41508" t="s">
        <v>167</v>
      </c>
      <c r="W41508" t="s">
        <v>62</v>
      </c>
      <c r="X41508" t="s">
        <v>95</v>
      </c>
    </row>
    <row r="41509" spans="1:24" x14ac:dyDescent="0.25">
      <c r="A41509" t="s">
        <v>88252</v>
      </c>
      <c r="B41509" s="4">
        <v>42046</v>
      </c>
      <c r="C41509" s="4">
        <v>42056</v>
      </c>
      <c r="D41509">
        <v>10</v>
      </c>
      <c r="E41509" t="s">
        <v>45318</v>
      </c>
      <c r="F41509" t="s">
        <v>45319</v>
      </c>
      <c r="G41509" t="s">
        <v>45333</v>
      </c>
      <c r="H41509" s="5">
        <v>85</v>
      </c>
      <c r="I41509" s="5">
        <f t="shared" si="1946"/>
        <v>425</v>
      </c>
      <c r="J41509">
        <v>5</v>
      </c>
      <c r="K41509">
        <v>0.05</v>
      </c>
      <c r="L41509" s="5">
        <v>17</v>
      </c>
      <c r="M41509" s="5">
        <f t="shared" si="1944"/>
        <v>85</v>
      </c>
      <c r="N41509" s="5">
        <f t="shared" si="1945"/>
        <v>0.25</v>
      </c>
      <c r="O41509" s="5">
        <v>1.7000000000000002</v>
      </c>
      <c r="P41509" t="s">
        <v>56</v>
      </c>
      <c r="Q41509" t="s">
        <v>88253</v>
      </c>
      <c r="R41509" t="s">
        <v>1730</v>
      </c>
      <c r="S41509" t="s">
        <v>40</v>
      </c>
      <c r="T41509" t="s">
        <v>935</v>
      </c>
      <c r="U41509" t="s">
        <v>827</v>
      </c>
      <c r="V41509" t="s">
        <v>85</v>
      </c>
      <c r="W41509" t="s">
        <v>153</v>
      </c>
      <c r="X41509" t="s">
        <v>78</v>
      </c>
    </row>
    <row r="41510" spans="1:24" x14ac:dyDescent="0.25">
      <c r="A41510" t="s">
        <v>88254</v>
      </c>
      <c r="B41510" s="4">
        <v>42338</v>
      </c>
      <c r="C41510" s="4">
        <v>42348</v>
      </c>
      <c r="D41510">
        <v>10</v>
      </c>
      <c r="E41510" t="s">
        <v>45318</v>
      </c>
      <c r="F41510" t="s">
        <v>45319</v>
      </c>
      <c r="G41510" t="s">
        <v>45338</v>
      </c>
      <c r="H41510" s="5">
        <v>122</v>
      </c>
      <c r="I41510" s="5">
        <f t="shared" si="1946"/>
        <v>610</v>
      </c>
      <c r="J41510">
        <v>5</v>
      </c>
      <c r="K41510">
        <v>0.03</v>
      </c>
      <c r="L41510" s="5">
        <v>23.700000000000003</v>
      </c>
      <c r="M41510" s="5">
        <f t="shared" si="1944"/>
        <v>118.50000000000001</v>
      </c>
      <c r="N41510" s="5">
        <f t="shared" si="1945"/>
        <v>0.15</v>
      </c>
      <c r="O41510" s="5">
        <v>2.3700000000000006</v>
      </c>
      <c r="P41510" t="s">
        <v>27</v>
      </c>
      <c r="Q41510" t="s">
        <v>88255</v>
      </c>
      <c r="R41510" t="s">
        <v>1525</v>
      </c>
      <c r="S41510" t="s">
        <v>30</v>
      </c>
      <c r="T41510" t="s">
        <v>151</v>
      </c>
      <c r="U41510" t="s">
        <v>152</v>
      </c>
      <c r="V41510" t="s">
        <v>85</v>
      </c>
      <c r="W41510" t="s">
        <v>153</v>
      </c>
      <c r="X41510" t="s">
        <v>35</v>
      </c>
    </row>
    <row r="41511" spans="1:24" x14ac:dyDescent="0.25">
      <c r="A41511" t="s">
        <v>88256</v>
      </c>
      <c r="B41511" s="4">
        <v>42048</v>
      </c>
      <c r="C41511" s="4">
        <v>42054</v>
      </c>
      <c r="D41511">
        <v>6</v>
      </c>
      <c r="E41511" t="s">
        <v>45318</v>
      </c>
      <c r="F41511" t="s">
        <v>45319</v>
      </c>
      <c r="G41511" t="s">
        <v>45341</v>
      </c>
      <c r="H41511" s="5">
        <v>224</v>
      </c>
      <c r="I41511" s="5">
        <f t="shared" si="1946"/>
        <v>896</v>
      </c>
      <c r="J41511">
        <v>4</v>
      </c>
      <c r="K41511">
        <v>0.05</v>
      </c>
      <c r="L41511" s="5">
        <v>99.199999999999989</v>
      </c>
      <c r="M41511" s="5">
        <f t="shared" si="1944"/>
        <v>396.79999999999995</v>
      </c>
      <c r="N41511" s="5">
        <f t="shared" si="1945"/>
        <v>0.2</v>
      </c>
      <c r="O41511" s="5">
        <v>9.92</v>
      </c>
      <c r="P41511" t="s">
        <v>27</v>
      </c>
      <c r="Q41511" t="s">
        <v>88257</v>
      </c>
      <c r="R41511" t="s">
        <v>1753</v>
      </c>
      <c r="S41511" t="s">
        <v>59</v>
      </c>
      <c r="T41511" t="s">
        <v>1865</v>
      </c>
      <c r="U41511" t="s">
        <v>584</v>
      </c>
      <c r="V41511" t="s">
        <v>85</v>
      </c>
      <c r="W41511" t="s">
        <v>189</v>
      </c>
      <c r="X41511" t="s">
        <v>78</v>
      </c>
    </row>
    <row r="41512" spans="1:24" x14ac:dyDescent="0.25">
      <c r="A41512" t="s">
        <v>88258</v>
      </c>
      <c r="B41512" s="4">
        <v>42220</v>
      </c>
      <c r="C41512" s="4">
        <v>42223</v>
      </c>
      <c r="D41512">
        <v>3</v>
      </c>
      <c r="E41512" t="s">
        <v>45318</v>
      </c>
      <c r="F41512" t="s">
        <v>45319</v>
      </c>
      <c r="G41512" t="s">
        <v>45345</v>
      </c>
      <c r="H41512" s="5">
        <v>213</v>
      </c>
      <c r="I41512" s="5">
        <f t="shared" si="1946"/>
        <v>852</v>
      </c>
      <c r="J41512">
        <v>4</v>
      </c>
      <c r="K41512">
        <v>0.02</v>
      </c>
      <c r="L41512" s="5">
        <v>115.96000000000001</v>
      </c>
      <c r="M41512" s="5">
        <f t="shared" si="1944"/>
        <v>463.84000000000003</v>
      </c>
      <c r="N41512" s="5">
        <f t="shared" si="1945"/>
        <v>0.08</v>
      </c>
      <c r="O41512" s="5">
        <v>11.596000000000002</v>
      </c>
      <c r="P41512" t="s">
        <v>27</v>
      </c>
      <c r="Q41512" t="s">
        <v>88259</v>
      </c>
      <c r="R41512" t="s">
        <v>11804</v>
      </c>
      <c r="S41512" t="s">
        <v>59</v>
      </c>
      <c r="T41512" t="s">
        <v>935</v>
      </c>
      <c r="U41512" t="s">
        <v>827</v>
      </c>
      <c r="V41512" t="s">
        <v>85</v>
      </c>
      <c r="W41512" t="s">
        <v>153</v>
      </c>
      <c r="X41512" t="s">
        <v>231</v>
      </c>
    </row>
    <row r="41513" spans="1:24" x14ac:dyDescent="0.25">
      <c r="A41513" t="s">
        <v>88260</v>
      </c>
      <c r="B41513" s="4">
        <v>42139</v>
      </c>
      <c r="C41513" s="4">
        <v>42142</v>
      </c>
      <c r="D41513">
        <v>3</v>
      </c>
      <c r="E41513" t="s">
        <v>45318</v>
      </c>
      <c r="F41513" t="s">
        <v>45319</v>
      </c>
      <c r="G41513" t="s">
        <v>45348</v>
      </c>
      <c r="H41513" s="5">
        <v>62</v>
      </c>
      <c r="I41513" s="5">
        <f t="shared" si="1946"/>
        <v>310</v>
      </c>
      <c r="J41513">
        <v>5</v>
      </c>
      <c r="K41513">
        <v>0.01</v>
      </c>
      <c r="L41513" s="5">
        <v>12.4</v>
      </c>
      <c r="M41513" s="5">
        <f t="shared" si="1944"/>
        <v>62</v>
      </c>
      <c r="N41513" s="5">
        <f t="shared" si="1945"/>
        <v>0.05</v>
      </c>
      <c r="O41513" s="5">
        <v>1.2400000000000002</v>
      </c>
      <c r="P41513" t="s">
        <v>27</v>
      </c>
      <c r="Q41513" t="s">
        <v>88261</v>
      </c>
      <c r="R41513" t="s">
        <v>16963</v>
      </c>
      <c r="S41513" t="s">
        <v>59</v>
      </c>
      <c r="T41513" t="s">
        <v>43718</v>
      </c>
      <c r="U41513" t="s">
        <v>12269</v>
      </c>
      <c r="V41513" t="s">
        <v>159</v>
      </c>
      <c r="W41513" t="s">
        <v>77</v>
      </c>
      <c r="X41513" t="s">
        <v>63</v>
      </c>
    </row>
    <row r="41514" spans="1:24" x14ac:dyDescent="0.25">
      <c r="A41514" t="s">
        <v>88262</v>
      </c>
      <c r="B41514" s="4">
        <v>42132</v>
      </c>
      <c r="C41514" s="4">
        <v>42141</v>
      </c>
      <c r="D41514">
        <v>9</v>
      </c>
      <c r="E41514" t="s">
        <v>45318</v>
      </c>
      <c r="F41514" t="s">
        <v>45319</v>
      </c>
      <c r="G41514" t="s">
        <v>45351</v>
      </c>
      <c r="H41514" s="5">
        <v>228</v>
      </c>
      <c r="I41514" s="5">
        <f t="shared" si="1946"/>
        <v>228</v>
      </c>
      <c r="J41514">
        <v>1</v>
      </c>
      <c r="K41514">
        <v>0.04</v>
      </c>
      <c r="L41514" s="5">
        <v>138.88</v>
      </c>
      <c r="M41514" s="5">
        <f t="shared" si="1944"/>
        <v>138.88</v>
      </c>
      <c r="N41514" s="5">
        <f t="shared" si="1945"/>
        <v>0.04</v>
      </c>
      <c r="O41514" s="5">
        <v>13.888</v>
      </c>
      <c r="P41514" t="s">
        <v>27</v>
      </c>
      <c r="Q41514" t="s">
        <v>88263</v>
      </c>
      <c r="R41514" t="s">
        <v>8011</v>
      </c>
      <c r="S41514" t="s">
        <v>59</v>
      </c>
      <c r="T41514" t="s">
        <v>19553</v>
      </c>
      <c r="U41514" t="s">
        <v>19554</v>
      </c>
      <c r="V41514" t="s">
        <v>1549</v>
      </c>
      <c r="W41514" t="s">
        <v>135</v>
      </c>
      <c r="X41514" t="s">
        <v>63</v>
      </c>
    </row>
    <row r="41515" spans="1:24" x14ac:dyDescent="0.25">
      <c r="A41515" t="s">
        <v>88264</v>
      </c>
      <c r="B41515" s="4">
        <v>42319</v>
      </c>
      <c r="C41515" s="4">
        <v>42329</v>
      </c>
      <c r="D41515">
        <v>10</v>
      </c>
      <c r="E41515" t="s">
        <v>45318</v>
      </c>
      <c r="F41515" t="s">
        <v>45319</v>
      </c>
      <c r="G41515" t="s">
        <v>45354</v>
      </c>
      <c r="H41515" s="5">
        <v>159</v>
      </c>
      <c r="I41515" s="5">
        <f t="shared" si="1946"/>
        <v>636</v>
      </c>
      <c r="J41515">
        <v>4</v>
      </c>
      <c r="K41515">
        <v>0.03</v>
      </c>
      <c r="L41515" s="5">
        <v>59.92</v>
      </c>
      <c r="M41515" s="5">
        <f t="shared" si="1944"/>
        <v>239.68</v>
      </c>
      <c r="N41515" s="5">
        <f t="shared" si="1945"/>
        <v>0.12</v>
      </c>
      <c r="O41515" s="5">
        <v>5.9920000000000009</v>
      </c>
      <c r="P41515" t="s">
        <v>27</v>
      </c>
      <c r="Q41515" t="s">
        <v>88265</v>
      </c>
      <c r="R41515" t="s">
        <v>943</v>
      </c>
      <c r="S41515" t="s">
        <v>40</v>
      </c>
      <c r="T41515" t="s">
        <v>588</v>
      </c>
      <c r="U41515" t="s">
        <v>589</v>
      </c>
      <c r="V41515" t="s">
        <v>424</v>
      </c>
      <c r="W41515" t="s">
        <v>135</v>
      </c>
      <c r="X41515" t="s">
        <v>35</v>
      </c>
    </row>
    <row r="41516" spans="1:24" x14ac:dyDescent="0.25">
      <c r="A41516" t="s">
        <v>88266</v>
      </c>
      <c r="B41516" s="4">
        <v>42069</v>
      </c>
      <c r="C41516" s="4">
        <v>42078</v>
      </c>
      <c r="D41516">
        <v>9</v>
      </c>
      <c r="E41516" t="s">
        <v>45318</v>
      </c>
      <c r="F41516" t="s">
        <v>45319</v>
      </c>
      <c r="G41516" t="s">
        <v>45320</v>
      </c>
      <c r="H41516" s="5">
        <v>248</v>
      </c>
      <c r="I41516" s="5">
        <f t="shared" si="1946"/>
        <v>496</v>
      </c>
      <c r="J41516">
        <v>2</v>
      </c>
      <c r="K41516">
        <v>0.03</v>
      </c>
      <c r="L41516" s="5">
        <v>153.12</v>
      </c>
      <c r="M41516" s="5">
        <f t="shared" si="1944"/>
        <v>306.24</v>
      </c>
      <c r="N41516" s="5">
        <f t="shared" si="1945"/>
        <v>0.06</v>
      </c>
      <c r="O41516" s="5">
        <v>15.312000000000001</v>
      </c>
      <c r="P41516" t="s">
        <v>27</v>
      </c>
      <c r="Q41516" t="s">
        <v>88267</v>
      </c>
      <c r="R41516" t="s">
        <v>1899</v>
      </c>
      <c r="S41516" t="s">
        <v>30</v>
      </c>
      <c r="T41516" t="s">
        <v>13745</v>
      </c>
      <c r="U41516" t="s">
        <v>13746</v>
      </c>
      <c r="V41516" t="s">
        <v>159</v>
      </c>
      <c r="W41516" t="s">
        <v>77</v>
      </c>
      <c r="X41516" t="s">
        <v>95</v>
      </c>
    </row>
    <row r="41517" spans="1:24" x14ac:dyDescent="0.25">
      <c r="A41517" t="s">
        <v>88268</v>
      </c>
      <c r="B41517" s="4">
        <v>42059</v>
      </c>
      <c r="C41517" s="4">
        <v>42068</v>
      </c>
      <c r="D41517">
        <v>9</v>
      </c>
      <c r="E41517" t="s">
        <v>45318</v>
      </c>
      <c r="F41517" t="s">
        <v>45319</v>
      </c>
      <c r="G41517" t="s">
        <v>45323</v>
      </c>
      <c r="H41517" s="5">
        <v>196</v>
      </c>
      <c r="I41517" s="5">
        <f t="shared" si="1946"/>
        <v>588</v>
      </c>
      <c r="J41517">
        <v>3</v>
      </c>
      <c r="K41517">
        <v>0.03</v>
      </c>
      <c r="L41517" s="5">
        <v>98.36</v>
      </c>
      <c r="M41517" s="5">
        <f t="shared" si="1944"/>
        <v>295.08</v>
      </c>
      <c r="N41517" s="5">
        <f t="shared" si="1945"/>
        <v>0.09</v>
      </c>
      <c r="O41517" s="5">
        <v>9.8360000000000003</v>
      </c>
      <c r="P41517" t="s">
        <v>27</v>
      </c>
      <c r="Q41517" t="s">
        <v>88269</v>
      </c>
      <c r="R41517" t="s">
        <v>4920</v>
      </c>
      <c r="S41517" t="s">
        <v>59</v>
      </c>
      <c r="T41517" t="s">
        <v>793</v>
      </c>
      <c r="U41517" t="s">
        <v>794</v>
      </c>
      <c r="V41517" t="s">
        <v>159</v>
      </c>
      <c r="W41517" t="s">
        <v>77</v>
      </c>
      <c r="X41517" t="s">
        <v>78</v>
      </c>
    </row>
    <row r="41518" spans="1:24" x14ac:dyDescent="0.25">
      <c r="A41518" t="s">
        <v>88270</v>
      </c>
      <c r="B41518" s="4">
        <v>42328</v>
      </c>
      <c r="C41518" s="4">
        <v>42335</v>
      </c>
      <c r="D41518">
        <v>7</v>
      </c>
      <c r="E41518" t="s">
        <v>45318</v>
      </c>
      <c r="F41518" t="s">
        <v>45319</v>
      </c>
      <c r="G41518" t="s">
        <v>45327</v>
      </c>
      <c r="H41518" s="5">
        <v>218</v>
      </c>
      <c r="I41518" s="5">
        <f t="shared" si="1946"/>
        <v>1090</v>
      </c>
      <c r="J41518">
        <v>5</v>
      </c>
      <c r="K41518">
        <v>0.04</v>
      </c>
      <c r="L41518" s="5">
        <v>94.4</v>
      </c>
      <c r="M41518" s="5">
        <f t="shared" si="1944"/>
        <v>472</v>
      </c>
      <c r="N41518" s="5">
        <f t="shared" si="1945"/>
        <v>0.2</v>
      </c>
      <c r="O41518" s="5">
        <v>9.4400000000000013</v>
      </c>
      <c r="P41518" t="s">
        <v>27</v>
      </c>
      <c r="Q41518" t="s">
        <v>88271</v>
      </c>
      <c r="R41518" t="s">
        <v>2204</v>
      </c>
      <c r="S41518" t="s">
        <v>30</v>
      </c>
      <c r="T41518" t="s">
        <v>6261</v>
      </c>
      <c r="U41518" t="s">
        <v>6261</v>
      </c>
      <c r="V41518" t="s">
        <v>2088</v>
      </c>
      <c r="W41518" t="s">
        <v>135</v>
      </c>
      <c r="X41518" t="s">
        <v>35</v>
      </c>
    </row>
    <row r="41519" spans="1:24" x14ac:dyDescent="0.25">
      <c r="A41519" t="s">
        <v>88272</v>
      </c>
      <c r="B41519" s="4">
        <v>42181</v>
      </c>
      <c r="C41519" s="4">
        <v>42191</v>
      </c>
      <c r="D41519">
        <v>10</v>
      </c>
      <c r="E41519" t="s">
        <v>45318</v>
      </c>
      <c r="F41519" t="s">
        <v>45319</v>
      </c>
      <c r="G41519" t="s">
        <v>45330</v>
      </c>
      <c r="H41519" s="5">
        <v>109</v>
      </c>
      <c r="I41519" s="5">
        <f t="shared" si="1946"/>
        <v>327</v>
      </c>
      <c r="J41519">
        <v>3</v>
      </c>
      <c r="K41519">
        <v>0.04</v>
      </c>
      <c r="L41519" s="5">
        <v>15.919999999999998</v>
      </c>
      <c r="M41519" s="5">
        <f t="shared" si="1944"/>
        <v>47.759999999999991</v>
      </c>
      <c r="N41519" s="5">
        <f t="shared" si="1945"/>
        <v>0.12</v>
      </c>
      <c r="O41519" s="5">
        <v>1.5919999999999999</v>
      </c>
      <c r="P41519" t="s">
        <v>56</v>
      </c>
      <c r="Q41519" t="s">
        <v>88273</v>
      </c>
      <c r="R41519" t="s">
        <v>1266</v>
      </c>
      <c r="S41519" t="s">
        <v>30</v>
      </c>
      <c r="T41519" t="s">
        <v>42715</v>
      </c>
      <c r="U41519" t="s">
        <v>2536</v>
      </c>
      <c r="V41519" t="s">
        <v>556</v>
      </c>
      <c r="W41519" t="s">
        <v>77</v>
      </c>
      <c r="X41519" t="s">
        <v>44</v>
      </c>
    </row>
    <row r="41520" spans="1:24" x14ac:dyDescent="0.25">
      <c r="A41520" t="s">
        <v>88274</v>
      </c>
      <c r="B41520" s="4">
        <v>42325</v>
      </c>
      <c r="C41520" s="4">
        <v>42330</v>
      </c>
      <c r="D41520">
        <v>5</v>
      </c>
      <c r="E41520" t="s">
        <v>45318</v>
      </c>
      <c r="F41520" t="s">
        <v>45319</v>
      </c>
      <c r="G41520" t="s">
        <v>45333</v>
      </c>
      <c r="H41520" s="5">
        <v>85</v>
      </c>
      <c r="I41520" s="5">
        <f t="shared" si="1946"/>
        <v>340</v>
      </c>
      <c r="J41520">
        <v>4</v>
      </c>
      <c r="K41520">
        <v>0.02</v>
      </c>
      <c r="L41520" s="5">
        <v>21.25</v>
      </c>
      <c r="M41520" s="5">
        <f t="shared" si="1944"/>
        <v>85</v>
      </c>
      <c r="N41520" s="5">
        <f t="shared" si="1945"/>
        <v>0.08</v>
      </c>
      <c r="O41520" s="5">
        <v>2.125</v>
      </c>
      <c r="P41520" t="s">
        <v>45324</v>
      </c>
      <c r="Q41520" t="s">
        <v>88275</v>
      </c>
      <c r="R41520" t="s">
        <v>774</v>
      </c>
      <c r="S41520" t="s">
        <v>30</v>
      </c>
      <c r="T41520" t="s">
        <v>88276</v>
      </c>
      <c r="U41520" t="s">
        <v>88277</v>
      </c>
      <c r="V41520" t="s">
        <v>488</v>
      </c>
      <c r="W41520" t="s">
        <v>189</v>
      </c>
      <c r="X41520" t="s">
        <v>35</v>
      </c>
    </row>
    <row r="41521" spans="1:24" x14ac:dyDescent="0.25">
      <c r="A41521" t="s">
        <v>88278</v>
      </c>
      <c r="B41521" s="4">
        <v>42271</v>
      </c>
      <c r="C41521" s="4">
        <v>42274</v>
      </c>
      <c r="D41521">
        <v>3</v>
      </c>
      <c r="E41521" t="s">
        <v>45318</v>
      </c>
      <c r="F41521" t="s">
        <v>45319</v>
      </c>
      <c r="G41521" t="s">
        <v>45338</v>
      </c>
      <c r="H41521" s="5">
        <v>122</v>
      </c>
      <c r="I41521" s="5">
        <f t="shared" si="1946"/>
        <v>488</v>
      </c>
      <c r="J41521">
        <v>4</v>
      </c>
      <c r="K41521">
        <v>0.05</v>
      </c>
      <c r="L41521" s="5">
        <v>17.599999999999998</v>
      </c>
      <c r="M41521" s="5">
        <f t="shared" si="1944"/>
        <v>70.399999999999991</v>
      </c>
      <c r="N41521" s="5">
        <f t="shared" si="1945"/>
        <v>0.2</v>
      </c>
      <c r="O41521" s="5">
        <v>1.7599999999999998</v>
      </c>
      <c r="P41521" t="s">
        <v>27</v>
      </c>
      <c r="Q41521" t="s">
        <v>88279</v>
      </c>
      <c r="R41521" t="s">
        <v>1406</v>
      </c>
      <c r="S41521" t="s">
        <v>30</v>
      </c>
      <c r="T41521" t="s">
        <v>505</v>
      </c>
      <c r="U41521" t="s">
        <v>505</v>
      </c>
      <c r="V41521" t="s">
        <v>208</v>
      </c>
      <c r="W41521" t="s">
        <v>43</v>
      </c>
      <c r="X41521" t="s">
        <v>122</v>
      </c>
    </row>
    <row r="41522" spans="1:24" x14ac:dyDescent="0.25">
      <c r="A41522" t="s">
        <v>88280</v>
      </c>
      <c r="B41522" s="4">
        <v>42162</v>
      </c>
      <c r="C41522" s="4">
        <v>42171</v>
      </c>
      <c r="D41522">
        <v>9</v>
      </c>
      <c r="E41522" t="s">
        <v>45318</v>
      </c>
      <c r="F41522" t="s">
        <v>45319</v>
      </c>
      <c r="G41522" t="s">
        <v>45341</v>
      </c>
      <c r="H41522" s="5">
        <v>224</v>
      </c>
      <c r="I41522" s="5">
        <f t="shared" si="1946"/>
        <v>896</v>
      </c>
      <c r="J41522">
        <v>4</v>
      </c>
      <c r="K41522">
        <v>0.01</v>
      </c>
      <c r="L41522" s="5">
        <v>135.04</v>
      </c>
      <c r="M41522" s="5">
        <f t="shared" si="1944"/>
        <v>540.16</v>
      </c>
      <c r="N41522" s="5">
        <f t="shared" si="1945"/>
        <v>0.04</v>
      </c>
      <c r="O41522" s="5">
        <v>13.504</v>
      </c>
      <c r="P41522" t="s">
        <v>27</v>
      </c>
      <c r="Q41522" t="s">
        <v>88281</v>
      </c>
      <c r="R41522" t="s">
        <v>1668</v>
      </c>
      <c r="S41522" t="s">
        <v>40</v>
      </c>
      <c r="T41522" t="s">
        <v>2325</v>
      </c>
      <c r="U41522" t="s">
        <v>2326</v>
      </c>
      <c r="V41522" t="s">
        <v>2327</v>
      </c>
      <c r="W41522" t="s">
        <v>43</v>
      </c>
      <c r="X41522" t="s">
        <v>44</v>
      </c>
    </row>
    <row r="41523" spans="1:24" x14ac:dyDescent="0.25">
      <c r="A41523" t="s">
        <v>88282</v>
      </c>
      <c r="B41523" s="4">
        <v>42083</v>
      </c>
      <c r="C41523" s="4">
        <v>42090</v>
      </c>
      <c r="D41523">
        <v>7</v>
      </c>
      <c r="E41523" t="s">
        <v>45318</v>
      </c>
      <c r="F41523" t="s">
        <v>45319</v>
      </c>
      <c r="G41523" t="s">
        <v>45345</v>
      </c>
      <c r="H41523" s="5">
        <v>213</v>
      </c>
      <c r="I41523" s="5">
        <f t="shared" si="1946"/>
        <v>639</v>
      </c>
      <c r="J41523">
        <v>3</v>
      </c>
      <c r="K41523">
        <v>0.03</v>
      </c>
      <c r="L41523" s="5">
        <v>113.83</v>
      </c>
      <c r="M41523" s="5">
        <f t="shared" si="1944"/>
        <v>341.49</v>
      </c>
      <c r="N41523" s="5">
        <f t="shared" si="1945"/>
        <v>0.09</v>
      </c>
      <c r="O41523" s="5">
        <v>11.383000000000001</v>
      </c>
      <c r="P41523" t="s">
        <v>45324</v>
      </c>
      <c r="Q41523" t="s">
        <v>88283</v>
      </c>
      <c r="R41523" t="s">
        <v>2113</v>
      </c>
      <c r="S41523" t="s">
        <v>59</v>
      </c>
      <c r="T41523" t="s">
        <v>487</v>
      </c>
      <c r="U41523" t="s">
        <v>487</v>
      </c>
      <c r="V41523" t="s">
        <v>488</v>
      </c>
      <c r="W41523" t="s">
        <v>189</v>
      </c>
      <c r="X41523" t="s">
        <v>95</v>
      </c>
    </row>
    <row r="41524" spans="1:24" x14ac:dyDescent="0.25">
      <c r="A41524" t="s">
        <v>88284</v>
      </c>
      <c r="B41524" s="4">
        <v>42138</v>
      </c>
      <c r="C41524" s="4">
        <v>42147</v>
      </c>
      <c r="D41524">
        <v>9</v>
      </c>
      <c r="E41524" t="s">
        <v>45318</v>
      </c>
      <c r="F41524" t="s">
        <v>45319</v>
      </c>
      <c r="G41524" t="s">
        <v>45348</v>
      </c>
      <c r="H41524" s="5">
        <v>62</v>
      </c>
      <c r="I41524" s="5">
        <f t="shared" si="1946"/>
        <v>62</v>
      </c>
      <c r="J41524">
        <v>1</v>
      </c>
      <c r="K41524">
        <v>0.04</v>
      </c>
      <c r="L41524" s="5">
        <v>62</v>
      </c>
      <c r="M41524" s="5">
        <f t="shared" si="1944"/>
        <v>62</v>
      </c>
      <c r="N41524" s="5">
        <f t="shared" si="1945"/>
        <v>0.04</v>
      </c>
      <c r="O41524" s="5">
        <v>6.2</v>
      </c>
      <c r="P41524" t="s">
        <v>27</v>
      </c>
      <c r="Q41524" t="s">
        <v>88285</v>
      </c>
      <c r="R41524" t="s">
        <v>513</v>
      </c>
      <c r="S41524" t="s">
        <v>30</v>
      </c>
      <c r="T41524" t="s">
        <v>1832</v>
      </c>
      <c r="U41524" t="s">
        <v>1833</v>
      </c>
      <c r="V41524" t="s">
        <v>102</v>
      </c>
      <c r="W41524" t="s">
        <v>103</v>
      </c>
      <c r="X41524" t="s">
        <v>63</v>
      </c>
    </row>
    <row r="41525" spans="1:24" x14ac:dyDescent="0.25">
      <c r="A41525" t="s">
        <v>88286</v>
      </c>
      <c r="B41525" s="4">
        <v>42013</v>
      </c>
      <c r="C41525" s="4">
        <v>42022</v>
      </c>
      <c r="D41525">
        <v>9</v>
      </c>
      <c r="E41525" t="s">
        <v>45318</v>
      </c>
      <c r="F41525" t="s">
        <v>45319</v>
      </c>
      <c r="G41525" t="s">
        <v>45351</v>
      </c>
      <c r="H41525" s="5">
        <v>228</v>
      </c>
      <c r="I41525" s="5">
        <f t="shared" si="1946"/>
        <v>228</v>
      </c>
      <c r="J41525">
        <v>1</v>
      </c>
      <c r="K41525">
        <v>0.01</v>
      </c>
      <c r="L41525" s="5">
        <v>145.72</v>
      </c>
      <c r="M41525" s="5">
        <f t="shared" si="1944"/>
        <v>145.72</v>
      </c>
      <c r="N41525" s="5">
        <f t="shared" si="1945"/>
        <v>0.01</v>
      </c>
      <c r="O41525" s="5">
        <v>14.572000000000001</v>
      </c>
      <c r="P41525" t="s">
        <v>27</v>
      </c>
      <c r="Q41525" t="s">
        <v>88287</v>
      </c>
      <c r="R41525" t="s">
        <v>1317</v>
      </c>
      <c r="S41525" t="s">
        <v>59</v>
      </c>
      <c r="T41525" t="s">
        <v>28786</v>
      </c>
      <c r="U41525" t="s">
        <v>1530</v>
      </c>
      <c r="V41525" t="s">
        <v>330</v>
      </c>
      <c r="W41525" t="s">
        <v>189</v>
      </c>
      <c r="X41525" t="s">
        <v>216</v>
      </c>
    </row>
    <row r="41526" spans="1:24" x14ac:dyDescent="0.25">
      <c r="A41526" t="s">
        <v>88288</v>
      </c>
      <c r="B41526" s="4">
        <v>42270</v>
      </c>
      <c r="C41526" s="4">
        <v>42278</v>
      </c>
      <c r="D41526">
        <v>8</v>
      </c>
      <c r="E41526" t="s">
        <v>45318</v>
      </c>
      <c r="F41526" t="s">
        <v>45319</v>
      </c>
      <c r="G41526" t="s">
        <v>45354</v>
      </c>
      <c r="H41526" s="5">
        <v>159</v>
      </c>
      <c r="I41526" s="5">
        <f t="shared" si="1946"/>
        <v>477</v>
      </c>
      <c r="J41526">
        <v>3</v>
      </c>
      <c r="K41526">
        <v>0.01</v>
      </c>
      <c r="L41526" s="5">
        <v>74.23</v>
      </c>
      <c r="M41526" s="5">
        <f t="shared" si="1944"/>
        <v>222.69</v>
      </c>
      <c r="N41526" s="5">
        <f t="shared" si="1945"/>
        <v>0.03</v>
      </c>
      <c r="O41526" s="5">
        <v>7.4230000000000009</v>
      </c>
      <c r="P41526" t="s">
        <v>56</v>
      </c>
      <c r="Q41526" t="s">
        <v>88289</v>
      </c>
      <c r="R41526" t="s">
        <v>4535</v>
      </c>
      <c r="S41526" t="s">
        <v>40</v>
      </c>
      <c r="T41526" t="s">
        <v>45710</v>
      </c>
      <c r="U41526" t="s">
        <v>401</v>
      </c>
      <c r="V41526" t="s">
        <v>402</v>
      </c>
      <c r="W41526" t="s">
        <v>103</v>
      </c>
      <c r="X41526" t="s">
        <v>122</v>
      </c>
    </row>
    <row r="41527" spans="1:24" x14ac:dyDescent="0.25">
      <c r="A41527" t="s">
        <v>88290</v>
      </c>
      <c r="B41527" s="4">
        <v>42129</v>
      </c>
      <c r="C41527" s="4">
        <v>42134</v>
      </c>
      <c r="D41527">
        <v>5</v>
      </c>
      <c r="E41527" t="s">
        <v>45318</v>
      </c>
      <c r="F41527" t="s">
        <v>45319</v>
      </c>
      <c r="G41527" t="s">
        <v>45320</v>
      </c>
      <c r="H41527" s="5">
        <v>248</v>
      </c>
      <c r="I41527" s="5">
        <f t="shared" si="1946"/>
        <v>744</v>
      </c>
      <c r="J41527">
        <v>3</v>
      </c>
      <c r="K41527">
        <v>0.05</v>
      </c>
      <c r="L41527" s="5">
        <v>130.80000000000001</v>
      </c>
      <c r="M41527" s="5">
        <f t="shared" si="1944"/>
        <v>392.40000000000003</v>
      </c>
      <c r="N41527" s="5">
        <f t="shared" si="1945"/>
        <v>0.15000000000000002</v>
      </c>
      <c r="O41527" s="5">
        <v>13.080000000000002</v>
      </c>
      <c r="P41527" t="s">
        <v>27</v>
      </c>
      <c r="Q41527" t="s">
        <v>88291</v>
      </c>
      <c r="R41527" t="s">
        <v>4217</v>
      </c>
      <c r="S41527" t="s">
        <v>30</v>
      </c>
      <c r="T41527" t="s">
        <v>3853</v>
      </c>
      <c r="U41527" t="s">
        <v>3816</v>
      </c>
      <c r="V41527" t="s">
        <v>42</v>
      </c>
      <c r="W41527" t="s">
        <v>43</v>
      </c>
      <c r="X41527" t="s">
        <v>63</v>
      </c>
    </row>
    <row r="41528" spans="1:24" x14ac:dyDescent="0.25">
      <c r="A41528" t="s">
        <v>88292</v>
      </c>
      <c r="B41528" s="4">
        <v>42202</v>
      </c>
      <c r="C41528" s="4">
        <v>42208</v>
      </c>
      <c r="D41528">
        <v>6</v>
      </c>
      <c r="E41528" t="s">
        <v>45318</v>
      </c>
      <c r="F41528" t="s">
        <v>45319</v>
      </c>
      <c r="G41528" t="s">
        <v>45323</v>
      </c>
      <c r="H41528" s="5">
        <v>196</v>
      </c>
      <c r="I41528" s="5">
        <f t="shared" si="1946"/>
        <v>392</v>
      </c>
      <c r="J41528">
        <v>2</v>
      </c>
      <c r="K41528">
        <v>0.01</v>
      </c>
      <c r="L41528" s="5">
        <v>112.08</v>
      </c>
      <c r="M41528" s="5">
        <f t="shared" si="1944"/>
        <v>224.16</v>
      </c>
      <c r="N41528" s="5">
        <f t="shared" si="1945"/>
        <v>0.02</v>
      </c>
      <c r="O41528" s="5">
        <v>11.208</v>
      </c>
      <c r="P41528" t="s">
        <v>27</v>
      </c>
      <c r="Q41528" t="s">
        <v>88293</v>
      </c>
      <c r="R41528" t="s">
        <v>4832</v>
      </c>
      <c r="S41528" t="s">
        <v>59</v>
      </c>
      <c r="T41528" t="s">
        <v>8920</v>
      </c>
      <c r="U41528" t="s">
        <v>8921</v>
      </c>
      <c r="V41528" t="s">
        <v>351</v>
      </c>
      <c r="W41528" t="s">
        <v>43</v>
      </c>
      <c r="X41528" t="s">
        <v>69</v>
      </c>
    </row>
    <row r="41529" spans="1:24" x14ac:dyDescent="0.25">
      <c r="A41529" t="s">
        <v>88294</v>
      </c>
      <c r="B41529" s="4">
        <v>42174</v>
      </c>
      <c r="C41529" s="4">
        <v>42180</v>
      </c>
      <c r="D41529">
        <v>6</v>
      </c>
      <c r="E41529" t="s">
        <v>45318</v>
      </c>
      <c r="F41529" t="s">
        <v>45319</v>
      </c>
      <c r="G41529" t="s">
        <v>45327</v>
      </c>
      <c r="H41529" s="5">
        <v>218</v>
      </c>
      <c r="I41529" s="5">
        <f t="shared" si="1946"/>
        <v>218</v>
      </c>
      <c r="J41529">
        <v>1</v>
      </c>
      <c r="K41529">
        <v>0.01</v>
      </c>
      <c r="L41529" s="5">
        <v>135.82</v>
      </c>
      <c r="M41529" s="5">
        <f t="shared" si="1944"/>
        <v>135.82</v>
      </c>
      <c r="N41529" s="5">
        <f t="shared" si="1945"/>
        <v>0.01</v>
      </c>
      <c r="O41529" s="5">
        <v>13.582000000000001</v>
      </c>
      <c r="P41529" t="s">
        <v>56</v>
      </c>
      <c r="Q41529" t="s">
        <v>88295</v>
      </c>
      <c r="R41529" t="s">
        <v>282</v>
      </c>
      <c r="S41529" t="s">
        <v>30</v>
      </c>
      <c r="T41529" t="s">
        <v>7010</v>
      </c>
      <c r="U41529" t="s">
        <v>187</v>
      </c>
      <c r="V41529" t="s">
        <v>188</v>
      </c>
      <c r="W41529" t="s">
        <v>189</v>
      </c>
      <c r="X41529" t="s">
        <v>44</v>
      </c>
    </row>
    <row r="41530" spans="1:24" x14ac:dyDescent="0.25">
      <c r="A41530" t="s">
        <v>88296</v>
      </c>
      <c r="B41530" s="4">
        <v>42164</v>
      </c>
      <c r="C41530" s="4">
        <v>42167</v>
      </c>
      <c r="D41530">
        <v>3</v>
      </c>
      <c r="E41530" t="s">
        <v>45318</v>
      </c>
      <c r="F41530" t="s">
        <v>45319</v>
      </c>
      <c r="G41530" t="s">
        <v>45330</v>
      </c>
      <c r="H41530" s="5">
        <v>109</v>
      </c>
      <c r="I41530" s="5">
        <f t="shared" si="1946"/>
        <v>327</v>
      </c>
      <c r="J41530">
        <v>3</v>
      </c>
      <c r="K41530">
        <v>0.05</v>
      </c>
      <c r="L41530" s="5">
        <v>12.649999999999999</v>
      </c>
      <c r="M41530" s="5">
        <f t="shared" si="1944"/>
        <v>37.949999999999996</v>
      </c>
      <c r="N41530" s="5">
        <f t="shared" si="1945"/>
        <v>0.15000000000000002</v>
      </c>
      <c r="O41530" s="5">
        <v>1.2649999999999999</v>
      </c>
      <c r="P41530" t="s">
        <v>27</v>
      </c>
      <c r="Q41530" t="s">
        <v>88297</v>
      </c>
      <c r="R41530" t="s">
        <v>11138</v>
      </c>
      <c r="S41530" t="s">
        <v>59</v>
      </c>
      <c r="T41530" t="s">
        <v>3420</v>
      </c>
      <c r="U41530" t="s">
        <v>3420</v>
      </c>
      <c r="V41530" t="s">
        <v>93</v>
      </c>
      <c r="W41530" t="s">
        <v>94</v>
      </c>
      <c r="X41530" t="s">
        <v>44</v>
      </c>
    </row>
    <row r="41531" spans="1:24" x14ac:dyDescent="0.25">
      <c r="A41531" t="s">
        <v>88298</v>
      </c>
      <c r="B41531" s="4">
        <v>42065</v>
      </c>
      <c r="C41531" s="4">
        <v>42072</v>
      </c>
      <c r="D41531">
        <v>7</v>
      </c>
      <c r="E41531" t="s">
        <v>45318</v>
      </c>
      <c r="F41531" t="s">
        <v>45319</v>
      </c>
      <c r="G41531" t="s">
        <v>45333</v>
      </c>
      <c r="H41531" s="5">
        <v>85</v>
      </c>
      <c r="I41531" s="5">
        <f t="shared" si="1946"/>
        <v>340</v>
      </c>
      <c r="J41531">
        <v>4</v>
      </c>
      <c r="K41531">
        <v>0.01</v>
      </c>
      <c r="L41531" s="5">
        <v>1.6</v>
      </c>
      <c r="M41531" s="5">
        <f t="shared" si="1944"/>
        <v>6.4</v>
      </c>
      <c r="N41531" s="5">
        <f t="shared" si="1945"/>
        <v>0.04</v>
      </c>
      <c r="O41531" s="5">
        <v>0.16000000000000003</v>
      </c>
      <c r="P41531" t="s">
        <v>27</v>
      </c>
      <c r="Q41531" t="s">
        <v>88299</v>
      </c>
      <c r="R41531" t="s">
        <v>2334</v>
      </c>
      <c r="S41531" t="s">
        <v>40</v>
      </c>
      <c r="T41531" t="s">
        <v>1044</v>
      </c>
      <c r="U41531" t="s">
        <v>7515</v>
      </c>
      <c r="V41531" t="s">
        <v>7516</v>
      </c>
      <c r="W41531" t="s">
        <v>62</v>
      </c>
      <c r="X41531" t="s">
        <v>95</v>
      </c>
    </row>
    <row r="41532" spans="1:24" x14ac:dyDescent="0.25">
      <c r="A41532" t="s">
        <v>88300</v>
      </c>
      <c r="B41532" s="4">
        <v>42310</v>
      </c>
      <c r="C41532" s="4">
        <v>42313</v>
      </c>
      <c r="D41532">
        <v>3</v>
      </c>
      <c r="E41532" t="s">
        <v>45318</v>
      </c>
      <c r="F41532" t="s">
        <v>45319</v>
      </c>
      <c r="G41532" t="s">
        <v>45338</v>
      </c>
      <c r="H41532" s="5">
        <v>122</v>
      </c>
      <c r="I41532" s="5">
        <f t="shared" si="1946"/>
        <v>244</v>
      </c>
      <c r="J41532">
        <v>2</v>
      </c>
      <c r="K41532">
        <v>0.05</v>
      </c>
      <c r="L41532" s="5">
        <v>29.799999999999997</v>
      </c>
      <c r="M41532" s="5">
        <f t="shared" si="1944"/>
        <v>59.599999999999994</v>
      </c>
      <c r="N41532" s="5">
        <f t="shared" si="1945"/>
        <v>0.1</v>
      </c>
      <c r="O41532" s="5">
        <v>2.98</v>
      </c>
      <c r="P41532" t="s">
        <v>27</v>
      </c>
      <c r="Q41532" t="s">
        <v>88301</v>
      </c>
      <c r="R41532" t="s">
        <v>1542</v>
      </c>
      <c r="S41532" t="s">
        <v>40</v>
      </c>
      <c r="T41532" t="s">
        <v>26043</v>
      </c>
      <c r="U41532" t="s">
        <v>43</v>
      </c>
      <c r="V41532" t="s">
        <v>26044</v>
      </c>
      <c r="W41532" t="s">
        <v>62</v>
      </c>
      <c r="X41532" t="s">
        <v>35</v>
      </c>
    </row>
    <row r="41533" spans="1:24" x14ac:dyDescent="0.25">
      <c r="A41533" t="s">
        <v>88302</v>
      </c>
      <c r="B41533" s="4">
        <v>42017</v>
      </c>
      <c r="C41533" s="4">
        <v>42024</v>
      </c>
      <c r="D41533">
        <v>7</v>
      </c>
      <c r="E41533" t="s">
        <v>45318</v>
      </c>
      <c r="F41533" t="s">
        <v>45319</v>
      </c>
      <c r="G41533" t="s">
        <v>45341</v>
      </c>
      <c r="H41533" s="5">
        <v>224</v>
      </c>
      <c r="I41533" s="5">
        <f t="shared" si="1946"/>
        <v>896</v>
      </c>
      <c r="J41533">
        <v>4</v>
      </c>
      <c r="K41533">
        <v>0.05</v>
      </c>
      <c r="L41533" s="5">
        <v>99.199999999999989</v>
      </c>
      <c r="M41533" s="5">
        <f t="shared" si="1944"/>
        <v>396.79999999999995</v>
      </c>
      <c r="N41533" s="5">
        <f t="shared" si="1945"/>
        <v>0.2</v>
      </c>
      <c r="O41533" s="5">
        <v>9.92</v>
      </c>
      <c r="P41533" t="s">
        <v>27</v>
      </c>
      <c r="Q41533" t="s">
        <v>88303</v>
      </c>
      <c r="R41533" t="s">
        <v>5599</v>
      </c>
      <c r="S41533" t="s">
        <v>30</v>
      </c>
      <c r="T41533" t="s">
        <v>537</v>
      </c>
      <c r="U41533" t="s">
        <v>537</v>
      </c>
      <c r="V41533" t="s">
        <v>214</v>
      </c>
      <c r="W41533" t="s">
        <v>215</v>
      </c>
      <c r="X41533" t="s">
        <v>216</v>
      </c>
    </row>
    <row r="41534" spans="1:24" x14ac:dyDescent="0.25">
      <c r="A41534" t="s">
        <v>88304</v>
      </c>
      <c r="B41534" s="4">
        <v>42068</v>
      </c>
      <c r="C41534" s="4">
        <v>42071</v>
      </c>
      <c r="D41534">
        <v>3</v>
      </c>
      <c r="E41534" t="s">
        <v>45318</v>
      </c>
      <c r="F41534" t="s">
        <v>45319</v>
      </c>
      <c r="G41534" t="s">
        <v>45345</v>
      </c>
      <c r="H41534" s="5">
        <v>213</v>
      </c>
      <c r="I41534" s="5">
        <f t="shared" si="1946"/>
        <v>852</v>
      </c>
      <c r="J41534">
        <v>4</v>
      </c>
      <c r="K41534">
        <v>0.05</v>
      </c>
      <c r="L41534" s="5">
        <v>90.4</v>
      </c>
      <c r="M41534" s="5">
        <f t="shared" si="1944"/>
        <v>361.6</v>
      </c>
      <c r="N41534" s="5">
        <f t="shared" si="1945"/>
        <v>0.2</v>
      </c>
      <c r="O41534" s="5">
        <v>9.0400000000000009</v>
      </c>
      <c r="P41534" t="s">
        <v>27</v>
      </c>
      <c r="Q41534" t="s">
        <v>88305</v>
      </c>
      <c r="R41534" t="s">
        <v>3653</v>
      </c>
      <c r="S41534" t="s">
        <v>40</v>
      </c>
      <c r="T41534" t="s">
        <v>19385</v>
      </c>
      <c r="U41534" t="s">
        <v>19386</v>
      </c>
      <c r="V41534" t="s">
        <v>52</v>
      </c>
      <c r="W41534" t="s">
        <v>34</v>
      </c>
      <c r="X41534" t="s">
        <v>95</v>
      </c>
    </row>
    <row r="41535" spans="1:24" x14ac:dyDescent="0.25">
      <c r="A41535" t="s">
        <v>88306</v>
      </c>
      <c r="B41535" s="4">
        <v>42321</v>
      </c>
      <c r="C41535" s="4">
        <v>42331</v>
      </c>
      <c r="D41535">
        <v>10</v>
      </c>
      <c r="E41535" t="s">
        <v>45318</v>
      </c>
      <c r="F41535" t="s">
        <v>45319</v>
      </c>
      <c r="G41535" t="s">
        <v>45348</v>
      </c>
      <c r="H41535" s="5">
        <v>62</v>
      </c>
      <c r="I41535" s="5">
        <f t="shared" si="1946"/>
        <v>186</v>
      </c>
      <c r="J41535">
        <v>3</v>
      </c>
      <c r="K41535">
        <v>0.05</v>
      </c>
      <c r="L41535" s="5">
        <v>20.666666666666668</v>
      </c>
      <c r="M41535" s="5">
        <f t="shared" si="1944"/>
        <v>62</v>
      </c>
      <c r="N41535" s="5">
        <f t="shared" si="1945"/>
        <v>0.15000000000000002</v>
      </c>
      <c r="O41535" s="5">
        <v>2.0666666666666669</v>
      </c>
      <c r="P41535" t="s">
        <v>27</v>
      </c>
      <c r="Q41535" t="s">
        <v>88307</v>
      </c>
      <c r="R41535" t="s">
        <v>3710</v>
      </c>
      <c r="S41535" t="s">
        <v>40</v>
      </c>
      <c r="T41535" t="s">
        <v>1085</v>
      </c>
      <c r="U41535" t="s">
        <v>266</v>
      </c>
      <c r="V41535" t="s">
        <v>33</v>
      </c>
      <c r="W41535" t="s">
        <v>34</v>
      </c>
      <c r="X41535" t="s">
        <v>35</v>
      </c>
    </row>
    <row r="41536" spans="1:24" x14ac:dyDescent="0.25">
      <c r="A41536" t="s">
        <v>88308</v>
      </c>
      <c r="B41536" s="4">
        <v>42160</v>
      </c>
      <c r="C41536" s="4">
        <v>42163</v>
      </c>
      <c r="D41536">
        <v>3</v>
      </c>
      <c r="E41536" t="s">
        <v>45318</v>
      </c>
      <c r="F41536" t="s">
        <v>45319</v>
      </c>
      <c r="G41536" t="s">
        <v>45351</v>
      </c>
      <c r="H41536" s="5">
        <v>228</v>
      </c>
      <c r="I41536" s="5">
        <f t="shared" si="1946"/>
        <v>912</v>
      </c>
      <c r="J41536">
        <v>4</v>
      </c>
      <c r="K41536">
        <v>0.02</v>
      </c>
      <c r="L41536" s="5">
        <v>129.76</v>
      </c>
      <c r="M41536" s="5">
        <f t="shared" si="1944"/>
        <v>519.04</v>
      </c>
      <c r="N41536" s="5">
        <f t="shared" si="1945"/>
        <v>0.08</v>
      </c>
      <c r="O41536" s="5">
        <v>12.975999999999999</v>
      </c>
      <c r="P41536" t="s">
        <v>27</v>
      </c>
      <c r="Q41536" t="s">
        <v>88309</v>
      </c>
      <c r="R41536" t="s">
        <v>1081</v>
      </c>
      <c r="S41536" t="s">
        <v>59</v>
      </c>
      <c r="T41536" t="s">
        <v>1865</v>
      </c>
      <c r="U41536" t="s">
        <v>584</v>
      </c>
      <c r="V41536" t="s">
        <v>85</v>
      </c>
      <c r="W41536" t="s">
        <v>189</v>
      </c>
      <c r="X41536" t="s">
        <v>44</v>
      </c>
    </row>
    <row r="41537" spans="1:24" x14ac:dyDescent="0.25">
      <c r="A41537" t="s">
        <v>88310</v>
      </c>
      <c r="B41537" s="4">
        <v>42045</v>
      </c>
      <c r="C41537" s="4">
        <v>42055</v>
      </c>
      <c r="D41537">
        <v>10</v>
      </c>
      <c r="E41537" t="s">
        <v>45318</v>
      </c>
      <c r="F41537" t="s">
        <v>45319</v>
      </c>
      <c r="G41537" t="s">
        <v>45354</v>
      </c>
      <c r="H41537" s="5">
        <v>159</v>
      </c>
      <c r="I41537" s="5">
        <f t="shared" si="1946"/>
        <v>795</v>
      </c>
      <c r="J41537">
        <v>5</v>
      </c>
      <c r="K41537">
        <v>0.01</v>
      </c>
      <c r="L41537" s="5">
        <v>71.05</v>
      </c>
      <c r="M41537" s="5">
        <f t="shared" si="1944"/>
        <v>355.25</v>
      </c>
      <c r="N41537" s="5">
        <f t="shared" si="1945"/>
        <v>0.05</v>
      </c>
      <c r="O41537" s="5">
        <v>7.1050000000000004</v>
      </c>
      <c r="P41537" t="s">
        <v>27</v>
      </c>
      <c r="Q41537" t="s">
        <v>88311</v>
      </c>
      <c r="R41537" t="s">
        <v>1278</v>
      </c>
      <c r="S41537" t="s">
        <v>30</v>
      </c>
      <c r="T41537" t="s">
        <v>31511</v>
      </c>
      <c r="U41537" t="s">
        <v>5616</v>
      </c>
      <c r="V41537" t="s">
        <v>85</v>
      </c>
      <c r="W41537" t="s">
        <v>121</v>
      </c>
      <c r="X41537" t="s">
        <v>78</v>
      </c>
    </row>
    <row r="41538" spans="1:24" x14ac:dyDescent="0.25">
      <c r="A41538" t="s">
        <v>88312</v>
      </c>
      <c r="B41538" s="4">
        <v>42040</v>
      </c>
      <c r="C41538" s="4">
        <v>42044</v>
      </c>
      <c r="D41538">
        <v>4</v>
      </c>
      <c r="E41538" t="s">
        <v>45318</v>
      </c>
      <c r="F41538" t="s">
        <v>45319</v>
      </c>
      <c r="G41538" t="s">
        <v>45320</v>
      </c>
      <c r="H41538" s="5">
        <v>248</v>
      </c>
      <c r="I41538" s="5">
        <f t="shared" si="1946"/>
        <v>744</v>
      </c>
      <c r="J41538">
        <v>3</v>
      </c>
      <c r="K41538">
        <v>0.02</v>
      </c>
      <c r="L41538" s="5">
        <v>153.12</v>
      </c>
      <c r="M41538" s="5">
        <f t="shared" ref="M41538:M41601" si="1947">L41538*J41538</f>
        <v>459.36</v>
      </c>
      <c r="N41538" s="5">
        <f t="shared" ref="N41538:N41601" si="1948">K41538*J41538</f>
        <v>0.06</v>
      </c>
      <c r="O41538" s="5">
        <v>15.312000000000001</v>
      </c>
      <c r="P41538" t="s">
        <v>27</v>
      </c>
      <c r="Q41538" t="s">
        <v>88313</v>
      </c>
      <c r="R41538" t="s">
        <v>603</v>
      </c>
      <c r="S41538" t="s">
        <v>40</v>
      </c>
      <c r="T41538" t="s">
        <v>17096</v>
      </c>
      <c r="U41538" t="s">
        <v>584</v>
      </c>
      <c r="V41538" t="s">
        <v>85</v>
      </c>
      <c r="W41538" t="s">
        <v>189</v>
      </c>
      <c r="X41538" t="s">
        <v>78</v>
      </c>
    </row>
    <row r="41539" spans="1:24" x14ac:dyDescent="0.25">
      <c r="A41539" t="s">
        <v>88314</v>
      </c>
      <c r="B41539" s="4">
        <v>42184</v>
      </c>
      <c r="C41539" s="4">
        <v>42192</v>
      </c>
      <c r="D41539">
        <v>8</v>
      </c>
      <c r="E41539" t="s">
        <v>45318</v>
      </c>
      <c r="F41539" t="s">
        <v>45319</v>
      </c>
      <c r="G41539" t="s">
        <v>45323</v>
      </c>
      <c r="H41539" s="5">
        <v>196</v>
      </c>
      <c r="I41539" s="5">
        <f t="shared" ref="I41539:I41602" si="1949">J41539*H41539</f>
        <v>980</v>
      </c>
      <c r="J41539">
        <v>5</v>
      </c>
      <c r="K41539">
        <v>0.04</v>
      </c>
      <c r="L41539" s="5">
        <v>76.8</v>
      </c>
      <c r="M41539" s="5">
        <f t="shared" si="1947"/>
        <v>384</v>
      </c>
      <c r="N41539" s="5">
        <f t="shared" si="1948"/>
        <v>0.2</v>
      </c>
      <c r="O41539" s="5">
        <v>7.68</v>
      </c>
      <c r="P41539" t="s">
        <v>27</v>
      </c>
      <c r="Q41539" t="s">
        <v>88315</v>
      </c>
      <c r="R41539" t="s">
        <v>4867</v>
      </c>
      <c r="S41539" t="s">
        <v>30</v>
      </c>
      <c r="T41539" t="s">
        <v>27711</v>
      </c>
      <c r="U41539" t="s">
        <v>2841</v>
      </c>
      <c r="V41539" t="s">
        <v>85</v>
      </c>
      <c r="W41539" t="s">
        <v>189</v>
      </c>
      <c r="X41539" t="s">
        <v>44</v>
      </c>
    </row>
    <row r="41540" spans="1:24" x14ac:dyDescent="0.25">
      <c r="A41540" t="s">
        <v>88316</v>
      </c>
      <c r="B41540" s="4">
        <v>42363</v>
      </c>
      <c r="C41540" s="4">
        <v>42372</v>
      </c>
      <c r="D41540">
        <v>9</v>
      </c>
      <c r="E41540" t="s">
        <v>45318</v>
      </c>
      <c r="F41540" t="s">
        <v>45319</v>
      </c>
      <c r="G41540" t="s">
        <v>45327</v>
      </c>
      <c r="H41540" s="5">
        <v>218</v>
      </c>
      <c r="I41540" s="5">
        <f t="shared" si="1949"/>
        <v>654</v>
      </c>
      <c r="J41540">
        <v>3</v>
      </c>
      <c r="K41540">
        <v>0.02</v>
      </c>
      <c r="L41540" s="5">
        <v>124.92</v>
      </c>
      <c r="M41540" s="5">
        <f t="shared" si="1947"/>
        <v>374.76</v>
      </c>
      <c r="N41540" s="5">
        <f t="shared" si="1948"/>
        <v>0.06</v>
      </c>
      <c r="O41540" s="5">
        <v>12.492000000000001</v>
      </c>
      <c r="P41540" t="s">
        <v>27</v>
      </c>
      <c r="Q41540" t="s">
        <v>88317</v>
      </c>
      <c r="R41540" t="s">
        <v>5806</v>
      </c>
      <c r="S41540" t="s">
        <v>30</v>
      </c>
      <c r="T41540" t="s">
        <v>151</v>
      </c>
      <c r="U41540" t="s">
        <v>152</v>
      </c>
      <c r="V41540" t="s">
        <v>85</v>
      </c>
      <c r="W41540" t="s">
        <v>153</v>
      </c>
      <c r="X41540" t="s">
        <v>53</v>
      </c>
    </row>
    <row r="41541" spans="1:24" x14ac:dyDescent="0.25">
      <c r="A41541" t="s">
        <v>88318</v>
      </c>
      <c r="B41541" s="4">
        <v>42059</v>
      </c>
      <c r="C41541" s="4">
        <v>42064</v>
      </c>
      <c r="D41541">
        <v>5</v>
      </c>
      <c r="E41541" t="s">
        <v>45318</v>
      </c>
      <c r="F41541" t="s">
        <v>45319</v>
      </c>
      <c r="G41541" t="s">
        <v>45330</v>
      </c>
      <c r="H41541" s="5">
        <v>109</v>
      </c>
      <c r="I41541" s="5">
        <f t="shared" si="1949"/>
        <v>109</v>
      </c>
      <c r="J41541">
        <v>1</v>
      </c>
      <c r="K41541">
        <v>0.03</v>
      </c>
      <c r="L41541" s="5">
        <v>25.73</v>
      </c>
      <c r="M41541" s="5">
        <f t="shared" si="1947"/>
        <v>25.73</v>
      </c>
      <c r="N41541" s="5">
        <f t="shared" si="1948"/>
        <v>0.03</v>
      </c>
      <c r="O41541" s="5">
        <v>2.5730000000000004</v>
      </c>
      <c r="P41541" t="s">
        <v>27</v>
      </c>
      <c r="Q41541" t="s">
        <v>88319</v>
      </c>
      <c r="R41541" t="s">
        <v>1743</v>
      </c>
      <c r="S41541" t="s">
        <v>40</v>
      </c>
      <c r="T41541" t="s">
        <v>935</v>
      </c>
      <c r="U41541" t="s">
        <v>827</v>
      </c>
      <c r="V41541" t="s">
        <v>85</v>
      </c>
      <c r="W41541" t="s">
        <v>153</v>
      </c>
      <c r="X41541" t="s">
        <v>78</v>
      </c>
    </row>
    <row r="41542" spans="1:24" x14ac:dyDescent="0.25">
      <c r="A41542" t="s">
        <v>88320</v>
      </c>
      <c r="B41542" s="4">
        <v>42186</v>
      </c>
      <c r="C41542" s="4">
        <v>42195</v>
      </c>
      <c r="D41542">
        <v>9</v>
      </c>
      <c r="E41542" t="s">
        <v>45318</v>
      </c>
      <c r="F41542" t="s">
        <v>45319</v>
      </c>
      <c r="G41542" t="s">
        <v>45333</v>
      </c>
      <c r="H41542" s="5">
        <v>85</v>
      </c>
      <c r="I41542" s="5">
        <f t="shared" si="1949"/>
        <v>255</v>
      </c>
      <c r="J41542">
        <v>3</v>
      </c>
      <c r="K41542">
        <v>0.05</v>
      </c>
      <c r="L41542" s="5">
        <v>28.333333333333332</v>
      </c>
      <c r="M41542" s="5">
        <f t="shared" si="1947"/>
        <v>85</v>
      </c>
      <c r="N41542" s="5">
        <f t="shared" si="1948"/>
        <v>0.15000000000000002</v>
      </c>
      <c r="O41542" s="5">
        <v>2.8333333333333335</v>
      </c>
      <c r="P41542" t="s">
        <v>27</v>
      </c>
      <c r="Q41542" t="s">
        <v>88321</v>
      </c>
      <c r="R41542" t="s">
        <v>1197</v>
      </c>
      <c r="S41542" t="s">
        <v>59</v>
      </c>
      <c r="T41542" t="s">
        <v>46617</v>
      </c>
      <c r="U41542" t="s">
        <v>46617</v>
      </c>
      <c r="V41542" t="s">
        <v>1878</v>
      </c>
      <c r="W41542" t="s">
        <v>77</v>
      </c>
      <c r="X41542" t="s">
        <v>69</v>
      </c>
    </row>
    <row r="41543" spans="1:24" x14ac:dyDescent="0.25">
      <c r="A41543" t="s">
        <v>88322</v>
      </c>
      <c r="B41543" s="4">
        <v>42107</v>
      </c>
      <c r="C41543" s="4">
        <v>42108</v>
      </c>
      <c r="D41543">
        <v>1</v>
      </c>
      <c r="E41543" t="s">
        <v>45318</v>
      </c>
      <c r="F41543" t="s">
        <v>45319</v>
      </c>
      <c r="G41543" t="s">
        <v>45338</v>
      </c>
      <c r="H41543" s="5">
        <v>122</v>
      </c>
      <c r="I41543" s="5">
        <f t="shared" si="1949"/>
        <v>122</v>
      </c>
      <c r="J41543">
        <v>1</v>
      </c>
      <c r="K41543">
        <v>0.01</v>
      </c>
      <c r="L41543" s="5">
        <v>40.78</v>
      </c>
      <c r="M41543" s="5">
        <f t="shared" si="1947"/>
        <v>40.78</v>
      </c>
      <c r="N41543" s="5">
        <f t="shared" si="1948"/>
        <v>0.01</v>
      </c>
      <c r="O41543" s="5">
        <v>4.0780000000000003</v>
      </c>
      <c r="P41543" t="s">
        <v>27</v>
      </c>
      <c r="Q41543" t="s">
        <v>88323</v>
      </c>
      <c r="R41543" t="s">
        <v>5205</v>
      </c>
      <c r="S41543" t="s">
        <v>30</v>
      </c>
      <c r="T41543" t="s">
        <v>4300</v>
      </c>
      <c r="U41543" t="s">
        <v>4300</v>
      </c>
      <c r="V41543" t="s">
        <v>556</v>
      </c>
      <c r="W41543" t="s">
        <v>77</v>
      </c>
      <c r="X41543" t="s">
        <v>86</v>
      </c>
    </row>
    <row r="41544" spans="1:24" x14ac:dyDescent="0.25">
      <c r="A41544" t="s">
        <v>88324</v>
      </c>
      <c r="B41544" s="4">
        <v>42164</v>
      </c>
      <c r="C41544" s="4">
        <v>42169</v>
      </c>
      <c r="D41544">
        <v>5</v>
      </c>
      <c r="E41544" t="s">
        <v>45318</v>
      </c>
      <c r="F41544" t="s">
        <v>45319</v>
      </c>
      <c r="G41544" t="s">
        <v>45341</v>
      </c>
      <c r="H41544" s="5">
        <v>224</v>
      </c>
      <c r="I41544" s="5">
        <f t="shared" si="1949"/>
        <v>1120</v>
      </c>
      <c r="J41544">
        <v>5</v>
      </c>
      <c r="K41544">
        <v>0.05</v>
      </c>
      <c r="L41544" s="5">
        <v>88</v>
      </c>
      <c r="M41544" s="5">
        <f t="shared" si="1947"/>
        <v>440</v>
      </c>
      <c r="N41544" s="5">
        <f t="shared" si="1948"/>
        <v>0.25</v>
      </c>
      <c r="O41544" s="5">
        <v>8.8000000000000007</v>
      </c>
      <c r="P41544" t="s">
        <v>56</v>
      </c>
      <c r="Q41544" t="s">
        <v>88325</v>
      </c>
      <c r="R41544" t="s">
        <v>1447</v>
      </c>
      <c r="S41544" t="s">
        <v>30</v>
      </c>
      <c r="T41544" t="s">
        <v>11859</v>
      </c>
      <c r="U41544" t="s">
        <v>6921</v>
      </c>
      <c r="V41544" t="s">
        <v>904</v>
      </c>
      <c r="W41544" t="s">
        <v>135</v>
      </c>
      <c r="X41544" t="s">
        <v>44</v>
      </c>
    </row>
    <row r="41545" spans="1:24" x14ac:dyDescent="0.25">
      <c r="A41545" t="s">
        <v>88326</v>
      </c>
      <c r="B41545" s="4">
        <v>42277</v>
      </c>
      <c r="C41545" s="4">
        <v>42286</v>
      </c>
      <c r="D41545">
        <v>9</v>
      </c>
      <c r="E41545" t="s">
        <v>45318</v>
      </c>
      <c r="F41545" t="s">
        <v>45319</v>
      </c>
      <c r="G41545" t="s">
        <v>45345</v>
      </c>
      <c r="H41545" s="5">
        <v>213</v>
      </c>
      <c r="I41545" s="5">
        <f t="shared" si="1949"/>
        <v>639</v>
      </c>
      <c r="J41545">
        <v>3</v>
      </c>
      <c r="K41545">
        <v>0.01</v>
      </c>
      <c r="L41545" s="5">
        <v>126.61</v>
      </c>
      <c r="M41545" s="5">
        <f t="shared" si="1947"/>
        <v>379.83</v>
      </c>
      <c r="N41545" s="5">
        <f t="shared" si="1948"/>
        <v>0.03</v>
      </c>
      <c r="O41545" s="5">
        <v>12.661000000000001</v>
      </c>
      <c r="P41545" t="s">
        <v>45324</v>
      </c>
      <c r="Q41545" t="s">
        <v>88327</v>
      </c>
      <c r="R41545" t="s">
        <v>388</v>
      </c>
      <c r="S41545" t="s">
        <v>30</v>
      </c>
      <c r="T41545" t="s">
        <v>5737</v>
      </c>
      <c r="U41545" t="s">
        <v>5624</v>
      </c>
      <c r="V41545" t="s">
        <v>5625</v>
      </c>
      <c r="W41545" t="s">
        <v>77</v>
      </c>
      <c r="X41545" t="s">
        <v>122</v>
      </c>
    </row>
    <row r="41546" spans="1:24" x14ac:dyDescent="0.25">
      <c r="A41546" t="s">
        <v>88328</v>
      </c>
      <c r="B41546" s="4">
        <v>42043</v>
      </c>
      <c r="C41546" s="4">
        <v>42045</v>
      </c>
      <c r="D41546">
        <v>2</v>
      </c>
      <c r="E41546" t="s">
        <v>45318</v>
      </c>
      <c r="F41546" t="s">
        <v>45319</v>
      </c>
      <c r="G41546" t="s">
        <v>45348</v>
      </c>
      <c r="H41546" s="5">
        <v>62</v>
      </c>
      <c r="I41546" s="5">
        <f t="shared" si="1949"/>
        <v>124</v>
      </c>
      <c r="J41546">
        <v>2</v>
      </c>
      <c r="K41546">
        <v>0.04</v>
      </c>
      <c r="L41546" s="5">
        <v>31</v>
      </c>
      <c r="M41546" s="5">
        <f t="shared" si="1947"/>
        <v>62</v>
      </c>
      <c r="N41546" s="5">
        <f t="shared" si="1948"/>
        <v>0.08</v>
      </c>
      <c r="O41546" s="5">
        <v>3.1</v>
      </c>
      <c r="P41546" t="s">
        <v>27</v>
      </c>
      <c r="Q41546" t="s">
        <v>88329</v>
      </c>
      <c r="R41546" t="s">
        <v>838</v>
      </c>
      <c r="S41546" t="s">
        <v>30</v>
      </c>
      <c r="T41546" t="s">
        <v>52289</v>
      </c>
      <c r="U41546" t="s">
        <v>52290</v>
      </c>
      <c r="V41546" t="s">
        <v>468</v>
      </c>
      <c r="W41546" t="s">
        <v>135</v>
      </c>
      <c r="X41546" t="s">
        <v>78</v>
      </c>
    </row>
    <row r="41547" spans="1:24" x14ac:dyDescent="0.25">
      <c r="A41547" t="s">
        <v>88330</v>
      </c>
      <c r="B41547" s="4">
        <v>42326</v>
      </c>
      <c r="C41547" s="4">
        <v>42327</v>
      </c>
      <c r="D41547">
        <v>1</v>
      </c>
      <c r="E41547" t="s">
        <v>45318</v>
      </c>
      <c r="F41547" t="s">
        <v>45319</v>
      </c>
      <c r="G41547" t="s">
        <v>45351</v>
      </c>
      <c r="H41547" s="5">
        <v>228</v>
      </c>
      <c r="I41547" s="5">
        <f t="shared" si="1949"/>
        <v>228</v>
      </c>
      <c r="J41547">
        <v>1</v>
      </c>
      <c r="K41547">
        <v>0.01</v>
      </c>
      <c r="L41547" s="5">
        <v>145.72</v>
      </c>
      <c r="M41547" s="5">
        <f t="shared" si="1947"/>
        <v>145.72</v>
      </c>
      <c r="N41547" s="5">
        <f t="shared" si="1948"/>
        <v>0.01</v>
      </c>
      <c r="O41547" s="5">
        <v>14.572000000000001</v>
      </c>
      <c r="P41547" t="s">
        <v>27</v>
      </c>
      <c r="Q41547" t="s">
        <v>88331</v>
      </c>
      <c r="R41547" t="s">
        <v>1921</v>
      </c>
      <c r="S41547" t="s">
        <v>59</v>
      </c>
      <c r="T41547" t="s">
        <v>902</v>
      </c>
      <c r="U41547" t="s">
        <v>903</v>
      </c>
      <c r="V41547" t="s">
        <v>904</v>
      </c>
      <c r="W41547" t="s">
        <v>135</v>
      </c>
      <c r="X41547" t="s">
        <v>35</v>
      </c>
    </row>
    <row r="41548" spans="1:24" x14ac:dyDescent="0.25">
      <c r="A41548" t="s">
        <v>88332</v>
      </c>
      <c r="B41548" s="4">
        <v>42129</v>
      </c>
      <c r="C41548" s="4">
        <v>42131</v>
      </c>
      <c r="D41548">
        <v>2</v>
      </c>
      <c r="E41548" t="s">
        <v>45318</v>
      </c>
      <c r="F41548" t="s">
        <v>45319</v>
      </c>
      <c r="G41548" t="s">
        <v>45354</v>
      </c>
      <c r="H41548" s="5">
        <v>159</v>
      </c>
      <c r="I41548" s="5">
        <f t="shared" si="1949"/>
        <v>477</v>
      </c>
      <c r="J41548">
        <v>3</v>
      </c>
      <c r="K41548">
        <v>0.02</v>
      </c>
      <c r="L41548" s="5">
        <v>69.459999999999994</v>
      </c>
      <c r="M41548" s="5">
        <f t="shared" si="1947"/>
        <v>208.38</v>
      </c>
      <c r="N41548" s="5">
        <f t="shared" si="1948"/>
        <v>0.06</v>
      </c>
      <c r="O41548" s="5">
        <v>6.9459999999999997</v>
      </c>
      <c r="P41548" t="s">
        <v>56</v>
      </c>
      <c r="Q41548" t="s">
        <v>88333</v>
      </c>
      <c r="R41548" t="s">
        <v>4556</v>
      </c>
      <c r="S41548" t="s">
        <v>30</v>
      </c>
      <c r="T41548" t="s">
        <v>108</v>
      </c>
      <c r="U41548" t="s">
        <v>108</v>
      </c>
      <c r="V41548" t="s">
        <v>109</v>
      </c>
      <c r="W41548" t="s">
        <v>43</v>
      </c>
      <c r="X41548" t="s">
        <v>63</v>
      </c>
    </row>
    <row r="41549" spans="1:24" x14ac:dyDescent="0.25">
      <c r="A41549" t="s">
        <v>88334</v>
      </c>
      <c r="B41549" s="4">
        <v>42366</v>
      </c>
      <c r="C41549" s="4">
        <v>42370</v>
      </c>
      <c r="D41549">
        <v>4</v>
      </c>
      <c r="E41549" t="s">
        <v>45318</v>
      </c>
      <c r="F41549" t="s">
        <v>45319</v>
      </c>
      <c r="G41549" t="s">
        <v>45320</v>
      </c>
      <c r="H41549" s="5">
        <v>248</v>
      </c>
      <c r="I41549" s="5">
        <f t="shared" si="1949"/>
        <v>248</v>
      </c>
      <c r="J41549">
        <v>1</v>
      </c>
      <c r="K41549">
        <v>0.01</v>
      </c>
      <c r="L41549" s="5">
        <v>165.52</v>
      </c>
      <c r="M41549" s="5">
        <f t="shared" si="1947"/>
        <v>165.52</v>
      </c>
      <c r="N41549" s="5">
        <f t="shared" si="1948"/>
        <v>0.01</v>
      </c>
      <c r="O41549" s="5">
        <v>16.552000000000003</v>
      </c>
      <c r="P41549" t="s">
        <v>27</v>
      </c>
      <c r="Q41549" t="s">
        <v>88335</v>
      </c>
      <c r="R41549" t="s">
        <v>1525</v>
      </c>
      <c r="S41549" t="s">
        <v>30</v>
      </c>
      <c r="T41549" t="s">
        <v>20485</v>
      </c>
      <c r="U41549" t="s">
        <v>811</v>
      </c>
      <c r="V41549" t="s">
        <v>812</v>
      </c>
      <c r="W41549" t="s">
        <v>813</v>
      </c>
      <c r="X41549" t="s">
        <v>53</v>
      </c>
    </row>
    <row r="41550" spans="1:24" x14ac:dyDescent="0.25">
      <c r="A41550" t="s">
        <v>88336</v>
      </c>
      <c r="B41550" s="4">
        <v>42131</v>
      </c>
      <c r="C41550" s="4">
        <v>42133</v>
      </c>
      <c r="D41550">
        <v>2</v>
      </c>
      <c r="E41550" t="s">
        <v>45318</v>
      </c>
      <c r="F41550" t="s">
        <v>45319</v>
      </c>
      <c r="G41550" t="s">
        <v>45323</v>
      </c>
      <c r="H41550" s="5">
        <v>196</v>
      </c>
      <c r="I41550" s="5">
        <f t="shared" si="1949"/>
        <v>392</v>
      </c>
      <c r="J41550">
        <v>2</v>
      </c>
      <c r="K41550">
        <v>0.01</v>
      </c>
      <c r="L41550" s="5">
        <v>112.08</v>
      </c>
      <c r="M41550" s="5">
        <f t="shared" si="1947"/>
        <v>224.16</v>
      </c>
      <c r="N41550" s="5">
        <f t="shared" si="1948"/>
        <v>0.02</v>
      </c>
      <c r="O41550" s="5">
        <v>11.208</v>
      </c>
      <c r="P41550" t="s">
        <v>45324</v>
      </c>
      <c r="Q41550" t="s">
        <v>88337</v>
      </c>
      <c r="R41550" t="s">
        <v>1373</v>
      </c>
      <c r="S41550" t="s">
        <v>30</v>
      </c>
      <c r="T41550" t="s">
        <v>2335</v>
      </c>
      <c r="U41550" t="s">
        <v>847</v>
      </c>
      <c r="V41550" t="s">
        <v>847</v>
      </c>
      <c r="W41550" t="s">
        <v>43</v>
      </c>
      <c r="X41550" t="s">
        <v>63</v>
      </c>
    </row>
    <row r="41551" spans="1:24" x14ac:dyDescent="0.25">
      <c r="A41551" t="s">
        <v>88338</v>
      </c>
      <c r="B41551" s="4">
        <v>42302</v>
      </c>
      <c r="C41551" s="4">
        <v>42308</v>
      </c>
      <c r="D41551">
        <v>6</v>
      </c>
      <c r="E41551" t="s">
        <v>45318</v>
      </c>
      <c r="F41551" t="s">
        <v>45319</v>
      </c>
      <c r="G41551" t="s">
        <v>45327</v>
      </c>
      <c r="H41551" s="5">
        <v>218</v>
      </c>
      <c r="I41551" s="5">
        <f t="shared" si="1949"/>
        <v>872</v>
      </c>
      <c r="J41551">
        <v>4</v>
      </c>
      <c r="K41551">
        <v>0.02</v>
      </c>
      <c r="L41551" s="5">
        <v>120.56</v>
      </c>
      <c r="M41551" s="5">
        <f t="shared" si="1947"/>
        <v>482.24</v>
      </c>
      <c r="N41551" s="5">
        <f t="shared" si="1948"/>
        <v>0.08</v>
      </c>
      <c r="O41551" s="5">
        <v>12.056000000000001</v>
      </c>
      <c r="P41551" t="s">
        <v>27</v>
      </c>
      <c r="Q41551" t="s">
        <v>88339</v>
      </c>
      <c r="R41551" t="s">
        <v>3436</v>
      </c>
      <c r="S41551" t="s">
        <v>30</v>
      </c>
      <c r="T41551" t="s">
        <v>39640</v>
      </c>
      <c r="U41551" t="s">
        <v>39641</v>
      </c>
      <c r="V41551" t="s">
        <v>102</v>
      </c>
      <c r="W41551" t="s">
        <v>103</v>
      </c>
      <c r="X41551" t="s">
        <v>139</v>
      </c>
    </row>
    <row r="41552" spans="1:24" x14ac:dyDescent="0.25">
      <c r="A41552" t="s">
        <v>88340</v>
      </c>
      <c r="B41552" s="4">
        <v>42359</v>
      </c>
      <c r="C41552" s="4">
        <v>42369</v>
      </c>
      <c r="D41552">
        <v>10</v>
      </c>
      <c r="E41552" t="s">
        <v>45318</v>
      </c>
      <c r="F41552" t="s">
        <v>45319</v>
      </c>
      <c r="G41552" t="s">
        <v>45330</v>
      </c>
      <c r="H41552" s="5">
        <v>109</v>
      </c>
      <c r="I41552" s="5">
        <f t="shared" si="1949"/>
        <v>327</v>
      </c>
      <c r="J41552">
        <v>3</v>
      </c>
      <c r="K41552">
        <v>0.01</v>
      </c>
      <c r="L41552" s="5">
        <v>25.73</v>
      </c>
      <c r="M41552" s="5">
        <f t="shared" si="1947"/>
        <v>77.19</v>
      </c>
      <c r="N41552" s="5">
        <f t="shared" si="1948"/>
        <v>0.03</v>
      </c>
      <c r="O41552" s="5">
        <v>2.5730000000000004</v>
      </c>
      <c r="P41552" t="s">
        <v>27</v>
      </c>
      <c r="Q41552" t="s">
        <v>88341</v>
      </c>
      <c r="R41552" t="s">
        <v>1003</v>
      </c>
      <c r="S41552" t="s">
        <v>30</v>
      </c>
      <c r="T41552" t="s">
        <v>25707</v>
      </c>
      <c r="U41552" t="s">
        <v>5229</v>
      </c>
      <c r="V41552" t="s">
        <v>262</v>
      </c>
      <c r="W41552" t="s">
        <v>189</v>
      </c>
      <c r="X41552" t="s">
        <v>53</v>
      </c>
    </row>
    <row r="41553" spans="1:24" x14ac:dyDescent="0.25">
      <c r="A41553" t="s">
        <v>88342</v>
      </c>
      <c r="B41553" s="4">
        <v>42206</v>
      </c>
      <c r="C41553" s="4">
        <v>42212</v>
      </c>
      <c r="D41553">
        <v>6</v>
      </c>
      <c r="E41553" t="s">
        <v>45318</v>
      </c>
      <c r="F41553" t="s">
        <v>45319</v>
      </c>
      <c r="G41553" t="s">
        <v>45333</v>
      </c>
      <c r="H41553" s="5">
        <v>85</v>
      </c>
      <c r="I41553" s="5">
        <f t="shared" si="1949"/>
        <v>170</v>
      </c>
      <c r="J41553">
        <v>2</v>
      </c>
      <c r="K41553">
        <v>0.05</v>
      </c>
      <c r="L41553" s="5">
        <v>42.5</v>
      </c>
      <c r="M41553" s="5">
        <f t="shared" si="1947"/>
        <v>85</v>
      </c>
      <c r="N41553" s="5">
        <f t="shared" si="1948"/>
        <v>0.1</v>
      </c>
      <c r="O41553" s="5">
        <v>4.25</v>
      </c>
      <c r="P41553" t="s">
        <v>27</v>
      </c>
      <c r="Q41553" t="s">
        <v>88343</v>
      </c>
      <c r="R41553" t="s">
        <v>3282</v>
      </c>
      <c r="S41553" t="s">
        <v>40</v>
      </c>
      <c r="T41553" t="s">
        <v>1282</v>
      </c>
      <c r="U41553" t="s">
        <v>1282</v>
      </c>
      <c r="V41553" t="s">
        <v>883</v>
      </c>
      <c r="W41553" t="s">
        <v>813</v>
      </c>
      <c r="X41553" t="s">
        <v>69</v>
      </c>
    </row>
    <row r="41554" spans="1:24" x14ac:dyDescent="0.25">
      <c r="A41554" t="s">
        <v>88344</v>
      </c>
      <c r="B41554" s="4">
        <v>42334</v>
      </c>
      <c r="C41554" s="4">
        <v>42337</v>
      </c>
      <c r="D41554">
        <v>3</v>
      </c>
      <c r="E41554" t="s">
        <v>45318</v>
      </c>
      <c r="F41554" t="s">
        <v>45319</v>
      </c>
      <c r="G41554" t="s">
        <v>45338</v>
      </c>
      <c r="H41554" s="5">
        <v>122</v>
      </c>
      <c r="I41554" s="5">
        <f t="shared" si="1949"/>
        <v>122</v>
      </c>
      <c r="J41554">
        <v>1</v>
      </c>
      <c r="K41554">
        <v>0.03</v>
      </c>
      <c r="L41554" s="5">
        <v>38.340000000000003</v>
      </c>
      <c r="M41554" s="5">
        <f t="shared" si="1947"/>
        <v>38.340000000000003</v>
      </c>
      <c r="N41554" s="5">
        <f t="shared" si="1948"/>
        <v>0.03</v>
      </c>
      <c r="O41554" s="5">
        <v>3.8340000000000005</v>
      </c>
      <c r="P41554" t="s">
        <v>27</v>
      </c>
      <c r="Q41554" t="s">
        <v>88345</v>
      </c>
      <c r="R41554" t="s">
        <v>652</v>
      </c>
      <c r="S41554" t="s">
        <v>30</v>
      </c>
      <c r="T41554" t="s">
        <v>1832</v>
      </c>
      <c r="U41554" t="s">
        <v>1833</v>
      </c>
      <c r="V41554" t="s">
        <v>102</v>
      </c>
      <c r="W41554" t="s">
        <v>103</v>
      </c>
      <c r="X41554" t="s">
        <v>35</v>
      </c>
    </row>
    <row r="41555" spans="1:24" x14ac:dyDescent="0.25">
      <c r="A41555" t="s">
        <v>88346</v>
      </c>
      <c r="B41555" s="4">
        <v>42006</v>
      </c>
      <c r="C41555" s="4">
        <v>42013</v>
      </c>
      <c r="D41555">
        <v>7</v>
      </c>
      <c r="E41555" t="s">
        <v>45318</v>
      </c>
      <c r="F41555" t="s">
        <v>45319</v>
      </c>
      <c r="G41555" t="s">
        <v>45341</v>
      </c>
      <c r="H41555" s="5">
        <v>224</v>
      </c>
      <c r="I41555" s="5">
        <f t="shared" si="1949"/>
        <v>896</v>
      </c>
      <c r="J41555">
        <v>4</v>
      </c>
      <c r="K41555">
        <v>0.01</v>
      </c>
      <c r="L41555" s="5">
        <v>135.04</v>
      </c>
      <c r="M41555" s="5">
        <f t="shared" si="1947"/>
        <v>540.16</v>
      </c>
      <c r="N41555" s="5">
        <f t="shared" si="1948"/>
        <v>0.04</v>
      </c>
      <c r="O41555" s="5">
        <v>13.504</v>
      </c>
      <c r="P41555" t="s">
        <v>27</v>
      </c>
      <c r="Q41555" t="s">
        <v>88347</v>
      </c>
      <c r="R41555" t="s">
        <v>3961</v>
      </c>
      <c r="S41555" t="s">
        <v>59</v>
      </c>
      <c r="T41555" t="s">
        <v>2539</v>
      </c>
      <c r="U41555" t="s">
        <v>127</v>
      </c>
      <c r="V41555" t="s">
        <v>128</v>
      </c>
      <c r="W41555" t="s">
        <v>43</v>
      </c>
      <c r="X41555" t="s">
        <v>216</v>
      </c>
    </row>
    <row r="41556" spans="1:24" x14ac:dyDescent="0.25">
      <c r="A41556" t="s">
        <v>88348</v>
      </c>
      <c r="B41556" s="4">
        <v>42337</v>
      </c>
      <c r="C41556" s="4">
        <v>42345</v>
      </c>
      <c r="D41556">
        <v>8</v>
      </c>
      <c r="E41556" t="s">
        <v>45318</v>
      </c>
      <c r="F41556" t="s">
        <v>45319</v>
      </c>
      <c r="G41556" t="s">
        <v>45345</v>
      </c>
      <c r="H41556" s="5">
        <v>213</v>
      </c>
      <c r="I41556" s="5">
        <f t="shared" si="1949"/>
        <v>639</v>
      </c>
      <c r="J41556">
        <v>3</v>
      </c>
      <c r="K41556">
        <v>0.04</v>
      </c>
      <c r="L41556" s="5">
        <v>107.44</v>
      </c>
      <c r="M41556" s="5">
        <f t="shared" si="1947"/>
        <v>322.32</v>
      </c>
      <c r="N41556" s="5">
        <f t="shared" si="1948"/>
        <v>0.12</v>
      </c>
      <c r="O41556" s="5">
        <v>10.744</v>
      </c>
      <c r="P41556" t="s">
        <v>27</v>
      </c>
      <c r="Q41556" t="s">
        <v>88349</v>
      </c>
      <c r="R41556" t="s">
        <v>1578</v>
      </c>
      <c r="S41556" t="s">
        <v>59</v>
      </c>
      <c r="T41556" t="s">
        <v>8338</v>
      </c>
      <c r="U41556" t="s">
        <v>401</v>
      </c>
      <c r="V41556" t="s">
        <v>402</v>
      </c>
      <c r="W41556" t="s">
        <v>103</v>
      </c>
      <c r="X41556" t="s">
        <v>35</v>
      </c>
    </row>
    <row r="41557" spans="1:24" x14ac:dyDescent="0.25">
      <c r="A41557" t="s">
        <v>88350</v>
      </c>
      <c r="B41557" s="4">
        <v>42213</v>
      </c>
      <c r="C41557" s="4">
        <v>42214</v>
      </c>
      <c r="D41557">
        <v>1</v>
      </c>
      <c r="E41557" t="s">
        <v>45318</v>
      </c>
      <c r="F41557" t="s">
        <v>45319</v>
      </c>
      <c r="G41557" t="s">
        <v>45348</v>
      </c>
      <c r="H41557" s="5">
        <v>62</v>
      </c>
      <c r="I41557" s="5">
        <f t="shared" si="1949"/>
        <v>186</v>
      </c>
      <c r="J41557">
        <v>3</v>
      </c>
      <c r="K41557">
        <v>0.02</v>
      </c>
      <c r="L41557" s="5">
        <v>20.666666666666668</v>
      </c>
      <c r="M41557" s="5">
        <f t="shared" si="1947"/>
        <v>62</v>
      </c>
      <c r="N41557" s="5">
        <f t="shared" si="1948"/>
        <v>0.06</v>
      </c>
      <c r="O41557" s="5">
        <v>2.0666666666666669</v>
      </c>
      <c r="P41557" t="s">
        <v>27</v>
      </c>
      <c r="Q41557" t="s">
        <v>88351</v>
      </c>
      <c r="R41557" t="s">
        <v>518</v>
      </c>
      <c r="S41557" t="s">
        <v>30</v>
      </c>
      <c r="T41557" t="s">
        <v>7689</v>
      </c>
      <c r="U41557" t="s">
        <v>675</v>
      </c>
      <c r="V41557" t="s">
        <v>128</v>
      </c>
      <c r="W41557" t="s">
        <v>43</v>
      </c>
      <c r="X41557" t="s">
        <v>69</v>
      </c>
    </row>
    <row r="41558" spans="1:24" x14ac:dyDescent="0.25">
      <c r="A41558" t="s">
        <v>88352</v>
      </c>
      <c r="B41558" s="4">
        <v>42263</v>
      </c>
      <c r="C41558" s="4">
        <v>42270</v>
      </c>
      <c r="D41558">
        <v>7</v>
      </c>
      <c r="E41558" t="s">
        <v>45318</v>
      </c>
      <c r="F41558" t="s">
        <v>45319</v>
      </c>
      <c r="G41558" t="s">
        <v>45351</v>
      </c>
      <c r="H41558" s="5">
        <v>228</v>
      </c>
      <c r="I41558" s="5">
        <f t="shared" si="1949"/>
        <v>684</v>
      </c>
      <c r="J41558">
        <v>3</v>
      </c>
      <c r="K41558">
        <v>0.02</v>
      </c>
      <c r="L41558" s="5">
        <v>134.32</v>
      </c>
      <c r="M41558" s="5">
        <f t="shared" si="1947"/>
        <v>402.96</v>
      </c>
      <c r="N41558" s="5">
        <f t="shared" si="1948"/>
        <v>0.06</v>
      </c>
      <c r="O41558" s="5">
        <v>13.432</v>
      </c>
      <c r="P41558" t="s">
        <v>27</v>
      </c>
      <c r="Q41558" t="s">
        <v>88353</v>
      </c>
      <c r="R41558" t="s">
        <v>757</v>
      </c>
      <c r="S41558" t="s">
        <v>30</v>
      </c>
      <c r="T41558" t="s">
        <v>1113</v>
      </c>
      <c r="U41558" t="s">
        <v>32</v>
      </c>
      <c r="V41558" t="s">
        <v>33</v>
      </c>
      <c r="W41558" t="s">
        <v>34</v>
      </c>
      <c r="X41558" t="s">
        <v>122</v>
      </c>
    </row>
    <row r="41559" spans="1:24" x14ac:dyDescent="0.25">
      <c r="A41559" t="s">
        <v>88354</v>
      </c>
      <c r="B41559" s="4">
        <v>42090</v>
      </c>
      <c r="C41559" s="4">
        <v>42098</v>
      </c>
      <c r="D41559">
        <v>8</v>
      </c>
      <c r="E41559" t="s">
        <v>45318</v>
      </c>
      <c r="F41559" t="s">
        <v>45319</v>
      </c>
      <c r="G41559" t="s">
        <v>45354</v>
      </c>
      <c r="H41559" s="5">
        <v>159</v>
      </c>
      <c r="I41559" s="5">
        <f t="shared" si="1949"/>
        <v>636</v>
      </c>
      <c r="J41559">
        <v>4</v>
      </c>
      <c r="K41559">
        <v>0.05</v>
      </c>
      <c r="L41559" s="5">
        <v>47.2</v>
      </c>
      <c r="M41559" s="5">
        <f t="shared" si="1947"/>
        <v>188.8</v>
      </c>
      <c r="N41559" s="5">
        <f t="shared" si="1948"/>
        <v>0.2</v>
      </c>
      <c r="O41559" s="5">
        <v>4.7200000000000006</v>
      </c>
      <c r="P41559" t="s">
        <v>56</v>
      </c>
      <c r="Q41559" t="s">
        <v>88355</v>
      </c>
      <c r="R41559" t="s">
        <v>1977</v>
      </c>
      <c r="S41559" t="s">
        <v>30</v>
      </c>
      <c r="T41559" t="s">
        <v>8234</v>
      </c>
      <c r="U41559" t="s">
        <v>752</v>
      </c>
      <c r="V41559" t="s">
        <v>167</v>
      </c>
      <c r="W41559" t="s">
        <v>62</v>
      </c>
      <c r="X41559" t="s">
        <v>95</v>
      </c>
    </row>
    <row r="41560" spans="1:24" x14ac:dyDescent="0.25">
      <c r="A41560" t="s">
        <v>88356</v>
      </c>
      <c r="B41560" s="4">
        <v>42336</v>
      </c>
      <c r="C41560" s="4">
        <v>42345</v>
      </c>
      <c r="D41560">
        <v>9</v>
      </c>
      <c r="E41560" t="s">
        <v>45318</v>
      </c>
      <c r="F41560" t="s">
        <v>45319</v>
      </c>
      <c r="G41560" t="s">
        <v>45320</v>
      </c>
      <c r="H41560" s="5">
        <v>248</v>
      </c>
      <c r="I41560" s="5">
        <f t="shared" si="1949"/>
        <v>248</v>
      </c>
      <c r="J41560">
        <v>1</v>
      </c>
      <c r="K41560">
        <v>0.01</v>
      </c>
      <c r="L41560" s="5">
        <v>165.52</v>
      </c>
      <c r="M41560" s="5">
        <f t="shared" si="1947"/>
        <v>165.52</v>
      </c>
      <c r="N41560" s="5">
        <f t="shared" si="1948"/>
        <v>0.01</v>
      </c>
      <c r="O41560" s="5">
        <v>16.552000000000003</v>
      </c>
      <c r="P41560" t="s">
        <v>27</v>
      </c>
      <c r="Q41560" t="s">
        <v>88357</v>
      </c>
      <c r="R41560" t="s">
        <v>8011</v>
      </c>
      <c r="S41560" t="s">
        <v>59</v>
      </c>
      <c r="T41560" t="s">
        <v>1039</v>
      </c>
      <c r="U41560" t="s">
        <v>1040</v>
      </c>
      <c r="V41560" t="s">
        <v>33</v>
      </c>
      <c r="W41560" t="s">
        <v>34</v>
      </c>
      <c r="X41560" t="s">
        <v>35</v>
      </c>
    </row>
    <row r="41561" spans="1:24" x14ac:dyDescent="0.25">
      <c r="A41561" t="s">
        <v>88358</v>
      </c>
      <c r="B41561" s="4">
        <v>42220</v>
      </c>
      <c r="C41561" s="4">
        <v>42227</v>
      </c>
      <c r="D41561">
        <v>7</v>
      </c>
      <c r="E41561" t="s">
        <v>45318</v>
      </c>
      <c r="F41561" t="s">
        <v>45319</v>
      </c>
      <c r="G41561" t="s">
        <v>45323</v>
      </c>
      <c r="H41561" s="5">
        <v>196</v>
      </c>
      <c r="I41561" s="5">
        <f t="shared" si="1949"/>
        <v>196</v>
      </c>
      <c r="J41561">
        <v>1</v>
      </c>
      <c r="K41561">
        <v>0.05</v>
      </c>
      <c r="L41561" s="5">
        <v>106.2</v>
      </c>
      <c r="M41561" s="5">
        <f t="shared" si="1947"/>
        <v>106.2</v>
      </c>
      <c r="N41561" s="5">
        <f t="shared" si="1948"/>
        <v>0.05</v>
      </c>
      <c r="O41561" s="5">
        <v>10.620000000000001</v>
      </c>
      <c r="P41561" t="s">
        <v>27</v>
      </c>
      <c r="Q41561" t="s">
        <v>88359</v>
      </c>
      <c r="R41561" t="s">
        <v>8552</v>
      </c>
      <c r="S41561" t="s">
        <v>30</v>
      </c>
      <c r="T41561" t="s">
        <v>9370</v>
      </c>
      <c r="U41561" t="s">
        <v>300</v>
      </c>
      <c r="V41561" t="s">
        <v>167</v>
      </c>
      <c r="W41561" t="s">
        <v>62</v>
      </c>
      <c r="X41561" t="s">
        <v>231</v>
      </c>
    </row>
    <row r="41562" spans="1:24" x14ac:dyDescent="0.25">
      <c r="A41562" t="s">
        <v>88360</v>
      </c>
      <c r="B41562" s="4">
        <v>42170</v>
      </c>
      <c r="C41562" s="4">
        <v>42175</v>
      </c>
      <c r="D41562">
        <v>5</v>
      </c>
      <c r="E41562" t="s">
        <v>45318</v>
      </c>
      <c r="F41562" t="s">
        <v>45319</v>
      </c>
      <c r="G41562" t="s">
        <v>45327</v>
      </c>
      <c r="H41562" s="5">
        <v>218</v>
      </c>
      <c r="I41562" s="5">
        <f t="shared" si="1949"/>
        <v>218</v>
      </c>
      <c r="J41562">
        <v>1</v>
      </c>
      <c r="K41562">
        <v>0.01</v>
      </c>
      <c r="L41562" s="5">
        <v>135.82</v>
      </c>
      <c r="M41562" s="5">
        <f t="shared" si="1947"/>
        <v>135.82</v>
      </c>
      <c r="N41562" s="5">
        <f t="shared" si="1948"/>
        <v>0.01</v>
      </c>
      <c r="O41562" s="5">
        <v>13.582000000000001</v>
      </c>
      <c r="P41562" t="s">
        <v>45324</v>
      </c>
      <c r="Q41562" t="s">
        <v>88361</v>
      </c>
      <c r="R41562" t="s">
        <v>526</v>
      </c>
      <c r="S41562" t="s">
        <v>30</v>
      </c>
      <c r="T41562" t="s">
        <v>1133</v>
      </c>
      <c r="U41562" t="s">
        <v>1133</v>
      </c>
      <c r="V41562" t="s">
        <v>1134</v>
      </c>
      <c r="W41562" t="s">
        <v>94</v>
      </c>
      <c r="X41562" t="s">
        <v>44</v>
      </c>
    </row>
    <row r="41563" spans="1:24" x14ac:dyDescent="0.25">
      <c r="A41563" t="s">
        <v>88362</v>
      </c>
      <c r="B41563" s="4">
        <v>42089</v>
      </c>
      <c r="C41563" s="4">
        <v>42092</v>
      </c>
      <c r="D41563">
        <v>3</v>
      </c>
      <c r="E41563" t="s">
        <v>45318</v>
      </c>
      <c r="F41563" t="s">
        <v>45319</v>
      </c>
      <c r="G41563" t="s">
        <v>45330</v>
      </c>
      <c r="H41563" s="5">
        <v>109</v>
      </c>
      <c r="I41563" s="5">
        <f t="shared" si="1949"/>
        <v>545</v>
      </c>
      <c r="J41563">
        <v>5</v>
      </c>
      <c r="K41563">
        <v>0.05</v>
      </c>
      <c r="L41563" s="5">
        <v>1.75</v>
      </c>
      <c r="M41563" s="5">
        <f t="shared" si="1947"/>
        <v>8.75</v>
      </c>
      <c r="N41563" s="5">
        <f t="shared" si="1948"/>
        <v>0.25</v>
      </c>
      <c r="O41563" s="5">
        <v>0.17500000000000002</v>
      </c>
      <c r="P41563" t="s">
        <v>27</v>
      </c>
      <c r="Q41563" t="s">
        <v>88363</v>
      </c>
      <c r="R41563" t="s">
        <v>5262</v>
      </c>
      <c r="S41563" t="s">
        <v>40</v>
      </c>
      <c r="T41563" t="s">
        <v>770</v>
      </c>
      <c r="U41563" t="s">
        <v>771</v>
      </c>
      <c r="V41563" t="s">
        <v>93</v>
      </c>
      <c r="W41563" t="s">
        <v>94</v>
      </c>
      <c r="X41563" t="s">
        <v>95</v>
      </c>
    </row>
    <row r="41564" spans="1:24" x14ac:dyDescent="0.25">
      <c r="A41564" t="s">
        <v>88364</v>
      </c>
      <c r="B41564" s="4">
        <v>42363</v>
      </c>
      <c r="C41564" s="4">
        <v>42370</v>
      </c>
      <c r="D41564">
        <v>7</v>
      </c>
      <c r="E41564" t="s">
        <v>45318</v>
      </c>
      <c r="F41564" t="s">
        <v>45319</v>
      </c>
      <c r="G41564" t="s">
        <v>45333</v>
      </c>
      <c r="H41564" s="5">
        <v>85</v>
      </c>
      <c r="I41564" s="5">
        <f t="shared" si="1949"/>
        <v>170</v>
      </c>
      <c r="J41564">
        <v>2</v>
      </c>
      <c r="K41564">
        <v>0.02</v>
      </c>
      <c r="L41564" s="5">
        <v>1.6</v>
      </c>
      <c r="M41564" s="5">
        <f t="shared" si="1947"/>
        <v>3.2</v>
      </c>
      <c r="N41564" s="5">
        <f t="shared" si="1948"/>
        <v>0.04</v>
      </c>
      <c r="O41564" s="5">
        <v>0.16000000000000003</v>
      </c>
      <c r="P41564" t="s">
        <v>27</v>
      </c>
      <c r="Q41564" t="s">
        <v>88365</v>
      </c>
      <c r="R41564" t="s">
        <v>457</v>
      </c>
      <c r="S41564" t="s">
        <v>59</v>
      </c>
      <c r="T41564" t="s">
        <v>923</v>
      </c>
      <c r="U41564" t="s">
        <v>924</v>
      </c>
      <c r="V41564" t="s">
        <v>925</v>
      </c>
      <c r="W41564" t="s">
        <v>215</v>
      </c>
      <c r="X41564" t="s">
        <v>53</v>
      </c>
    </row>
    <row r="41565" spans="1:24" x14ac:dyDescent="0.25">
      <c r="A41565" t="s">
        <v>88366</v>
      </c>
      <c r="B41565" s="4">
        <v>42207</v>
      </c>
      <c r="C41565" s="4">
        <v>42215</v>
      </c>
      <c r="D41565">
        <v>8</v>
      </c>
      <c r="E41565" t="s">
        <v>45318</v>
      </c>
      <c r="F41565" t="s">
        <v>45319</v>
      </c>
      <c r="G41565" t="s">
        <v>45338</v>
      </c>
      <c r="H41565" s="5">
        <v>122</v>
      </c>
      <c r="I41565" s="5">
        <f t="shared" si="1949"/>
        <v>488</v>
      </c>
      <c r="J41565">
        <v>4</v>
      </c>
      <c r="K41565">
        <v>0.01</v>
      </c>
      <c r="L41565" s="5">
        <v>37.119999999999997</v>
      </c>
      <c r="M41565" s="5">
        <f t="shared" si="1947"/>
        <v>148.47999999999999</v>
      </c>
      <c r="N41565" s="5">
        <f t="shared" si="1948"/>
        <v>0.04</v>
      </c>
      <c r="O41565" s="5">
        <v>3.7119999999999997</v>
      </c>
      <c r="P41565" t="s">
        <v>56</v>
      </c>
      <c r="Q41565" t="s">
        <v>88367</v>
      </c>
      <c r="R41565" t="s">
        <v>2892</v>
      </c>
      <c r="S41565" t="s">
        <v>30</v>
      </c>
      <c r="T41565" t="s">
        <v>51</v>
      </c>
      <c r="U41565" t="s">
        <v>51</v>
      </c>
      <c r="V41565" t="s">
        <v>52</v>
      </c>
      <c r="W41565" t="s">
        <v>34</v>
      </c>
      <c r="X41565" t="s">
        <v>69</v>
      </c>
    </row>
    <row r="41566" spans="1:24" x14ac:dyDescent="0.25">
      <c r="A41566" t="s">
        <v>88368</v>
      </c>
      <c r="B41566" s="4">
        <v>42042</v>
      </c>
      <c r="C41566" s="4">
        <v>42048</v>
      </c>
      <c r="D41566">
        <v>6</v>
      </c>
      <c r="E41566" t="s">
        <v>45318</v>
      </c>
      <c r="F41566" t="s">
        <v>45319</v>
      </c>
      <c r="G41566" t="s">
        <v>45341</v>
      </c>
      <c r="H41566" s="5">
        <v>224</v>
      </c>
      <c r="I41566" s="5">
        <f t="shared" si="1949"/>
        <v>1120</v>
      </c>
      <c r="J41566">
        <v>5</v>
      </c>
      <c r="K41566">
        <v>0.01</v>
      </c>
      <c r="L41566" s="5">
        <v>132.80000000000001</v>
      </c>
      <c r="M41566" s="5">
        <f t="shared" si="1947"/>
        <v>664</v>
      </c>
      <c r="N41566" s="5">
        <f t="shared" si="1948"/>
        <v>0.05</v>
      </c>
      <c r="O41566" s="5">
        <v>13.280000000000001</v>
      </c>
      <c r="P41566" t="s">
        <v>27</v>
      </c>
      <c r="Q41566" t="s">
        <v>88369</v>
      </c>
      <c r="R41566" t="s">
        <v>1925</v>
      </c>
      <c r="S41566" t="s">
        <v>40</v>
      </c>
      <c r="T41566" t="s">
        <v>50</v>
      </c>
      <c r="U41566" t="s">
        <v>51</v>
      </c>
      <c r="V41566" t="s">
        <v>52</v>
      </c>
      <c r="W41566" t="s">
        <v>34</v>
      </c>
      <c r="X41566" t="s">
        <v>78</v>
      </c>
    </row>
    <row r="41567" spans="1:24" x14ac:dyDescent="0.25">
      <c r="A41567" t="s">
        <v>88370</v>
      </c>
      <c r="B41567" s="4">
        <v>42217</v>
      </c>
      <c r="C41567" s="4">
        <v>42223</v>
      </c>
      <c r="D41567">
        <v>6</v>
      </c>
      <c r="E41567" t="s">
        <v>45318</v>
      </c>
      <c r="F41567" t="s">
        <v>45319</v>
      </c>
      <c r="G41567" t="s">
        <v>45345</v>
      </c>
      <c r="H41567" s="5">
        <v>213</v>
      </c>
      <c r="I41567" s="5">
        <f t="shared" si="1949"/>
        <v>1065</v>
      </c>
      <c r="J41567">
        <v>5</v>
      </c>
      <c r="K41567">
        <v>0.03</v>
      </c>
      <c r="L41567" s="5">
        <v>101.05</v>
      </c>
      <c r="M41567" s="5">
        <f t="shared" si="1947"/>
        <v>505.25</v>
      </c>
      <c r="N41567" s="5">
        <f t="shared" si="1948"/>
        <v>0.15</v>
      </c>
      <c r="O41567" s="5">
        <v>10.105</v>
      </c>
      <c r="P41567" t="s">
        <v>27</v>
      </c>
      <c r="Q41567" t="s">
        <v>88371</v>
      </c>
      <c r="R41567" t="s">
        <v>82</v>
      </c>
      <c r="S41567" t="s">
        <v>30</v>
      </c>
      <c r="T41567" t="s">
        <v>7591</v>
      </c>
      <c r="U41567" t="s">
        <v>2555</v>
      </c>
      <c r="V41567" t="s">
        <v>85</v>
      </c>
      <c r="W41567" t="s">
        <v>121</v>
      </c>
      <c r="X41567" t="s">
        <v>231</v>
      </c>
    </row>
    <row r="41568" spans="1:24" x14ac:dyDescent="0.25">
      <c r="A41568" t="s">
        <v>88372</v>
      </c>
      <c r="B41568" s="4">
        <v>42005</v>
      </c>
      <c r="C41568" s="4">
        <v>42006</v>
      </c>
      <c r="D41568">
        <v>1</v>
      </c>
      <c r="E41568" t="s">
        <v>45318</v>
      </c>
      <c r="F41568" t="s">
        <v>45319</v>
      </c>
      <c r="G41568" t="s">
        <v>45348</v>
      </c>
      <c r="H41568" s="5">
        <v>62</v>
      </c>
      <c r="I41568" s="5">
        <f t="shared" si="1949"/>
        <v>310</v>
      </c>
      <c r="J41568">
        <v>5</v>
      </c>
      <c r="K41568">
        <v>0.01</v>
      </c>
      <c r="L41568" s="5">
        <v>12.4</v>
      </c>
      <c r="M41568" s="5">
        <f t="shared" si="1947"/>
        <v>62</v>
      </c>
      <c r="N41568" s="5">
        <f t="shared" si="1948"/>
        <v>0.05</v>
      </c>
      <c r="O41568" s="5">
        <v>1.2400000000000002</v>
      </c>
      <c r="P41568" t="s">
        <v>27</v>
      </c>
      <c r="Q41568" t="s">
        <v>88373</v>
      </c>
      <c r="R41568" t="s">
        <v>2184</v>
      </c>
      <c r="S41568" t="s">
        <v>30</v>
      </c>
      <c r="T41568" t="s">
        <v>309</v>
      </c>
      <c r="U41568" t="s">
        <v>120</v>
      </c>
      <c r="V41568" t="s">
        <v>85</v>
      </c>
      <c r="W41568" t="s">
        <v>121</v>
      </c>
      <c r="X41568" t="s">
        <v>216</v>
      </c>
    </row>
    <row r="41569" spans="1:24" x14ac:dyDescent="0.25">
      <c r="A41569" t="s">
        <v>88374</v>
      </c>
      <c r="B41569" s="4">
        <v>42308</v>
      </c>
      <c r="C41569" s="4">
        <v>42317</v>
      </c>
      <c r="D41569">
        <v>9</v>
      </c>
      <c r="E41569" t="s">
        <v>45318</v>
      </c>
      <c r="F41569" t="s">
        <v>45319</v>
      </c>
      <c r="G41569" t="s">
        <v>45351</v>
      </c>
      <c r="H41569" s="5">
        <v>228</v>
      </c>
      <c r="I41569" s="5">
        <f t="shared" si="1949"/>
        <v>684</v>
      </c>
      <c r="J41569">
        <v>3</v>
      </c>
      <c r="K41569">
        <v>0.01</v>
      </c>
      <c r="L41569" s="5">
        <v>141.16</v>
      </c>
      <c r="M41569" s="5">
        <f t="shared" si="1947"/>
        <v>423.48</v>
      </c>
      <c r="N41569" s="5">
        <f t="shared" si="1948"/>
        <v>0.03</v>
      </c>
      <c r="O41569" s="5">
        <v>14.116</v>
      </c>
      <c r="P41569" t="s">
        <v>27</v>
      </c>
      <c r="Q41569" t="s">
        <v>88375</v>
      </c>
      <c r="R41569" t="s">
        <v>9121</v>
      </c>
      <c r="S41569" t="s">
        <v>59</v>
      </c>
      <c r="T41569" t="s">
        <v>309</v>
      </c>
      <c r="U41569" t="s">
        <v>120</v>
      </c>
      <c r="V41569" t="s">
        <v>85</v>
      </c>
      <c r="W41569" t="s">
        <v>121</v>
      </c>
      <c r="X41569" t="s">
        <v>139</v>
      </c>
    </row>
    <row r="41570" spans="1:24" x14ac:dyDescent="0.25">
      <c r="A41570" t="s">
        <v>88376</v>
      </c>
      <c r="B41570" s="4">
        <v>42116</v>
      </c>
      <c r="C41570" s="4">
        <v>42126</v>
      </c>
      <c r="D41570">
        <v>10</v>
      </c>
      <c r="E41570" t="s">
        <v>45318</v>
      </c>
      <c r="F41570" t="s">
        <v>45319</v>
      </c>
      <c r="G41570" t="s">
        <v>45354</v>
      </c>
      <c r="H41570" s="5">
        <v>159</v>
      </c>
      <c r="I41570" s="5">
        <f t="shared" si="1949"/>
        <v>159</v>
      </c>
      <c r="J41570">
        <v>1</v>
      </c>
      <c r="K41570">
        <v>0.03</v>
      </c>
      <c r="L41570" s="5">
        <v>74.23</v>
      </c>
      <c r="M41570" s="5">
        <f t="shared" si="1947"/>
        <v>74.23</v>
      </c>
      <c r="N41570" s="5">
        <f t="shared" si="1948"/>
        <v>0.03</v>
      </c>
      <c r="O41570" s="5">
        <v>7.4230000000000009</v>
      </c>
      <c r="P41570" t="s">
        <v>27</v>
      </c>
      <c r="Q41570" t="s">
        <v>88377</v>
      </c>
      <c r="R41570" t="s">
        <v>145</v>
      </c>
      <c r="S41570" t="s">
        <v>30</v>
      </c>
      <c r="T41570" t="s">
        <v>6633</v>
      </c>
      <c r="U41570" t="s">
        <v>1418</v>
      </c>
      <c r="V41570" t="s">
        <v>85</v>
      </c>
      <c r="W41570" t="s">
        <v>121</v>
      </c>
      <c r="X41570" t="s">
        <v>86</v>
      </c>
    </row>
    <row r="41571" spans="1:24" x14ac:dyDescent="0.25">
      <c r="A41571" t="s">
        <v>88378</v>
      </c>
      <c r="B41571" s="4">
        <v>42323</v>
      </c>
      <c r="C41571" s="4">
        <v>42327</v>
      </c>
      <c r="D41571">
        <v>4</v>
      </c>
      <c r="E41571" t="s">
        <v>45318</v>
      </c>
      <c r="F41571" t="s">
        <v>45319</v>
      </c>
      <c r="G41571" t="s">
        <v>45320</v>
      </c>
      <c r="H41571" s="5">
        <v>248</v>
      </c>
      <c r="I41571" s="5">
        <f t="shared" si="1949"/>
        <v>248</v>
      </c>
      <c r="J41571">
        <v>1</v>
      </c>
      <c r="K41571">
        <v>0.01</v>
      </c>
      <c r="L41571" s="5">
        <v>165.52</v>
      </c>
      <c r="M41571" s="5">
        <f t="shared" si="1947"/>
        <v>165.52</v>
      </c>
      <c r="N41571" s="5">
        <f t="shared" si="1948"/>
        <v>0.01</v>
      </c>
      <c r="O41571" s="5">
        <v>16.552000000000003</v>
      </c>
      <c r="P41571" t="s">
        <v>27</v>
      </c>
      <c r="Q41571" t="s">
        <v>88379</v>
      </c>
      <c r="R41571" t="s">
        <v>801</v>
      </c>
      <c r="S41571" t="s">
        <v>40</v>
      </c>
      <c r="T41571" t="s">
        <v>151</v>
      </c>
      <c r="U41571" t="s">
        <v>152</v>
      </c>
      <c r="V41571" t="s">
        <v>85</v>
      </c>
      <c r="W41571" t="s">
        <v>153</v>
      </c>
      <c r="X41571" t="s">
        <v>35</v>
      </c>
    </row>
    <row r="41572" spans="1:24" x14ac:dyDescent="0.25">
      <c r="A41572" t="s">
        <v>88380</v>
      </c>
      <c r="B41572" s="4">
        <v>42162</v>
      </c>
      <c r="C41572" s="4">
        <v>42168</v>
      </c>
      <c r="D41572">
        <v>6</v>
      </c>
      <c r="E41572" t="s">
        <v>45318</v>
      </c>
      <c r="F41572" t="s">
        <v>45319</v>
      </c>
      <c r="G41572" t="s">
        <v>45323</v>
      </c>
      <c r="H41572" s="5">
        <v>196</v>
      </c>
      <c r="I41572" s="5">
        <f t="shared" si="1949"/>
        <v>784</v>
      </c>
      <c r="J41572">
        <v>4</v>
      </c>
      <c r="K41572">
        <v>0.05</v>
      </c>
      <c r="L41572" s="5">
        <v>76.8</v>
      </c>
      <c r="M41572" s="5">
        <f t="shared" si="1947"/>
        <v>307.2</v>
      </c>
      <c r="N41572" s="5">
        <f t="shared" si="1948"/>
        <v>0.2</v>
      </c>
      <c r="O41572" s="5">
        <v>7.68</v>
      </c>
      <c r="P41572" t="s">
        <v>27</v>
      </c>
      <c r="Q41572" t="s">
        <v>88381</v>
      </c>
      <c r="R41572" t="s">
        <v>2390</v>
      </c>
      <c r="S41572" t="s">
        <v>59</v>
      </c>
      <c r="T41572" t="s">
        <v>2013</v>
      </c>
      <c r="U41572" t="s">
        <v>2014</v>
      </c>
      <c r="V41572" t="s">
        <v>955</v>
      </c>
      <c r="W41572" t="s">
        <v>955</v>
      </c>
      <c r="X41572" t="s">
        <v>44</v>
      </c>
    </row>
    <row r="41573" spans="1:24" x14ac:dyDescent="0.25">
      <c r="A41573" t="s">
        <v>88382</v>
      </c>
      <c r="B41573" s="4">
        <v>42126</v>
      </c>
      <c r="C41573" s="4">
        <v>42128</v>
      </c>
      <c r="D41573">
        <v>2</v>
      </c>
      <c r="E41573" t="s">
        <v>45318</v>
      </c>
      <c r="F41573" t="s">
        <v>45319</v>
      </c>
      <c r="G41573" t="s">
        <v>45327</v>
      </c>
      <c r="H41573" s="5">
        <v>218</v>
      </c>
      <c r="I41573" s="5">
        <f t="shared" si="1949"/>
        <v>654</v>
      </c>
      <c r="J41573">
        <v>3</v>
      </c>
      <c r="K41573">
        <v>0.03</v>
      </c>
      <c r="L41573" s="5">
        <v>118.38</v>
      </c>
      <c r="M41573" s="5">
        <f t="shared" si="1947"/>
        <v>355.14</v>
      </c>
      <c r="N41573" s="5">
        <f t="shared" si="1948"/>
        <v>0.09</v>
      </c>
      <c r="O41573" s="5">
        <v>11.838000000000001</v>
      </c>
      <c r="P41573" t="s">
        <v>56</v>
      </c>
      <c r="Q41573" t="s">
        <v>88383</v>
      </c>
      <c r="R41573" t="s">
        <v>1301</v>
      </c>
      <c r="S41573" t="s">
        <v>30</v>
      </c>
      <c r="T41573" t="s">
        <v>57028</v>
      </c>
      <c r="U41573" t="s">
        <v>57029</v>
      </c>
      <c r="V41573" t="s">
        <v>3063</v>
      </c>
      <c r="W41573" t="s">
        <v>135</v>
      </c>
      <c r="X41573" t="s">
        <v>63</v>
      </c>
    </row>
    <row r="41574" spans="1:24" x14ac:dyDescent="0.25">
      <c r="A41574" t="s">
        <v>88384</v>
      </c>
      <c r="B41574" s="4">
        <v>42120</v>
      </c>
      <c r="C41574" s="4">
        <v>42124</v>
      </c>
      <c r="D41574">
        <v>4</v>
      </c>
      <c r="E41574" t="s">
        <v>45318</v>
      </c>
      <c r="F41574" t="s">
        <v>45319</v>
      </c>
      <c r="G41574" t="s">
        <v>45330</v>
      </c>
      <c r="H41574" s="5">
        <v>109</v>
      </c>
      <c r="I41574" s="5">
        <f t="shared" si="1949"/>
        <v>218</v>
      </c>
      <c r="J41574">
        <v>2</v>
      </c>
      <c r="K41574">
        <v>0.05</v>
      </c>
      <c r="L41574" s="5">
        <v>18.100000000000001</v>
      </c>
      <c r="M41574" s="5">
        <f t="shared" si="1947"/>
        <v>36.200000000000003</v>
      </c>
      <c r="N41574" s="5">
        <f t="shared" si="1948"/>
        <v>0.1</v>
      </c>
      <c r="O41574" s="5">
        <v>1.8100000000000003</v>
      </c>
      <c r="P41574" t="s">
        <v>56</v>
      </c>
      <c r="Q41574" t="s">
        <v>88385</v>
      </c>
      <c r="R41574" t="s">
        <v>2735</v>
      </c>
      <c r="S41574" t="s">
        <v>59</v>
      </c>
      <c r="T41574" t="s">
        <v>5384</v>
      </c>
      <c r="U41574" t="s">
        <v>2536</v>
      </c>
      <c r="V41574" t="s">
        <v>556</v>
      </c>
      <c r="W41574" t="s">
        <v>77</v>
      </c>
      <c r="X41574" t="s">
        <v>86</v>
      </c>
    </row>
    <row r="41575" spans="1:24" x14ac:dyDescent="0.25">
      <c r="A41575" t="s">
        <v>88386</v>
      </c>
      <c r="B41575" s="4">
        <v>42058</v>
      </c>
      <c r="C41575" s="4">
        <v>42059</v>
      </c>
      <c r="D41575">
        <v>1</v>
      </c>
      <c r="E41575" t="s">
        <v>45318</v>
      </c>
      <c r="F41575" t="s">
        <v>45319</v>
      </c>
      <c r="G41575" t="s">
        <v>45333</v>
      </c>
      <c r="H41575" s="5">
        <v>85</v>
      </c>
      <c r="I41575" s="5">
        <f t="shared" si="1949"/>
        <v>85</v>
      </c>
      <c r="J41575">
        <v>1</v>
      </c>
      <c r="K41575">
        <v>0.01</v>
      </c>
      <c r="L41575" s="5">
        <v>4.1500000000000004</v>
      </c>
      <c r="M41575" s="5">
        <f t="shared" si="1947"/>
        <v>4.1500000000000004</v>
      </c>
      <c r="N41575" s="5">
        <f t="shared" si="1948"/>
        <v>0.01</v>
      </c>
      <c r="O41575" s="5">
        <v>0.41500000000000004</v>
      </c>
      <c r="P41575" t="s">
        <v>56</v>
      </c>
      <c r="Q41575" t="s">
        <v>88387</v>
      </c>
      <c r="R41575" t="s">
        <v>3272</v>
      </c>
      <c r="S41575" t="s">
        <v>30</v>
      </c>
      <c r="T41575" t="s">
        <v>36606</v>
      </c>
      <c r="U41575" t="s">
        <v>36607</v>
      </c>
      <c r="V41575" t="s">
        <v>36608</v>
      </c>
      <c r="W41575" t="s">
        <v>135</v>
      </c>
      <c r="X41575" t="s">
        <v>78</v>
      </c>
    </row>
    <row r="41576" spans="1:24" x14ac:dyDescent="0.25">
      <c r="A41576" t="s">
        <v>88388</v>
      </c>
      <c r="B41576" s="4">
        <v>42336</v>
      </c>
      <c r="C41576" s="4">
        <v>42341</v>
      </c>
      <c r="D41576">
        <v>5</v>
      </c>
      <c r="E41576" t="s">
        <v>45318</v>
      </c>
      <c r="F41576" t="s">
        <v>45319</v>
      </c>
      <c r="G41576" t="s">
        <v>45338</v>
      </c>
      <c r="H41576" s="5">
        <v>122</v>
      </c>
      <c r="I41576" s="5">
        <f t="shared" si="1949"/>
        <v>122</v>
      </c>
      <c r="J41576">
        <v>1</v>
      </c>
      <c r="K41576">
        <v>0.05</v>
      </c>
      <c r="L41576" s="5">
        <v>35.9</v>
      </c>
      <c r="M41576" s="5">
        <f t="shared" si="1947"/>
        <v>35.9</v>
      </c>
      <c r="N41576" s="5">
        <f t="shared" si="1948"/>
        <v>0.05</v>
      </c>
      <c r="O41576" s="5">
        <v>3.59</v>
      </c>
      <c r="P41576" t="s">
        <v>56</v>
      </c>
      <c r="Q41576" t="s">
        <v>88389</v>
      </c>
      <c r="R41576" t="s">
        <v>3498</v>
      </c>
      <c r="S41576" t="s">
        <v>30</v>
      </c>
      <c r="T41576" t="s">
        <v>902</v>
      </c>
      <c r="U41576" t="s">
        <v>903</v>
      </c>
      <c r="V41576" t="s">
        <v>904</v>
      </c>
      <c r="W41576" t="s">
        <v>135</v>
      </c>
      <c r="X41576" t="s">
        <v>35</v>
      </c>
    </row>
    <row r="41577" spans="1:24" x14ac:dyDescent="0.25">
      <c r="A41577" t="s">
        <v>88390</v>
      </c>
      <c r="B41577" s="4">
        <v>42252</v>
      </c>
      <c r="C41577" s="4">
        <v>42257</v>
      </c>
      <c r="D41577">
        <v>5</v>
      </c>
      <c r="E41577" t="s">
        <v>45318</v>
      </c>
      <c r="F41577" t="s">
        <v>45319</v>
      </c>
      <c r="G41577" t="s">
        <v>45341</v>
      </c>
      <c r="H41577" s="5">
        <v>224</v>
      </c>
      <c r="I41577" s="5">
        <f t="shared" si="1949"/>
        <v>224</v>
      </c>
      <c r="J41577">
        <v>1</v>
      </c>
      <c r="K41577">
        <v>0.01</v>
      </c>
      <c r="L41577" s="5">
        <v>141.76</v>
      </c>
      <c r="M41577" s="5">
        <f t="shared" si="1947"/>
        <v>141.76</v>
      </c>
      <c r="N41577" s="5">
        <f t="shared" si="1948"/>
        <v>0.01</v>
      </c>
      <c r="O41577" s="5">
        <v>14.176</v>
      </c>
      <c r="P41577" t="s">
        <v>56</v>
      </c>
      <c r="Q41577" t="s">
        <v>88391</v>
      </c>
      <c r="R41577" t="s">
        <v>1301</v>
      </c>
      <c r="S41577" t="s">
        <v>30</v>
      </c>
      <c r="T41577" t="s">
        <v>3442</v>
      </c>
      <c r="U41577" t="s">
        <v>3442</v>
      </c>
      <c r="V41577" t="s">
        <v>1143</v>
      </c>
      <c r="W41577" t="s">
        <v>135</v>
      </c>
      <c r="X41577" t="s">
        <v>122</v>
      </c>
    </row>
    <row r="41578" spans="1:24" x14ac:dyDescent="0.25">
      <c r="A41578" t="s">
        <v>88392</v>
      </c>
      <c r="B41578" s="4">
        <v>42159</v>
      </c>
      <c r="C41578" s="4">
        <v>42168</v>
      </c>
      <c r="D41578">
        <v>9</v>
      </c>
      <c r="E41578" t="s">
        <v>45318</v>
      </c>
      <c r="F41578" t="s">
        <v>45319</v>
      </c>
      <c r="G41578" t="s">
        <v>45345</v>
      </c>
      <c r="H41578" s="5">
        <v>213</v>
      </c>
      <c r="I41578" s="5">
        <f t="shared" si="1949"/>
        <v>639</v>
      </c>
      <c r="J41578">
        <v>3</v>
      </c>
      <c r="K41578">
        <v>0.03</v>
      </c>
      <c r="L41578" s="5">
        <v>113.83</v>
      </c>
      <c r="M41578" s="5">
        <f t="shared" si="1947"/>
        <v>341.49</v>
      </c>
      <c r="N41578" s="5">
        <f t="shared" si="1948"/>
        <v>0.09</v>
      </c>
      <c r="O41578" s="5">
        <v>11.383000000000001</v>
      </c>
      <c r="P41578" t="s">
        <v>27</v>
      </c>
      <c r="Q41578" t="s">
        <v>88393</v>
      </c>
      <c r="R41578" t="s">
        <v>1288</v>
      </c>
      <c r="S41578" t="s">
        <v>59</v>
      </c>
      <c r="T41578" t="s">
        <v>588</v>
      </c>
      <c r="U41578" t="s">
        <v>589</v>
      </c>
      <c r="V41578" t="s">
        <v>424</v>
      </c>
      <c r="W41578" t="s">
        <v>135</v>
      </c>
      <c r="X41578" t="s">
        <v>44</v>
      </c>
    </row>
    <row r="41579" spans="1:24" x14ac:dyDescent="0.25">
      <c r="A41579" t="s">
        <v>88394</v>
      </c>
      <c r="B41579" s="4">
        <v>42222</v>
      </c>
      <c r="C41579" s="4">
        <v>42230</v>
      </c>
      <c r="D41579">
        <v>8</v>
      </c>
      <c r="E41579" t="s">
        <v>45318</v>
      </c>
      <c r="F41579" t="s">
        <v>45319</v>
      </c>
      <c r="G41579" t="s">
        <v>45348</v>
      </c>
      <c r="H41579" s="5">
        <v>62</v>
      </c>
      <c r="I41579" s="5">
        <f t="shared" si="1949"/>
        <v>310</v>
      </c>
      <c r="J41579">
        <v>5</v>
      </c>
      <c r="K41579">
        <v>0.04</v>
      </c>
      <c r="L41579" s="5">
        <v>12.4</v>
      </c>
      <c r="M41579" s="5">
        <f t="shared" si="1947"/>
        <v>62</v>
      </c>
      <c r="N41579" s="5">
        <f t="shared" si="1948"/>
        <v>0.2</v>
      </c>
      <c r="O41579" s="5">
        <v>1.2400000000000002</v>
      </c>
      <c r="P41579" t="s">
        <v>27</v>
      </c>
      <c r="Q41579" t="s">
        <v>88395</v>
      </c>
      <c r="R41579" t="s">
        <v>5478</v>
      </c>
      <c r="S41579" t="s">
        <v>59</v>
      </c>
      <c r="T41579" t="s">
        <v>19132</v>
      </c>
      <c r="U41579" t="s">
        <v>4757</v>
      </c>
      <c r="V41579" t="s">
        <v>1060</v>
      </c>
      <c r="W41579" t="s">
        <v>77</v>
      </c>
      <c r="X41579" t="s">
        <v>231</v>
      </c>
    </row>
    <row r="41580" spans="1:24" x14ac:dyDescent="0.25">
      <c r="A41580" t="s">
        <v>88396</v>
      </c>
      <c r="B41580" s="4">
        <v>42206</v>
      </c>
      <c r="C41580" s="4">
        <v>42209</v>
      </c>
      <c r="D41580">
        <v>3</v>
      </c>
      <c r="E41580" t="s">
        <v>45318</v>
      </c>
      <c r="F41580" t="s">
        <v>45319</v>
      </c>
      <c r="G41580" t="s">
        <v>45351</v>
      </c>
      <c r="H41580" s="5">
        <v>228</v>
      </c>
      <c r="I41580" s="5">
        <f t="shared" si="1949"/>
        <v>228</v>
      </c>
      <c r="J41580">
        <v>1</v>
      </c>
      <c r="K41580">
        <v>0.02</v>
      </c>
      <c r="L41580" s="5">
        <v>143.44</v>
      </c>
      <c r="M41580" s="5">
        <f t="shared" si="1947"/>
        <v>143.44</v>
      </c>
      <c r="N41580" s="5">
        <f t="shared" si="1948"/>
        <v>0.02</v>
      </c>
      <c r="O41580" s="5">
        <v>14.344000000000001</v>
      </c>
      <c r="P41580" t="s">
        <v>27</v>
      </c>
      <c r="Q41580" t="s">
        <v>88397</v>
      </c>
      <c r="R41580" t="s">
        <v>938</v>
      </c>
      <c r="S41580" t="s">
        <v>40</v>
      </c>
      <c r="T41580" t="s">
        <v>505</v>
      </c>
      <c r="U41580" t="s">
        <v>505</v>
      </c>
      <c r="V41580" t="s">
        <v>208</v>
      </c>
      <c r="W41580" t="s">
        <v>43</v>
      </c>
      <c r="X41580" t="s">
        <v>69</v>
      </c>
    </row>
    <row r="41581" spans="1:24" x14ac:dyDescent="0.25">
      <c r="A41581" t="s">
        <v>88398</v>
      </c>
      <c r="B41581" s="4">
        <v>42093</v>
      </c>
      <c r="C41581" s="4">
        <v>42095</v>
      </c>
      <c r="D41581">
        <v>2</v>
      </c>
      <c r="E41581" t="s">
        <v>45318</v>
      </c>
      <c r="F41581" t="s">
        <v>45319</v>
      </c>
      <c r="G41581" t="s">
        <v>45354</v>
      </c>
      <c r="H41581" s="5">
        <v>159</v>
      </c>
      <c r="I41581" s="5">
        <f t="shared" si="1949"/>
        <v>477</v>
      </c>
      <c r="J41581">
        <v>3</v>
      </c>
      <c r="K41581">
        <v>0.01</v>
      </c>
      <c r="L41581" s="5">
        <v>74.23</v>
      </c>
      <c r="M41581" s="5">
        <f t="shared" si="1947"/>
        <v>222.69</v>
      </c>
      <c r="N41581" s="5">
        <f t="shared" si="1948"/>
        <v>0.03</v>
      </c>
      <c r="O41581" s="5">
        <v>7.4230000000000009</v>
      </c>
      <c r="P41581" t="s">
        <v>27</v>
      </c>
      <c r="Q41581" t="s">
        <v>88399</v>
      </c>
      <c r="R41581" t="s">
        <v>2484</v>
      </c>
      <c r="S41581" t="s">
        <v>30</v>
      </c>
      <c r="T41581" t="s">
        <v>14451</v>
      </c>
      <c r="U41581" t="s">
        <v>14451</v>
      </c>
      <c r="V41581" t="s">
        <v>14452</v>
      </c>
      <c r="W41581" t="s">
        <v>189</v>
      </c>
      <c r="X41581" t="s">
        <v>95</v>
      </c>
    </row>
    <row r="41582" spans="1:24" x14ac:dyDescent="0.25">
      <c r="A41582" t="s">
        <v>88400</v>
      </c>
      <c r="B41582" s="4">
        <v>42040</v>
      </c>
      <c r="C41582" s="4">
        <v>42041</v>
      </c>
      <c r="D41582">
        <v>1</v>
      </c>
      <c r="E41582" t="s">
        <v>45318</v>
      </c>
      <c r="F41582" t="s">
        <v>45319</v>
      </c>
      <c r="G41582" t="s">
        <v>45320</v>
      </c>
      <c r="H41582" s="5">
        <v>248</v>
      </c>
      <c r="I41582" s="5">
        <f t="shared" si="1949"/>
        <v>992</v>
      </c>
      <c r="J41582">
        <v>4</v>
      </c>
      <c r="K41582">
        <v>0.05</v>
      </c>
      <c r="L41582" s="5">
        <v>118.4</v>
      </c>
      <c r="M41582" s="5">
        <f t="shared" si="1947"/>
        <v>473.6</v>
      </c>
      <c r="N41582" s="5">
        <f t="shared" si="1948"/>
        <v>0.2</v>
      </c>
      <c r="O41582" s="5">
        <v>11.840000000000002</v>
      </c>
      <c r="P41582" t="s">
        <v>27</v>
      </c>
      <c r="Q41582" t="s">
        <v>88401</v>
      </c>
      <c r="R41582" t="s">
        <v>3961</v>
      </c>
      <c r="S41582" t="s">
        <v>59</v>
      </c>
      <c r="T41582" t="s">
        <v>11581</v>
      </c>
      <c r="U41582" t="s">
        <v>5916</v>
      </c>
      <c r="V41582" t="s">
        <v>330</v>
      </c>
      <c r="W41582" t="s">
        <v>189</v>
      </c>
      <c r="X41582" t="s">
        <v>78</v>
      </c>
    </row>
    <row r="41583" spans="1:24" x14ac:dyDescent="0.25">
      <c r="A41583" t="s">
        <v>88402</v>
      </c>
      <c r="B41583" s="4">
        <v>42203</v>
      </c>
      <c r="C41583" s="4">
        <v>42204</v>
      </c>
      <c r="D41583">
        <v>1</v>
      </c>
      <c r="E41583" t="s">
        <v>45318</v>
      </c>
      <c r="F41583" t="s">
        <v>45319</v>
      </c>
      <c r="G41583" t="s">
        <v>45323</v>
      </c>
      <c r="H41583" s="5">
        <v>196</v>
      </c>
      <c r="I41583" s="5">
        <f t="shared" si="1949"/>
        <v>980</v>
      </c>
      <c r="J41583">
        <v>5</v>
      </c>
      <c r="K41583">
        <v>0.04</v>
      </c>
      <c r="L41583" s="5">
        <v>76.8</v>
      </c>
      <c r="M41583" s="5">
        <f t="shared" si="1947"/>
        <v>384</v>
      </c>
      <c r="N41583" s="5">
        <f t="shared" si="1948"/>
        <v>0.2</v>
      </c>
      <c r="O41583" s="5">
        <v>7.68</v>
      </c>
      <c r="P41583" t="s">
        <v>56</v>
      </c>
      <c r="Q41583" t="s">
        <v>88403</v>
      </c>
      <c r="R41583" t="s">
        <v>2799</v>
      </c>
      <c r="S41583" t="s">
        <v>30</v>
      </c>
      <c r="T41583" t="s">
        <v>3122</v>
      </c>
      <c r="U41583" t="s">
        <v>2130</v>
      </c>
      <c r="V41583" t="s">
        <v>102</v>
      </c>
      <c r="W41583" t="s">
        <v>103</v>
      </c>
      <c r="X41583" t="s">
        <v>69</v>
      </c>
    </row>
    <row r="41584" spans="1:24" x14ac:dyDescent="0.25">
      <c r="A41584" t="s">
        <v>88404</v>
      </c>
      <c r="B41584" s="4">
        <v>42171</v>
      </c>
      <c r="C41584" s="4">
        <v>42172</v>
      </c>
      <c r="D41584">
        <v>1</v>
      </c>
      <c r="E41584" t="s">
        <v>45318</v>
      </c>
      <c r="F41584" t="s">
        <v>45319</v>
      </c>
      <c r="G41584" t="s">
        <v>45327</v>
      </c>
      <c r="H41584" s="5">
        <v>218</v>
      </c>
      <c r="I41584" s="5">
        <f t="shared" si="1949"/>
        <v>436</v>
      </c>
      <c r="J41584">
        <v>2</v>
      </c>
      <c r="K41584">
        <v>0.01</v>
      </c>
      <c r="L41584" s="5">
        <v>133.63999999999999</v>
      </c>
      <c r="M41584" s="5">
        <f t="shared" si="1947"/>
        <v>267.27999999999997</v>
      </c>
      <c r="N41584" s="5">
        <f t="shared" si="1948"/>
        <v>0.02</v>
      </c>
      <c r="O41584" s="5">
        <v>13.363999999999999</v>
      </c>
      <c r="P41584" t="s">
        <v>27</v>
      </c>
      <c r="Q41584" t="s">
        <v>88405</v>
      </c>
      <c r="R41584" t="s">
        <v>9647</v>
      </c>
      <c r="S41584" t="s">
        <v>40</v>
      </c>
      <c r="T41584" t="s">
        <v>2092</v>
      </c>
      <c r="U41584" t="s">
        <v>2092</v>
      </c>
      <c r="V41584" t="s">
        <v>812</v>
      </c>
      <c r="W41584" t="s">
        <v>813</v>
      </c>
      <c r="X41584" t="s">
        <v>44</v>
      </c>
    </row>
    <row r="41585" spans="1:24" x14ac:dyDescent="0.25">
      <c r="A41585" t="s">
        <v>88406</v>
      </c>
      <c r="B41585" s="4">
        <v>42084</v>
      </c>
      <c r="C41585" s="4">
        <v>42086</v>
      </c>
      <c r="D41585">
        <v>2</v>
      </c>
      <c r="E41585" t="s">
        <v>45318</v>
      </c>
      <c r="F41585" t="s">
        <v>45319</v>
      </c>
      <c r="G41585" t="s">
        <v>45330</v>
      </c>
      <c r="H41585" s="5">
        <v>109</v>
      </c>
      <c r="I41585" s="5">
        <f t="shared" si="1949"/>
        <v>545</v>
      </c>
      <c r="J41585">
        <v>5</v>
      </c>
      <c r="K41585">
        <v>0.04</v>
      </c>
      <c r="L41585" s="5">
        <v>7.1999999999999993</v>
      </c>
      <c r="M41585" s="5">
        <f t="shared" si="1947"/>
        <v>36</v>
      </c>
      <c r="N41585" s="5">
        <f t="shared" si="1948"/>
        <v>0.2</v>
      </c>
      <c r="O41585" s="5">
        <v>0.72</v>
      </c>
      <c r="P41585" t="s">
        <v>27</v>
      </c>
      <c r="Q41585" t="s">
        <v>88407</v>
      </c>
      <c r="R41585" t="s">
        <v>1855</v>
      </c>
      <c r="S41585" t="s">
        <v>59</v>
      </c>
      <c r="T41585" t="s">
        <v>340</v>
      </c>
      <c r="U41585" t="s">
        <v>177</v>
      </c>
      <c r="V41585" t="s">
        <v>33</v>
      </c>
      <c r="W41585" t="s">
        <v>34</v>
      </c>
      <c r="X41585" t="s">
        <v>95</v>
      </c>
    </row>
    <row r="41586" spans="1:24" x14ac:dyDescent="0.25">
      <c r="A41586" t="s">
        <v>88408</v>
      </c>
      <c r="B41586" s="4">
        <v>42051</v>
      </c>
      <c r="C41586" s="4">
        <v>42056</v>
      </c>
      <c r="D41586">
        <v>5</v>
      </c>
      <c r="E41586" t="s">
        <v>45318</v>
      </c>
      <c r="F41586" t="s">
        <v>45319</v>
      </c>
      <c r="G41586" t="s">
        <v>45333</v>
      </c>
      <c r="H41586" s="5">
        <v>85</v>
      </c>
      <c r="I41586" s="5">
        <f t="shared" si="1949"/>
        <v>255</v>
      </c>
      <c r="J41586">
        <v>3</v>
      </c>
      <c r="K41586">
        <v>0.05</v>
      </c>
      <c r="L41586" s="5">
        <v>28.333333333333332</v>
      </c>
      <c r="M41586" s="5">
        <f t="shared" si="1947"/>
        <v>85</v>
      </c>
      <c r="N41586" s="5">
        <f t="shared" si="1948"/>
        <v>0.15000000000000002</v>
      </c>
      <c r="O41586" s="5">
        <v>2.8333333333333335</v>
      </c>
      <c r="P41586" t="s">
        <v>56</v>
      </c>
      <c r="Q41586" t="s">
        <v>88409</v>
      </c>
      <c r="R41586" t="s">
        <v>303</v>
      </c>
      <c r="S41586" t="s">
        <v>30</v>
      </c>
      <c r="T41586" t="s">
        <v>3930</v>
      </c>
      <c r="U41586" t="s">
        <v>1199</v>
      </c>
      <c r="V41586" t="s">
        <v>85</v>
      </c>
      <c r="W41586" t="s">
        <v>43</v>
      </c>
      <c r="X41586" t="s">
        <v>78</v>
      </c>
    </row>
    <row r="41587" spans="1:24" x14ac:dyDescent="0.25">
      <c r="A41587" t="s">
        <v>88410</v>
      </c>
      <c r="B41587" s="4">
        <v>42215</v>
      </c>
      <c r="C41587" s="4">
        <v>42218</v>
      </c>
      <c r="D41587">
        <v>3</v>
      </c>
      <c r="E41587" t="s">
        <v>45318</v>
      </c>
      <c r="F41587" t="s">
        <v>45319</v>
      </c>
      <c r="G41587" t="s">
        <v>45338</v>
      </c>
      <c r="H41587" s="5">
        <v>122</v>
      </c>
      <c r="I41587" s="5">
        <f t="shared" si="1949"/>
        <v>122</v>
      </c>
      <c r="J41587">
        <v>1</v>
      </c>
      <c r="K41587">
        <v>0.03</v>
      </c>
      <c r="L41587" s="5">
        <v>38.340000000000003</v>
      </c>
      <c r="M41587" s="5">
        <f t="shared" si="1947"/>
        <v>38.340000000000003</v>
      </c>
      <c r="N41587" s="5">
        <f t="shared" si="1948"/>
        <v>0.03</v>
      </c>
      <c r="O41587" s="5">
        <v>3.8340000000000005</v>
      </c>
      <c r="P41587" t="s">
        <v>56</v>
      </c>
      <c r="Q41587" t="s">
        <v>88411</v>
      </c>
      <c r="R41587" t="s">
        <v>5067</v>
      </c>
      <c r="S41587" t="s">
        <v>30</v>
      </c>
      <c r="T41587" t="s">
        <v>48009</v>
      </c>
      <c r="U41587" t="s">
        <v>1005</v>
      </c>
      <c r="V41587" t="s">
        <v>85</v>
      </c>
      <c r="W41587" t="s">
        <v>43</v>
      </c>
      <c r="X41587" t="s">
        <v>69</v>
      </c>
    </row>
    <row r="41588" spans="1:24" x14ac:dyDescent="0.25">
      <c r="A41588" t="s">
        <v>88412</v>
      </c>
      <c r="B41588" s="4">
        <v>42158</v>
      </c>
      <c r="C41588" s="4">
        <v>42166</v>
      </c>
      <c r="D41588">
        <v>8</v>
      </c>
      <c r="E41588" t="s">
        <v>45318</v>
      </c>
      <c r="F41588" t="s">
        <v>45319</v>
      </c>
      <c r="G41588" t="s">
        <v>45341</v>
      </c>
      <c r="H41588" s="5">
        <v>224</v>
      </c>
      <c r="I41588" s="5">
        <f t="shared" si="1949"/>
        <v>1120</v>
      </c>
      <c r="J41588">
        <v>5</v>
      </c>
      <c r="K41588">
        <v>0.04</v>
      </c>
      <c r="L41588" s="5">
        <v>99.199999999999989</v>
      </c>
      <c r="M41588" s="5">
        <f t="shared" si="1947"/>
        <v>495.99999999999994</v>
      </c>
      <c r="N41588" s="5">
        <f t="shared" si="1948"/>
        <v>0.2</v>
      </c>
      <c r="O41588" s="5">
        <v>9.92</v>
      </c>
      <c r="P41588" t="s">
        <v>27</v>
      </c>
      <c r="Q41588" t="s">
        <v>88413</v>
      </c>
      <c r="R41588" t="s">
        <v>2311</v>
      </c>
      <c r="S41588" t="s">
        <v>30</v>
      </c>
      <c r="T41588" t="s">
        <v>1473</v>
      </c>
      <c r="U41588" t="s">
        <v>1474</v>
      </c>
      <c r="V41588" t="s">
        <v>468</v>
      </c>
      <c r="W41588" t="s">
        <v>135</v>
      </c>
      <c r="X41588" t="s">
        <v>44</v>
      </c>
    </row>
    <row r="41589" spans="1:24" x14ac:dyDescent="0.25">
      <c r="A41589" t="s">
        <v>88414</v>
      </c>
      <c r="B41589" s="4">
        <v>42127</v>
      </c>
      <c r="C41589" s="4">
        <v>42136</v>
      </c>
      <c r="D41589">
        <v>9</v>
      </c>
      <c r="E41589" t="s">
        <v>45318</v>
      </c>
      <c r="F41589" t="s">
        <v>45319</v>
      </c>
      <c r="G41589" t="s">
        <v>45345</v>
      </c>
      <c r="H41589" s="5">
        <v>213</v>
      </c>
      <c r="I41589" s="5">
        <f t="shared" si="1949"/>
        <v>1065</v>
      </c>
      <c r="J41589">
        <v>5</v>
      </c>
      <c r="K41589">
        <v>0.04</v>
      </c>
      <c r="L41589" s="5">
        <v>90.4</v>
      </c>
      <c r="M41589" s="5">
        <f t="shared" si="1947"/>
        <v>452</v>
      </c>
      <c r="N41589" s="5">
        <f t="shared" si="1948"/>
        <v>0.2</v>
      </c>
      <c r="O41589" s="5">
        <v>9.0400000000000009</v>
      </c>
      <c r="P41589" t="s">
        <v>56</v>
      </c>
      <c r="Q41589" t="s">
        <v>88415</v>
      </c>
      <c r="R41589" t="s">
        <v>2074</v>
      </c>
      <c r="S41589" t="s">
        <v>59</v>
      </c>
      <c r="T41589" t="s">
        <v>88416</v>
      </c>
      <c r="U41589" t="s">
        <v>49829</v>
      </c>
      <c r="V41589" t="s">
        <v>76</v>
      </c>
      <c r="W41589" t="s">
        <v>77</v>
      </c>
      <c r="X41589" t="s">
        <v>63</v>
      </c>
    </row>
    <row r="41590" spans="1:24" x14ac:dyDescent="0.25">
      <c r="A41590" t="s">
        <v>88417</v>
      </c>
      <c r="B41590" s="4">
        <v>42172</v>
      </c>
      <c r="C41590" s="4">
        <v>42178</v>
      </c>
      <c r="D41590">
        <v>6</v>
      </c>
      <c r="E41590" t="s">
        <v>45318</v>
      </c>
      <c r="F41590" t="s">
        <v>45319</v>
      </c>
      <c r="G41590" t="s">
        <v>45348</v>
      </c>
      <c r="H41590" s="5">
        <v>62</v>
      </c>
      <c r="I41590" s="5">
        <f t="shared" si="1949"/>
        <v>186</v>
      </c>
      <c r="J41590">
        <v>3</v>
      </c>
      <c r="K41590">
        <v>0.03</v>
      </c>
      <c r="L41590" s="5">
        <v>20.666666666666668</v>
      </c>
      <c r="M41590" s="5">
        <f t="shared" si="1947"/>
        <v>62</v>
      </c>
      <c r="N41590" s="5">
        <f t="shared" si="1948"/>
        <v>0.09</v>
      </c>
      <c r="O41590" s="5">
        <v>2.0666666666666669</v>
      </c>
      <c r="P41590" t="s">
        <v>56</v>
      </c>
      <c r="Q41590" t="s">
        <v>88418</v>
      </c>
      <c r="R41590" t="s">
        <v>3580</v>
      </c>
      <c r="S41590" t="s">
        <v>59</v>
      </c>
      <c r="T41590" t="s">
        <v>14994</v>
      </c>
      <c r="U41590" t="s">
        <v>14995</v>
      </c>
      <c r="V41590" t="s">
        <v>1069</v>
      </c>
      <c r="W41590" t="s">
        <v>77</v>
      </c>
      <c r="X41590" t="s">
        <v>44</v>
      </c>
    </row>
    <row r="41591" spans="1:24" x14ac:dyDescent="0.25">
      <c r="A41591" t="s">
        <v>88419</v>
      </c>
      <c r="B41591" s="4">
        <v>42169</v>
      </c>
      <c r="C41591" s="4">
        <v>42176</v>
      </c>
      <c r="D41591">
        <v>7</v>
      </c>
      <c r="E41591" t="s">
        <v>45318</v>
      </c>
      <c r="F41591" t="s">
        <v>45319</v>
      </c>
      <c r="G41591" t="s">
        <v>45351</v>
      </c>
      <c r="H41591" s="5">
        <v>228</v>
      </c>
      <c r="I41591" s="5">
        <f t="shared" si="1949"/>
        <v>456</v>
      </c>
      <c r="J41591">
        <v>2</v>
      </c>
      <c r="K41591">
        <v>0.02</v>
      </c>
      <c r="L41591" s="5">
        <v>138.88</v>
      </c>
      <c r="M41591" s="5">
        <f t="shared" si="1947"/>
        <v>277.76</v>
      </c>
      <c r="N41591" s="5">
        <f t="shared" si="1948"/>
        <v>0.04</v>
      </c>
      <c r="O41591" s="5">
        <v>13.888</v>
      </c>
      <c r="P41591" t="s">
        <v>27</v>
      </c>
      <c r="Q41591" t="s">
        <v>88420</v>
      </c>
      <c r="R41591" t="s">
        <v>1639</v>
      </c>
      <c r="S41591" t="s">
        <v>30</v>
      </c>
      <c r="T41591" t="s">
        <v>5623</v>
      </c>
      <c r="U41591" t="s">
        <v>5624</v>
      </c>
      <c r="V41591" t="s">
        <v>5625</v>
      </c>
      <c r="W41591" t="s">
        <v>77</v>
      </c>
      <c r="X41591" t="s">
        <v>44</v>
      </c>
    </row>
    <row r="41592" spans="1:24" x14ac:dyDescent="0.25">
      <c r="A41592" t="s">
        <v>88421</v>
      </c>
      <c r="B41592" s="4">
        <v>42187</v>
      </c>
      <c r="C41592" s="4">
        <v>42191</v>
      </c>
      <c r="D41592">
        <v>4</v>
      </c>
      <c r="E41592" t="s">
        <v>45318</v>
      </c>
      <c r="F41592" t="s">
        <v>45319</v>
      </c>
      <c r="G41592" t="s">
        <v>45354</v>
      </c>
      <c r="H41592" s="5">
        <v>159</v>
      </c>
      <c r="I41592" s="5">
        <f t="shared" si="1949"/>
        <v>318</v>
      </c>
      <c r="J41592">
        <v>2</v>
      </c>
      <c r="K41592">
        <v>0.01</v>
      </c>
      <c r="L41592" s="5">
        <v>75.819999999999993</v>
      </c>
      <c r="M41592" s="5">
        <f t="shared" si="1947"/>
        <v>151.63999999999999</v>
      </c>
      <c r="N41592" s="5">
        <f t="shared" si="1948"/>
        <v>0.02</v>
      </c>
      <c r="O41592" s="5">
        <v>7.5819999999999999</v>
      </c>
      <c r="P41592" t="s">
        <v>27</v>
      </c>
      <c r="Q41592" t="s">
        <v>88422</v>
      </c>
      <c r="R41592" t="s">
        <v>112</v>
      </c>
      <c r="S41592" t="s">
        <v>59</v>
      </c>
      <c r="T41592" t="s">
        <v>53261</v>
      </c>
      <c r="U41592" t="s">
        <v>8909</v>
      </c>
      <c r="V41592" t="s">
        <v>3014</v>
      </c>
      <c r="W41592" t="s">
        <v>77</v>
      </c>
      <c r="X41592" t="s">
        <v>69</v>
      </c>
    </row>
    <row r="41593" spans="1:24" x14ac:dyDescent="0.25">
      <c r="A41593" t="s">
        <v>88423</v>
      </c>
      <c r="B41593" s="4">
        <v>42195</v>
      </c>
      <c r="C41593" s="4">
        <v>42203</v>
      </c>
      <c r="D41593">
        <v>8</v>
      </c>
      <c r="E41593" t="s">
        <v>45318</v>
      </c>
      <c r="F41593" t="s">
        <v>45319</v>
      </c>
      <c r="G41593" t="s">
        <v>45320</v>
      </c>
      <c r="H41593" s="5">
        <v>248</v>
      </c>
      <c r="I41593" s="5">
        <f t="shared" si="1949"/>
        <v>248</v>
      </c>
      <c r="J41593">
        <v>1</v>
      </c>
      <c r="K41593">
        <v>0.01</v>
      </c>
      <c r="L41593" s="5">
        <v>165.52</v>
      </c>
      <c r="M41593" s="5">
        <f t="shared" si="1947"/>
        <v>165.52</v>
      </c>
      <c r="N41593" s="5">
        <f t="shared" si="1948"/>
        <v>0.01</v>
      </c>
      <c r="O41593" s="5">
        <v>16.552000000000003</v>
      </c>
      <c r="P41593" t="s">
        <v>27</v>
      </c>
      <c r="Q41593" t="s">
        <v>88424</v>
      </c>
      <c r="R41593" t="s">
        <v>1273</v>
      </c>
      <c r="S41593" t="s">
        <v>59</v>
      </c>
      <c r="T41593" t="s">
        <v>3442</v>
      </c>
      <c r="U41593" t="s">
        <v>3442</v>
      </c>
      <c r="V41593" t="s">
        <v>1143</v>
      </c>
      <c r="W41593" t="s">
        <v>135</v>
      </c>
      <c r="X41593" t="s">
        <v>69</v>
      </c>
    </row>
    <row r="41594" spans="1:24" x14ac:dyDescent="0.25">
      <c r="A41594" t="s">
        <v>88425</v>
      </c>
      <c r="B41594" s="4">
        <v>42271</v>
      </c>
      <c r="C41594" s="4">
        <v>42272</v>
      </c>
      <c r="D41594">
        <v>1</v>
      </c>
      <c r="E41594" t="s">
        <v>45318</v>
      </c>
      <c r="F41594" t="s">
        <v>45319</v>
      </c>
      <c r="G41594" t="s">
        <v>45323</v>
      </c>
      <c r="H41594" s="5">
        <v>196</v>
      </c>
      <c r="I41594" s="5">
        <f t="shared" si="1949"/>
        <v>980</v>
      </c>
      <c r="J41594">
        <v>5</v>
      </c>
      <c r="K41594">
        <v>0.02</v>
      </c>
      <c r="L41594" s="5">
        <v>96.4</v>
      </c>
      <c r="M41594" s="5">
        <f t="shared" si="1947"/>
        <v>482</v>
      </c>
      <c r="N41594" s="5">
        <f t="shared" si="1948"/>
        <v>0.1</v>
      </c>
      <c r="O41594" s="5">
        <v>9.64</v>
      </c>
      <c r="P41594" t="s">
        <v>27</v>
      </c>
      <c r="Q41594" t="s">
        <v>88426</v>
      </c>
      <c r="R41594" t="s">
        <v>3454</v>
      </c>
      <c r="S41594" t="s">
        <v>40</v>
      </c>
      <c r="T41594" t="s">
        <v>2201</v>
      </c>
      <c r="U41594" t="s">
        <v>847</v>
      </c>
      <c r="V41594" t="s">
        <v>847</v>
      </c>
      <c r="W41594" t="s">
        <v>43</v>
      </c>
      <c r="X41594" t="s">
        <v>122</v>
      </c>
    </row>
    <row r="41595" spans="1:24" x14ac:dyDescent="0.25">
      <c r="A41595" t="s">
        <v>88427</v>
      </c>
      <c r="B41595" s="4">
        <v>42360</v>
      </c>
      <c r="C41595" s="4">
        <v>42368</v>
      </c>
      <c r="D41595">
        <v>8</v>
      </c>
      <c r="E41595" t="s">
        <v>45318</v>
      </c>
      <c r="F41595" t="s">
        <v>45319</v>
      </c>
      <c r="G41595" t="s">
        <v>45327</v>
      </c>
      <c r="H41595" s="5">
        <v>218</v>
      </c>
      <c r="I41595" s="5">
        <f t="shared" si="1949"/>
        <v>218</v>
      </c>
      <c r="J41595">
        <v>1</v>
      </c>
      <c r="K41595">
        <v>0.05</v>
      </c>
      <c r="L41595" s="5">
        <v>127.1</v>
      </c>
      <c r="M41595" s="5">
        <f t="shared" si="1947"/>
        <v>127.1</v>
      </c>
      <c r="N41595" s="5">
        <f t="shared" si="1948"/>
        <v>0.05</v>
      </c>
      <c r="O41595" s="5">
        <v>12.71</v>
      </c>
      <c r="P41595" t="s">
        <v>27</v>
      </c>
      <c r="Q41595" t="s">
        <v>88428</v>
      </c>
      <c r="R41595" t="s">
        <v>2038</v>
      </c>
      <c r="S41595" t="s">
        <v>40</v>
      </c>
      <c r="T41595" t="s">
        <v>107</v>
      </c>
      <c r="U41595" t="s">
        <v>108</v>
      </c>
      <c r="V41595" t="s">
        <v>109</v>
      </c>
      <c r="W41595" t="s">
        <v>43</v>
      </c>
      <c r="X41595" t="s">
        <v>53</v>
      </c>
    </row>
    <row r="41596" spans="1:24" x14ac:dyDescent="0.25">
      <c r="A41596" t="s">
        <v>88429</v>
      </c>
      <c r="B41596" s="4">
        <v>42068</v>
      </c>
      <c r="C41596" s="4">
        <v>42069</v>
      </c>
      <c r="D41596">
        <v>1</v>
      </c>
      <c r="E41596" t="s">
        <v>45318</v>
      </c>
      <c r="F41596" t="s">
        <v>45319</v>
      </c>
      <c r="G41596" t="s">
        <v>45330</v>
      </c>
      <c r="H41596" s="5">
        <v>109</v>
      </c>
      <c r="I41596" s="5">
        <f t="shared" si="1949"/>
        <v>218</v>
      </c>
      <c r="J41596">
        <v>2</v>
      </c>
      <c r="K41596">
        <v>0.05</v>
      </c>
      <c r="L41596" s="5">
        <v>18.100000000000001</v>
      </c>
      <c r="M41596" s="5">
        <f t="shared" si="1947"/>
        <v>36.200000000000003</v>
      </c>
      <c r="N41596" s="5">
        <f t="shared" si="1948"/>
        <v>0.1</v>
      </c>
      <c r="O41596" s="5">
        <v>1.8100000000000003</v>
      </c>
      <c r="P41596" t="s">
        <v>56</v>
      </c>
      <c r="Q41596" t="s">
        <v>88430</v>
      </c>
      <c r="R41596" t="s">
        <v>2993</v>
      </c>
      <c r="S41596" t="s">
        <v>30</v>
      </c>
      <c r="T41596" t="s">
        <v>2325</v>
      </c>
      <c r="U41596" t="s">
        <v>2326</v>
      </c>
      <c r="V41596" t="s">
        <v>2327</v>
      </c>
      <c r="W41596" t="s">
        <v>43</v>
      </c>
      <c r="X41596" t="s">
        <v>95</v>
      </c>
    </row>
    <row r="41597" spans="1:24" x14ac:dyDescent="0.25">
      <c r="A41597" t="s">
        <v>88431</v>
      </c>
      <c r="B41597" s="4">
        <v>42143</v>
      </c>
      <c r="C41597" s="4">
        <v>42144</v>
      </c>
      <c r="D41597">
        <v>1</v>
      </c>
      <c r="E41597" t="s">
        <v>45318</v>
      </c>
      <c r="F41597" t="s">
        <v>45319</v>
      </c>
      <c r="G41597" t="s">
        <v>45333</v>
      </c>
      <c r="H41597" s="5">
        <v>85</v>
      </c>
      <c r="I41597" s="5">
        <f t="shared" si="1949"/>
        <v>425</v>
      </c>
      <c r="J41597">
        <v>5</v>
      </c>
      <c r="K41597">
        <v>0.03</v>
      </c>
      <c r="L41597" s="5">
        <v>17</v>
      </c>
      <c r="M41597" s="5">
        <f t="shared" si="1947"/>
        <v>85</v>
      </c>
      <c r="N41597" s="5">
        <f t="shared" si="1948"/>
        <v>0.15</v>
      </c>
      <c r="O41597" s="5">
        <v>1.7000000000000002</v>
      </c>
      <c r="P41597" t="s">
        <v>45324</v>
      </c>
      <c r="Q41597" t="s">
        <v>88432</v>
      </c>
      <c r="R41597" t="s">
        <v>5733</v>
      </c>
      <c r="S41597" t="s">
        <v>30</v>
      </c>
      <c r="T41597" t="s">
        <v>3027</v>
      </c>
      <c r="U41597" t="s">
        <v>3028</v>
      </c>
      <c r="V41597" t="s">
        <v>102</v>
      </c>
      <c r="W41597" t="s">
        <v>103</v>
      </c>
      <c r="X41597" t="s">
        <v>63</v>
      </c>
    </row>
    <row r="41598" spans="1:24" x14ac:dyDescent="0.25">
      <c r="A41598" t="s">
        <v>88433</v>
      </c>
      <c r="B41598" s="4">
        <v>42014</v>
      </c>
      <c r="C41598" s="4">
        <v>42018</v>
      </c>
      <c r="D41598">
        <v>4</v>
      </c>
      <c r="E41598" t="s">
        <v>45318</v>
      </c>
      <c r="F41598" t="s">
        <v>45319</v>
      </c>
      <c r="G41598" t="s">
        <v>45338</v>
      </c>
      <c r="H41598" s="5">
        <v>122</v>
      </c>
      <c r="I41598" s="5">
        <f t="shared" si="1949"/>
        <v>244</v>
      </c>
      <c r="J41598">
        <v>2</v>
      </c>
      <c r="K41598">
        <v>0.02</v>
      </c>
      <c r="L41598" s="5">
        <v>37.119999999999997</v>
      </c>
      <c r="M41598" s="5">
        <f t="shared" si="1947"/>
        <v>74.239999999999995</v>
      </c>
      <c r="N41598" s="5">
        <f t="shared" si="1948"/>
        <v>0.04</v>
      </c>
      <c r="O41598" s="5">
        <v>3.7119999999999997</v>
      </c>
      <c r="P41598" t="s">
        <v>27</v>
      </c>
      <c r="Q41598" t="s">
        <v>88434</v>
      </c>
      <c r="R41598" t="s">
        <v>1892</v>
      </c>
      <c r="S41598" t="s">
        <v>30</v>
      </c>
      <c r="T41598" t="s">
        <v>7286</v>
      </c>
      <c r="U41598" t="s">
        <v>545</v>
      </c>
      <c r="V41598" t="s">
        <v>102</v>
      </c>
      <c r="W41598" t="s">
        <v>103</v>
      </c>
      <c r="X41598" t="s">
        <v>216</v>
      </c>
    </row>
    <row r="41599" spans="1:24" x14ac:dyDescent="0.25">
      <c r="A41599" t="s">
        <v>88435</v>
      </c>
      <c r="B41599" s="4">
        <v>42215</v>
      </c>
      <c r="C41599" s="4">
        <v>42221</v>
      </c>
      <c r="D41599">
        <v>6</v>
      </c>
      <c r="E41599" t="s">
        <v>45318</v>
      </c>
      <c r="F41599" t="s">
        <v>45319</v>
      </c>
      <c r="G41599" t="s">
        <v>45341</v>
      </c>
      <c r="H41599" s="5">
        <v>224</v>
      </c>
      <c r="I41599" s="5">
        <f t="shared" si="1949"/>
        <v>224</v>
      </c>
      <c r="J41599">
        <v>1</v>
      </c>
      <c r="K41599">
        <v>0.03</v>
      </c>
      <c r="L41599" s="5">
        <v>137.28</v>
      </c>
      <c r="M41599" s="5">
        <f t="shared" si="1947"/>
        <v>137.28</v>
      </c>
      <c r="N41599" s="5">
        <f t="shared" si="1948"/>
        <v>0.03</v>
      </c>
      <c r="O41599" s="5">
        <v>13.728000000000002</v>
      </c>
      <c r="P41599" t="s">
        <v>27</v>
      </c>
      <c r="Q41599" t="s">
        <v>88436</v>
      </c>
      <c r="R41599" t="s">
        <v>2844</v>
      </c>
      <c r="S41599" t="s">
        <v>30</v>
      </c>
      <c r="T41599" t="s">
        <v>4378</v>
      </c>
      <c r="U41599" t="s">
        <v>1602</v>
      </c>
      <c r="V41599" t="s">
        <v>812</v>
      </c>
      <c r="W41599" t="s">
        <v>813</v>
      </c>
      <c r="X41599" t="s">
        <v>69</v>
      </c>
    </row>
    <row r="41600" spans="1:24" x14ac:dyDescent="0.25">
      <c r="A41600" t="s">
        <v>88437</v>
      </c>
      <c r="B41600" s="4">
        <v>42285</v>
      </c>
      <c r="C41600" s="4">
        <v>42290</v>
      </c>
      <c r="D41600">
        <v>5</v>
      </c>
      <c r="E41600" t="s">
        <v>45318</v>
      </c>
      <c r="F41600" t="s">
        <v>45319</v>
      </c>
      <c r="G41600" t="s">
        <v>45345</v>
      </c>
      <c r="H41600" s="5">
        <v>213</v>
      </c>
      <c r="I41600" s="5">
        <f t="shared" si="1949"/>
        <v>1065</v>
      </c>
      <c r="J41600">
        <v>5</v>
      </c>
      <c r="K41600">
        <v>0.03</v>
      </c>
      <c r="L41600" s="5">
        <v>101.05</v>
      </c>
      <c r="M41600" s="5">
        <f t="shared" si="1947"/>
        <v>505.25</v>
      </c>
      <c r="N41600" s="5">
        <f t="shared" si="1948"/>
        <v>0.15</v>
      </c>
      <c r="O41600" s="5">
        <v>10.105</v>
      </c>
      <c r="P41600" t="s">
        <v>56</v>
      </c>
      <c r="Q41600" t="s">
        <v>88438</v>
      </c>
      <c r="R41600" t="s">
        <v>7572</v>
      </c>
      <c r="S41600" t="s">
        <v>30</v>
      </c>
      <c r="T41600" t="s">
        <v>48696</v>
      </c>
      <c r="U41600" t="s">
        <v>2035</v>
      </c>
      <c r="V41600" t="s">
        <v>1342</v>
      </c>
      <c r="W41600" t="s">
        <v>189</v>
      </c>
      <c r="X41600" t="s">
        <v>139</v>
      </c>
    </row>
    <row r="41601" spans="1:24" x14ac:dyDescent="0.25">
      <c r="A41601" t="s">
        <v>88439</v>
      </c>
      <c r="B41601" s="4">
        <v>42199</v>
      </c>
      <c r="C41601" s="4">
        <v>42205</v>
      </c>
      <c r="D41601">
        <v>6</v>
      </c>
      <c r="E41601" t="s">
        <v>45318</v>
      </c>
      <c r="F41601" t="s">
        <v>45319</v>
      </c>
      <c r="G41601" t="s">
        <v>45348</v>
      </c>
      <c r="H41601" s="5">
        <v>62</v>
      </c>
      <c r="I41601" s="5">
        <f t="shared" si="1949"/>
        <v>248</v>
      </c>
      <c r="J41601">
        <v>4</v>
      </c>
      <c r="K41601">
        <v>0.04</v>
      </c>
      <c r="L41601" s="5">
        <v>15.5</v>
      </c>
      <c r="M41601" s="5">
        <f t="shared" si="1947"/>
        <v>62</v>
      </c>
      <c r="N41601" s="5">
        <f t="shared" si="1948"/>
        <v>0.16</v>
      </c>
      <c r="O41601" s="5">
        <v>1.55</v>
      </c>
      <c r="P41601" t="s">
        <v>27</v>
      </c>
      <c r="Q41601" t="s">
        <v>88440</v>
      </c>
      <c r="R41601" t="s">
        <v>8108</v>
      </c>
      <c r="S41601" t="s">
        <v>30</v>
      </c>
      <c r="T41601" t="s">
        <v>84485</v>
      </c>
      <c r="U41601" t="s">
        <v>64360</v>
      </c>
      <c r="V41601" t="s">
        <v>614</v>
      </c>
      <c r="W41601" t="s">
        <v>189</v>
      </c>
      <c r="X41601" t="s">
        <v>69</v>
      </c>
    </row>
    <row r="41602" spans="1:24" x14ac:dyDescent="0.25">
      <c r="A41602" t="s">
        <v>88441</v>
      </c>
      <c r="B41602" s="4">
        <v>42230</v>
      </c>
      <c r="C41602" s="4">
        <v>42234</v>
      </c>
      <c r="D41602">
        <v>4</v>
      </c>
      <c r="E41602" t="s">
        <v>45318</v>
      </c>
      <c r="F41602" t="s">
        <v>45319</v>
      </c>
      <c r="G41602" t="s">
        <v>45351</v>
      </c>
      <c r="H41602" s="5">
        <v>228</v>
      </c>
      <c r="I41602" s="5">
        <f t="shared" si="1949"/>
        <v>912</v>
      </c>
      <c r="J41602">
        <v>4</v>
      </c>
      <c r="K41602">
        <v>0.02</v>
      </c>
      <c r="L41602" s="5">
        <v>129.76</v>
      </c>
      <c r="M41602" s="5">
        <f t="shared" ref="M41602:M41665" si="1950">L41602*J41602</f>
        <v>519.04</v>
      </c>
      <c r="N41602" s="5">
        <f t="shared" ref="N41602:N41665" si="1951">K41602*J41602</f>
        <v>0.08</v>
      </c>
      <c r="O41602" s="5">
        <v>12.975999999999999</v>
      </c>
      <c r="P41602" t="s">
        <v>27</v>
      </c>
      <c r="Q41602" t="s">
        <v>88442</v>
      </c>
      <c r="R41602" t="s">
        <v>5071</v>
      </c>
      <c r="S41602" t="s">
        <v>59</v>
      </c>
      <c r="T41602" t="s">
        <v>2539</v>
      </c>
      <c r="U41602" t="s">
        <v>127</v>
      </c>
      <c r="V41602" t="s">
        <v>128</v>
      </c>
      <c r="W41602" t="s">
        <v>43</v>
      </c>
      <c r="X41602" t="s">
        <v>231</v>
      </c>
    </row>
    <row r="41603" spans="1:24" x14ac:dyDescent="0.25">
      <c r="A41603" t="s">
        <v>88443</v>
      </c>
      <c r="B41603" s="4">
        <v>42284</v>
      </c>
      <c r="C41603" s="4">
        <v>42294</v>
      </c>
      <c r="D41603">
        <v>10</v>
      </c>
      <c r="E41603" t="s">
        <v>45318</v>
      </c>
      <c r="F41603" t="s">
        <v>45319</v>
      </c>
      <c r="G41603" t="s">
        <v>45354</v>
      </c>
      <c r="H41603" s="5">
        <v>159</v>
      </c>
      <c r="I41603" s="5">
        <f t="shared" ref="I41603:I41666" si="1952">J41603*H41603</f>
        <v>636</v>
      </c>
      <c r="J41603">
        <v>4</v>
      </c>
      <c r="K41603">
        <v>0.03</v>
      </c>
      <c r="L41603" s="5">
        <v>59.92</v>
      </c>
      <c r="M41603" s="5">
        <f t="shared" si="1950"/>
        <v>239.68</v>
      </c>
      <c r="N41603" s="5">
        <f t="shared" si="1951"/>
        <v>0.12</v>
      </c>
      <c r="O41603" s="5">
        <v>5.9920000000000009</v>
      </c>
      <c r="P41603" t="s">
        <v>56</v>
      </c>
      <c r="Q41603" t="s">
        <v>88444</v>
      </c>
      <c r="R41603" t="s">
        <v>543</v>
      </c>
      <c r="S41603" t="s">
        <v>30</v>
      </c>
      <c r="T41603" t="s">
        <v>523</v>
      </c>
      <c r="U41603" t="s">
        <v>523</v>
      </c>
      <c r="V41603" t="s">
        <v>248</v>
      </c>
      <c r="W41603" t="s">
        <v>43</v>
      </c>
      <c r="X41603" t="s">
        <v>139</v>
      </c>
    </row>
    <row r="41604" spans="1:24" x14ac:dyDescent="0.25">
      <c r="A41604" t="s">
        <v>88445</v>
      </c>
      <c r="B41604" s="4">
        <v>42277</v>
      </c>
      <c r="C41604" s="4">
        <v>42285</v>
      </c>
      <c r="D41604">
        <v>8</v>
      </c>
      <c r="E41604" t="s">
        <v>45318</v>
      </c>
      <c r="F41604" t="s">
        <v>45319</v>
      </c>
      <c r="G41604" t="s">
        <v>45320</v>
      </c>
      <c r="H41604" s="5">
        <v>248</v>
      </c>
      <c r="I41604" s="5">
        <f t="shared" si="1952"/>
        <v>248</v>
      </c>
      <c r="J41604">
        <v>1</v>
      </c>
      <c r="K41604">
        <v>0.01</v>
      </c>
      <c r="L41604" s="5">
        <v>165.52</v>
      </c>
      <c r="M41604" s="5">
        <f t="shared" si="1950"/>
        <v>165.52</v>
      </c>
      <c r="N41604" s="5">
        <f t="shared" si="1951"/>
        <v>0.01</v>
      </c>
      <c r="O41604" s="5">
        <v>16.552000000000003</v>
      </c>
      <c r="P41604" t="s">
        <v>45324</v>
      </c>
      <c r="Q41604" t="s">
        <v>88446</v>
      </c>
      <c r="R41604" t="s">
        <v>2956</v>
      </c>
      <c r="S41604" t="s">
        <v>40</v>
      </c>
      <c r="T41604" t="s">
        <v>8920</v>
      </c>
      <c r="U41604" t="s">
        <v>8921</v>
      </c>
      <c r="V41604" t="s">
        <v>351</v>
      </c>
      <c r="W41604" t="s">
        <v>43</v>
      </c>
      <c r="X41604" t="s">
        <v>122</v>
      </c>
    </row>
    <row r="41605" spans="1:24" x14ac:dyDescent="0.25">
      <c r="A41605" t="s">
        <v>88447</v>
      </c>
      <c r="B41605" s="4">
        <v>42081</v>
      </c>
      <c r="C41605" s="4">
        <v>42090</v>
      </c>
      <c r="D41605">
        <v>9</v>
      </c>
      <c r="E41605" t="s">
        <v>45318</v>
      </c>
      <c r="F41605" t="s">
        <v>45319</v>
      </c>
      <c r="G41605" t="s">
        <v>45323</v>
      </c>
      <c r="H41605" s="5">
        <v>196</v>
      </c>
      <c r="I41605" s="5">
        <f t="shared" si="1952"/>
        <v>196</v>
      </c>
      <c r="J41605">
        <v>1</v>
      </c>
      <c r="K41605">
        <v>0.05</v>
      </c>
      <c r="L41605" s="5">
        <v>106.2</v>
      </c>
      <c r="M41605" s="5">
        <f t="shared" si="1950"/>
        <v>106.2</v>
      </c>
      <c r="N41605" s="5">
        <f t="shared" si="1951"/>
        <v>0.05</v>
      </c>
      <c r="O41605" s="5">
        <v>10.620000000000001</v>
      </c>
      <c r="P41605" t="s">
        <v>56</v>
      </c>
      <c r="Q41605" t="s">
        <v>88448</v>
      </c>
      <c r="R41605" t="s">
        <v>2065</v>
      </c>
      <c r="S41605" t="s">
        <v>40</v>
      </c>
      <c r="T41605" t="s">
        <v>1039</v>
      </c>
      <c r="U41605" t="s">
        <v>1040</v>
      </c>
      <c r="V41605" t="s">
        <v>33</v>
      </c>
      <c r="W41605" t="s">
        <v>34</v>
      </c>
      <c r="X41605" t="s">
        <v>95</v>
      </c>
    </row>
    <row r="41606" spans="1:24" x14ac:dyDescent="0.25">
      <c r="A41606" t="s">
        <v>88449</v>
      </c>
      <c r="B41606" s="4">
        <v>42258</v>
      </c>
      <c r="C41606" s="4">
        <v>42263</v>
      </c>
      <c r="D41606">
        <v>5</v>
      </c>
      <c r="E41606" t="s">
        <v>45318</v>
      </c>
      <c r="F41606" t="s">
        <v>45319</v>
      </c>
      <c r="G41606" t="s">
        <v>45327</v>
      </c>
      <c r="H41606" s="5">
        <v>218</v>
      </c>
      <c r="I41606" s="5">
        <f t="shared" si="1952"/>
        <v>1090</v>
      </c>
      <c r="J41606">
        <v>5</v>
      </c>
      <c r="K41606">
        <v>0.02</v>
      </c>
      <c r="L41606" s="5">
        <v>116.2</v>
      </c>
      <c r="M41606" s="5">
        <f t="shared" si="1950"/>
        <v>581</v>
      </c>
      <c r="N41606" s="5">
        <f t="shared" si="1951"/>
        <v>0.1</v>
      </c>
      <c r="O41606" s="5">
        <v>11.620000000000001</v>
      </c>
      <c r="P41606" t="s">
        <v>45324</v>
      </c>
      <c r="Q41606" t="s">
        <v>88450</v>
      </c>
      <c r="R41606" t="s">
        <v>2839</v>
      </c>
      <c r="S41606" t="s">
        <v>40</v>
      </c>
      <c r="T41606" t="s">
        <v>396</v>
      </c>
      <c r="U41606" t="s">
        <v>396</v>
      </c>
      <c r="V41606" t="s">
        <v>93</v>
      </c>
      <c r="W41606" t="s">
        <v>94</v>
      </c>
      <c r="X41606" t="s">
        <v>122</v>
      </c>
    </row>
    <row r="41607" spans="1:24" x14ac:dyDescent="0.25">
      <c r="A41607" t="s">
        <v>88451</v>
      </c>
      <c r="B41607" s="4">
        <v>42280</v>
      </c>
      <c r="C41607" s="4">
        <v>42285</v>
      </c>
      <c r="D41607">
        <v>5</v>
      </c>
      <c r="E41607" t="s">
        <v>45318</v>
      </c>
      <c r="F41607" t="s">
        <v>45319</v>
      </c>
      <c r="G41607" t="s">
        <v>45330</v>
      </c>
      <c r="H41607" s="5">
        <v>109</v>
      </c>
      <c r="I41607" s="5">
        <f t="shared" si="1952"/>
        <v>109</v>
      </c>
      <c r="J41607">
        <v>1</v>
      </c>
      <c r="K41607">
        <v>0.01</v>
      </c>
      <c r="L41607" s="5">
        <v>27.91</v>
      </c>
      <c r="M41607" s="5">
        <f t="shared" si="1950"/>
        <v>27.91</v>
      </c>
      <c r="N41607" s="5">
        <f t="shared" si="1951"/>
        <v>0.01</v>
      </c>
      <c r="O41607" s="5">
        <v>2.7910000000000004</v>
      </c>
      <c r="P41607" t="s">
        <v>27</v>
      </c>
      <c r="Q41607" t="s">
        <v>88452</v>
      </c>
      <c r="R41607" t="s">
        <v>5314</v>
      </c>
      <c r="S41607" t="s">
        <v>59</v>
      </c>
      <c r="T41607" t="s">
        <v>1085</v>
      </c>
      <c r="U41607" t="s">
        <v>266</v>
      </c>
      <c r="V41607" t="s">
        <v>33</v>
      </c>
      <c r="W41607" t="s">
        <v>34</v>
      </c>
      <c r="X41607" t="s">
        <v>139</v>
      </c>
    </row>
    <row r="41608" spans="1:24" x14ac:dyDescent="0.25">
      <c r="A41608" t="s">
        <v>88453</v>
      </c>
      <c r="B41608" s="4">
        <v>42303</v>
      </c>
      <c r="C41608" s="4">
        <v>42309</v>
      </c>
      <c r="D41608">
        <v>6</v>
      </c>
      <c r="E41608" t="s">
        <v>45318</v>
      </c>
      <c r="F41608" t="s">
        <v>45319</v>
      </c>
      <c r="G41608" t="s">
        <v>45333</v>
      </c>
      <c r="H41608" s="5">
        <v>85</v>
      </c>
      <c r="I41608" s="5">
        <f t="shared" si="1952"/>
        <v>170</v>
      </c>
      <c r="J41608">
        <v>2</v>
      </c>
      <c r="K41608">
        <v>0.01</v>
      </c>
      <c r="L41608" s="5">
        <v>3.3</v>
      </c>
      <c r="M41608" s="5">
        <f t="shared" si="1950"/>
        <v>6.6</v>
      </c>
      <c r="N41608" s="5">
        <f t="shared" si="1951"/>
        <v>0.02</v>
      </c>
      <c r="O41608" s="5">
        <v>0.33</v>
      </c>
      <c r="P41608" t="s">
        <v>27</v>
      </c>
      <c r="Q41608" t="s">
        <v>88454</v>
      </c>
      <c r="R41608" t="s">
        <v>4621</v>
      </c>
      <c r="S41608" t="s">
        <v>30</v>
      </c>
      <c r="T41608" t="s">
        <v>29773</v>
      </c>
      <c r="U41608" t="s">
        <v>763</v>
      </c>
      <c r="V41608" t="s">
        <v>93</v>
      </c>
      <c r="W41608" t="s">
        <v>94</v>
      </c>
      <c r="X41608" t="s">
        <v>139</v>
      </c>
    </row>
    <row r="41609" spans="1:24" x14ac:dyDescent="0.25">
      <c r="A41609" t="s">
        <v>88455</v>
      </c>
      <c r="B41609" s="4">
        <v>42109</v>
      </c>
      <c r="C41609" s="4">
        <v>42111</v>
      </c>
      <c r="D41609">
        <v>2</v>
      </c>
      <c r="E41609" t="s">
        <v>45318</v>
      </c>
      <c r="F41609" t="s">
        <v>45319</v>
      </c>
      <c r="G41609" t="s">
        <v>45338</v>
      </c>
      <c r="H41609" s="5">
        <v>122</v>
      </c>
      <c r="I41609" s="5">
        <f t="shared" si="1952"/>
        <v>244</v>
      </c>
      <c r="J41609">
        <v>2</v>
      </c>
      <c r="K41609">
        <v>0.01</v>
      </c>
      <c r="L41609" s="5">
        <v>39.56</v>
      </c>
      <c r="M41609" s="5">
        <f t="shared" si="1950"/>
        <v>79.12</v>
      </c>
      <c r="N41609" s="5">
        <f t="shared" si="1951"/>
        <v>0.02</v>
      </c>
      <c r="O41609" s="5">
        <v>3.9560000000000004</v>
      </c>
      <c r="P41609" t="s">
        <v>56</v>
      </c>
      <c r="Q41609" t="s">
        <v>88456</v>
      </c>
      <c r="R41609" t="s">
        <v>11067</v>
      </c>
      <c r="S41609" t="s">
        <v>40</v>
      </c>
      <c r="T41609" t="s">
        <v>11025</v>
      </c>
      <c r="U41609" t="s">
        <v>11026</v>
      </c>
      <c r="V41609" t="s">
        <v>52</v>
      </c>
      <c r="W41609" t="s">
        <v>34</v>
      </c>
      <c r="X41609" t="s">
        <v>86</v>
      </c>
    </row>
    <row r="41610" spans="1:24" x14ac:dyDescent="0.25">
      <c r="A41610" t="s">
        <v>88457</v>
      </c>
      <c r="B41610" s="4">
        <v>42283</v>
      </c>
      <c r="C41610" s="4">
        <v>42290</v>
      </c>
      <c r="D41610">
        <v>7</v>
      </c>
      <c r="E41610" t="s">
        <v>45318</v>
      </c>
      <c r="F41610" t="s">
        <v>45319</v>
      </c>
      <c r="G41610" t="s">
        <v>45341</v>
      </c>
      <c r="H41610" s="5">
        <v>224</v>
      </c>
      <c r="I41610" s="5">
        <f t="shared" si="1952"/>
        <v>672</v>
      </c>
      <c r="J41610">
        <v>3</v>
      </c>
      <c r="K41610">
        <v>0.04</v>
      </c>
      <c r="L41610" s="5">
        <v>117.12</v>
      </c>
      <c r="M41610" s="5">
        <f t="shared" si="1950"/>
        <v>351.36</v>
      </c>
      <c r="N41610" s="5">
        <f t="shared" si="1951"/>
        <v>0.12</v>
      </c>
      <c r="O41610" s="5">
        <v>11.712000000000002</v>
      </c>
      <c r="P41610" t="s">
        <v>27</v>
      </c>
      <c r="Q41610" t="s">
        <v>88458</v>
      </c>
      <c r="R41610" t="s">
        <v>1443</v>
      </c>
      <c r="S41610" t="s">
        <v>30</v>
      </c>
      <c r="T41610" t="s">
        <v>2554</v>
      </c>
      <c r="U41610" t="s">
        <v>2555</v>
      </c>
      <c r="V41610" t="s">
        <v>85</v>
      </c>
      <c r="W41610" t="s">
        <v>121</v>
      </c>
      <c r="X41610" t="s">
        <v>139</v>
      </c>
    </row>
    <row r="41611" spans="1:24" x14ac:dyDescent="0.25">
      <c r="A41611" t="s">
        <v>88459</v>
      </c>
      <c r="B41611" s="4">
        <v>42135</v>
      </c>
      <c r="C41611" s="4">
        <v>42138</v>
      </c>
      <c r="D41611">
        <v>3</v>
      </c>
      <c r="E41611" t="s">
        <v>45318</v>
      </c>
      <c r="F41611" t="s">
        <v>45319</v>
      </c>
      <c r="G41611" t="s">
        <v>45345</v>
      </c>
      <c r="H41611" s="5">
        <v>213</v>
      </c>
      <c r="I41611" s="5">
        <f t="shared" si="1952"/>
        <v>426</v>
      </c>
      <c r="J41611">
        <v>2</v>
      </c>
      <c r="K41611">
        <v>0.03</v>
      </c>
      <c r="L41611" s="5">
        <v>120.22</v>
      </c>
      <c r="M41611" s="5">
        <f t="shared" si="1950"/>
        <v>240.44</v>
      </c>
      <c r="N41611" s="5">
        <f t="shared" si="1951"/>
        <v>0.06</v>
      </c>
      <c r="O41611" s="5">
        <v>12.022</v>
      </c>
      <c r="P41611" t="s">
        <v>56</v>
      </c>
      <c r="Q41611" t="s">
        <v>88460</v>
      </c>
      <c r="R41611" t="s">
        <v>1091</v>
      </c>
      <c r="S41611" t="s">
        <v>30</v>
      </c>
      <c r="T41611" t="s">
        <v>83</v>
      </c>
      <c r="U41611" t="s">
        <v>84</v>
      </c>
      <c r="V41611" t="s">
        <v>85</v>
      </c>
      <c r="W41611" t="s">
        <v>43</v>
      </c>
      <c r="X41611" t="s">
        <v>63</v>
      </c>
    </row>
    <row r="41612" spans="1:24" x14ac:dyDescent="0.25">
      <c r="A41612" t="s">
        <v>88461</v>
      </c>
      <c r="B41612" s="4">
        <v>42320</v>
      </c>
      <c r="C41612" s="4">
        <v>42329</v>
      </c>
      <c r="D41612">
        <v>9</v>
      </c>
      <c r="E41612" t="s">
        <v>45318</v>
      </c>
      <c r="F41612" t="s">
        <v>45319</v>
      </c>
      <c r="G41612" t="s">
        <v>45348</v>
      </c>
      <c r="H41612" s="5">
        <v>62</v>
      </c>
      <c r="I41612" s="5">
        <f t="shared" si="1952"/>
        <v>310</v>
      </c>
      <c r="J41612">
        <v>5</v>
      </c>
      <c r="K41612">
        <v>0.05</v>
      </c>
      <c r="L41612" s="5">
        <v>12.4</v>
      </c>
      <c r="M41612" s="5">
        <f t="shared" si="1950"/>
        <v>62</v>
      </c>
      <c r="N41612" s="5">
        <f t="shared" si="1951"/>
        <v>0.25</v>
      </c>
      <c r="O41612" s="5">
        <v>1.2400000000000002</v>
      </c>
      <c r="P41612" t="s">
        <v>27</v>
      </c>
      <c r="Q41612" t="s">
        <v>88462</v>
      </c>
      <c r="R41612" t="s">
        <v>2683</v>
      </c>
      <c r="S41612" t="s">
        <v>59</v>
      </c>
      <c r="T41612" t="s">
        <v>151</v>
      </c>
      <c r="U41612" t="s">
        <v>152</v>
      </c>
      <c r="V41612" t="s">
        <v>85</v>
      </c>
      <c r="W41612" t="s">
        <v>153</v>
      </c>
      <c r="X41612" t="s">
        <v>35</v>
      </c>
    </row>
    <row r="41613" spans="1:24" x14ac:dyDescent="0.25">
      <c r="A41613" t="s">
        <v>88463</v>
      </c>
      <c r="B41613" s="4">
        <v>42005</v>
      </c>
      <c r="C41613" s="4">
        <v>42015</v>
      </c>
      <c r="D41613">
        <v>10</v>
      </c>
      <c r="E41613" t="s">
        <v>45318</v>
      </c>
      <c r="F41613" t="s">
        <v>45319</v>
      </c>
      <c r="G41613" t="s">
        <v>45351</v>
      </c>
      <c r="H41613" s="5">
        <v>228</v>
      </c>
      <c r="I41613" s="5">
        <f t="shared" si="1952"/>
        <v>684</v>
      </c>
      <c r="J41613">
        <v>3</v>
      </c>
      <c r="K41613">
        <v>0.01</v>
      </c>
      <c r="L41613" s="5">
        <v>141.16</v>
      </c>
      <c r="M41613" s="5">
        <f t="shared" si="1950"/>
        <v>423.48</v>
      </c>
      <c r="N41613" s="5">
        <f t="shared" si="1951"/>
        <v>0.03</v>
      </c>
      <c r="O41613" s="5">
        <v>14.116</v>
      </c>
      <c r="P41613" t="s">
        <v>27</v>
      </c>
      <c r="Q41613" t="s">
        <v>88464</v>
      </c>
      <c r="R41613" t="s">
        <v>1632</v>
      </c>
      <c r="S41613" t="s">
        <v>30</v>
      </c>
      <c r="T41613" t="s">
        <v>19764</v>
      </c>
      <c r="U41613" t="s">
        <v>4300</v>
      </c>
      <c r="V41613" t="s">
        <v>556</v>
      </c>
      <c r="W41613" t="s">
        <v>77</v>
      </c>
      <c r="X41613" t="s">
        <v>216</v>
      </c>
    </row>
    <row r="41614" spans="1:24" x14ac:dyDescent="0.25">
      <c r="A41614" t="s">
        <v>88465</v>
      </c>
      <c r="B41614" s="4">
        <v>42098</v>
      </c>
      <c r="C41614" s="4">
        <v>42099</v>
      </c>
      <c r="D41614">
        <v>1</v>
      </c>
      <c r="E41614" t="s">
        <v>45318</v>
      </c>
      <c r="F41614" t="s">
        <v>45319</v>
      </c>
      <c r="G41614" t="s">
        <v>45354</v>
      </c>
      <c r="H41614" s="5">
        <v>159</v>
      </c>
      <c r="I41614" s="5">
        <f t="shared" si="1952"/>
        <v>159</v>
      </c>
      <c r="J41614">
        <v>1</v>
      </c>
      <c r="K41614">
        <v>0.05</v>
      </c>
      <c r="L41614" s="5">
        <v>71.05</v>
      </c>
      <c r="M41614" s="5">
        <f t="shared" si="1950"/>
        <v>71.05</v>
      </c>
      <c r="N41614" s="5">
        <f t="shared" si="1951"/>
        <v>0.05</v>
      </c>
      <c r="O41614" s="5">
        <v>7.1050000000000004</v>
      </c>
      <c r="P41614" t="s">
        <v>27</v>
      </c>
      <c r="Q41614" t="s">
        <v>88466</v>
      </c>
      <c r="R41614" t="s">
        <v>432</v>
      </c>
      <c r="S41614" t="s">
        <v>59</v>
      </c>
      <c r="T41614" t="s">
        <v>9686</v>
      </c>
      <c r="U41614" t="s">
        <v>9687</v>
      </c>
      <c r="V41614" t="s">
        <v>6303</v>
      </c>
      <c r="W41614" t="s">
        <v>77</v>
      </c>
      <c r="X41614" t="s">
        <v>86</v>
      </c>
    </row>
    <row r="41615" spans="1:24" x14ac:dyDescent="0.25">
      <c r="A41615" t="s">
        <v>88467</v>
      </c>
      <c r="B41615" s="4">
        <v>42299</v>
      </c>
      <c r="C41615" s="4">
        <v>42300</v>
      </c>
      <c r="D41615">
        <v>1</v>
      </c>
      <c r="E41615" t="s">
        <v>45318</v>
      </c>
      <c r="F41615" t="s">
        <v>45319</v>
      </c>
      <c r="G41615" t="s">
        <v>45320</v>
      </c>
      <c r="H41615" s="5">
        <v>248</v>
      </c>
      <c r="I41615" s="5">
        <f t="shared" si="1952"/>
        <v>496</v>
      </c>
      <c r="J41615">
        <v>2</v>
      </c>
      <c r="K41615">
        <v>0.01</v>
      </c>
      <c r="L41615" s="5">
        <v>163.04</v>
      </c>
      <c r="M41615" s="5">
        <f t="shared" si="1950"/>
        <v>326.08</v>
      </c>
      <c r="N41615" s="5">
        <f t="shared" si="1951"/>
        <v>0.02</v>
      </c>
      <c r="O41615" s="5">
        <v>16.303999999999998</v>
      </c>
      <c r="P41615" t="s">
        <v>27</v>
      </c>
      <c r="Q41615" t="s">
        <v>88468</v>
      </c>
      <c r="R41615" t="s">
        <v>1258</v>
      </c>
      <c r="S41615" t="s">
        <v>30</v>
      </c>
      <c r="T41615" t="s">
        <v>34018</v>
      </c>
      <c r="U41615" t="s">
        <v>34019</v>
      </c>
      <c r="V41615" t="s">
        <v>76</v>
      </c>
      <c r="W41615" t="s">
        <v>77</v>
      </c>
      <c r="X41615" t="s">
        <v>139</v>
      </c>
    </row>
    <row r="41616" spans="1:24" x14ac:dyDescent="0.25">
      <c r="A41616" t="s">
        <v>88469</v>
      </c>
      <c r="B41616" s="4">
        <v>42196</v>
      </c>
      <c r="C41616" s="4">
        <v>42200</v>
      </c>
      <c r="D41616">
        <v>4</v>
      </c>
      <c r="E41616" t="s">
        <v>45318</v>
      </c>
      <c r="F41616" t="s">
        <v>45319</v>
      </c>
      <c r="G41616" t="s">
        <v>45323</v>
      </c>
      <c r="H41616" s="5">
        <v>196</v>
      </c>
      <c r="I41616" s="5">
        <f t="shared" si="1952"/>
        <v>784</v>
      </c>
      <c r="J41616">
        <v>4</v>
      </c>
      <c r="K41616">
        <v>0.01</v>
      </c>
      <c r="L41616" s="5">
        <v>108.16</v>
      </c>
      <c r="M41616" s="5">
        <f t="shared" si="1950"/>
        <v>432.64</v>
      </c>
      <c r="N41616" s="5">
        <f t="shared" si="1951"/>
        <v>0.04</v>
      </c>
      <c r="O41616" s="5">
        <v>10.816000000000001</v>
      </c>
      <c r="P41616" t="s">
        <v>27</v>
      </c>
      <c r="Q41616" t="s">
        <v>88470</v>
      </c>
      <c r="R41616" t="s">
        <v>3470</v>
      </c>
      <c r="S41616" t="s">
        <v>30</v>
      </c>
      <c r="T41616" t="s">
        <v>5052</v>
      </c>
      <c r="U41616" t="s">
        <v>5052</v>
      </c>
      <c r="V41616" t="s">
        <v>556</v>
      </c>
      <c r="W41616" t="s">
        <v>77</v>
      </c>
      <c r="X41616" t="s">
        <v>69</v>
      </c>
    </row>
    <row r="41617" spans="1:24" x14ac:dyDescent="0.25">
      <c r="A41617" t="s">
        <v>88471</v>
      </c>
      <c r="B41617" s="4">
        <v>42331</v>
      </c>
      <c r="C41617" s="4">
        <v>42335</v>
      </c>
      <c r="D41617">
        <v>4</v>
      </c>
      <c r="E41617" t="s">
        <v>45318</v>
      </c>
      <c r="F41617" t="s">
        <v>45319</v>
      </c>
      <c r="G41617" t="s">
        <v>45327</v>
      </c>
      <c r="H41617" s="5">
        <v>218</v>
      </c>
      <c r="I41617" s="5">
        <f t="shared" si="1952"/>
        <v>1090</v>
      </c>
      <c r="J41617">
        <v>5</v>
      </c>
      <c r="K41617">
        <v>0.01</v>
      </c>
      <c r="L41617" s="5">
        <v>127.1</v>
      </c>
      <c r="M41617" s="5">
        <f t="shared" si="1950"/>
        <v>635.5</v>
      </c>
      <c r="N41617" s="5">
        <f t="shared" si="1951"/>
        <v>0.05</v>
      </c>
      <c r="O41617" s="5">
        <v>12.71</v>
      </c>
      <c r="P41617" t="s">
        <v>27</v>
      </c>
      <c r="Q41617" t="s">
        <v>88472</v>
      </c>
      <c r="R41617" t="s">
        <v>2631</v>
      </c>
      <c r="S41617" t="s">
        <v>30</v>
      </c>
      <c r="T41617" t="s">
        <v>2873</v>
      </c>
      <c r="U41617" t="s">
        <v>2873</v>
      </c>
      <c r="V41617" t="s">
        <v>1069</v>
      </c>
      <c r="W41617" t="s">
        <v>77</v>
      </c>
      <c r="X41617" t="s">
        <v>35</v>
      </c>
    </row>
    <row r="41618" spans="1:24" x14ac:dyDescent="0.25">
      <c r="A41618" t="s">
        <v>88473</v>
      </c>
      <c r="B41618" s="4">
        <v>42184</v>
      </c>
      <c r="C41618" s="4">
        <v>42185</v>
      </c>
      <c r="D41618">
        <v>1</v>
      </c>
      <c r="E41618" t="s">
        <v>45318</v>
      </c>
      <c r="F41618" t="s">
        <v>45319</v>
      </c>
      <c r="G41618" t="s">
        <v>45330</v>
      </c>
      <c r="H41618" s="5">
        <v>109</v>
      </c>
      <c r="I41618" s="5">
        <f t="shared" si="1952"/>
        <v>218</v>
      </c>
      <c r="J41618">
        <v>2</v>
      </c>
      <c r="K41618">
        <v>0.03</v>
      </c>
      <c r="L41618" s="5">
        <v>22.46</v>
      </c>
      <c r="M41618" s="5">
        <f t="shared" si="1950"/>
        <v>44.92</v>
      </c>
      <c r="N41618" s="5">
        <f t="shared" si="1951"/>
        <v>0.06</v>
      </c>
      <c r="O41618" s="5">
        <v>2.246</v>
      </c>
      <c r="P41618" t="s">
        <v>27</v>
      </c>
      <c r="Q41618" t="s">
        <v>88474</v>
      </c>
      <c r="R41618" t="s">
        <v>1224</v>
      </c>
      <c r="S41618" t="s">
        <v>59</v>
      </c>
      <c r="T41618" t="s">
        <v>5186</v>
      </c>
      <c r="U41618" t="s">
        <v>5187</v>
      </c>
      <c r="V41618" t="s">
        <v>5188</v>
      </c>
      <c r="W41618" t="s">
        <v>135</v>
      </c>
      <c r="X41618" t="s">
        <v>44</v>
      </c>
    </row>
    <row r="41619" spans="1:24" x14ac:dyDescent="0.25">
      <c r="A41619" t="s">
        <v>88475</v>
      </c>
      <c r="B41619" s="4">
        <v>42215</v>
      </c>
      <c r="C41619" s="4">
        <v>42221</v>
      </c>
      <c r="D41619">
        <v>6</v>
      </c>
      <c r="E41619" t="s">
        <v>45318</v>
      </c>
      <c r="F41619" t="s">
        <v>45319</v>
      </c>
      <c r="G41619" t="s">
        <v>45333</v>
      </c>
      <c r="H41619" s="5">
        <v>85</v>
      </c>
      <c r="I41619" s="5">
        <f t="shared" si="1952"/>
        <v>255</v>
      </c>
      <c r="J41619">
        <v>3</v>
      </c>
      <c r="K41619">
        <v>0.02</v>
      </c>
      <c r="L41619" s="5">
        <v>28.333333333333332</v>
      </c>
      <c r="M41619" s="5">
        <f t="shared" si="1950"/>
        <v>85</v>
      </c>
      <c r="N41619" s="5">
        <f t="shared" si="1951"/>
        <v>0.06</v>
      </c>
      <c r="O41619" s="5">
        <v>2.8333333333333335</v>
      </c>
      <c r="P41619" t="s">
        <v>27</v>
      </c>
      <c r="Q41619" t="s">
        <v>88476</v>
      </c>
      <c r="R41619" t="s">
        <v>5870</v>
      </c>
      <c r="S41619" t="s">
        <v>30</v>
      </c>
      <c r="T41619" t="s">
        <v>1473</v>
      </c>
      <c r="U41619" t="s">
        <v>1474</v>
      </c>
      <c r="V41619" t="s">
        <v>468</v>
      </c>
      <c r="W41619" t="s">
        <v>135</v>
      </c>
      <c r="X41619" t="s">
        <v>69</v>
      </c>
    </row>
    <row r="41620" spans="1:24" x14ac:dyDescent="0.25">
      <c r="A41620" t="s">
        <v>88477</v>
      </c>
      <c r="B41620" s="4">
        <v>42269</v>
      </c>
      <c r="C41620" s="4">
        <v>42272</v>
      </c>
      <c r="D41620">
        <v>3</v>
      </c>
      <c r="E41620" t="s">
        <v>45318</v>
      </c>
      <c r="F41620" t="s">
        <v>45319</v>
      </c>
      <c r="G41620" t="s">
        <v>45338</v>
      </c>
      <c r="H41620" s="5">
        <v>122</v>
      </c>
      <c r="I41620" s="5">
        <f t="shared" si="1952"/>
        <v>244</v>
      </c>
      <c r="J41620">
        <v>2</v>
      </c>
      <c r="K41620">
        <v>0.04</v>
      </c>
      <c r="L41620" s="5">
        <v>32.24</v>
      </c>
      <c r="M41620" s="5">
        <f t="shared" si="1950"/>
        <v>64.48</v>
      </c>
      <c r="N41620" s="5">
        <f t="shared" si="1951"/>
        <v>0.08</v>
      </c>
      <c r="O41620" s="5">
        <v>3.2240000000000002</v>
      </c>
      <c r="P41620" t="s">
        <v>27</v>
      </c>
      <c r="Q41620" t="s">
        <v>88478</v>
      </c>
      <c r="R41620" t="s">
        <v>388</v>
      </c>
      <c r="S41620" t="s">
        <v>30</v>
      </c>
      <c r="T41620" t="s">
        <v>18966</v>
      </c>
      <c r="U41620" t="s">
        <v>18967</v>
      </c>
      <c r="V41620" t="s">
        <v>18967</v>
      </c>
      <c r="W41620" t="s">
        <v>813</v>
      </c>
      <c r="X41620" t="s">
        <v>122</v>
      </c>
    </row>
    <row r="41621" spans="1:24" x14ac:dyDescent="0.25">
      <c r="A41621" t="s">
        <v>88479</v>
      </c>
      <c r="B41621" s="4">
        <v>42109</v>
      </c>
      <c r="C41621" s="4">
        <v>42118</v>
      </c>
      <c r="D41621">
        <v>9</v>
      </c>
      <c r="E41621" t="s">
        <v>45318</v>
      </c>
      <c r="F41621" t="s">
        <v>45319</v>
      </c>
      <c r="G41621" t="s">
        <v>45341</v>
      </c>
      <c r="H41621" s="5">
        <v>224</v>
      </c>
      <c r="I41621" s="5">
        <f t="shared" si="1952"/>
        <v>448</v>
      </c>
      <c r="J41621">
        <v>2</v>
      </c>
      <c r="K41621">
        <v>0.04</v>
      </c>
      <c r="L41621" s="5">
        <v>126.08</v>
      </c>
      <c r="M41621" s="5">
        <f t="shared" si="1950"/>
        <v>252.16</v>
      </c>
      <c r="N41621" s="5">
        <f t="shared" si="1951"/>
        <v>0.08</v>
      </c>
      <c r="O41621" s="5">
        <v>12.608000000000001</v>
      </c>
      <c r="P41621" t="s">
        <v>56</v>
      </c>
      <c r="Q41621" t="s">
        <v>88480</v>
      </c>
      <c r="R41621" t="s">
        <v>2166</v>
      </c>
      <c r="S41621" t="s">
        <v>40</v>
      </c>
      <c r="T41621" t="s">
        <v>12206</v>
      </c>
      <c r="U41621" t="s">
        <v>12206</v>
      </c>
      <c r="V41621" t="s">
        <v>812</v>
      </c>
      <c r="W41621" t="s">
        <v>813</v>
      </c>
      <c r="X41621" t="s">
        <v>86</v>
      </c>
    </row>
    <row r="41622" spans="1:24" x14ac:dyDescent="0.25">
      <c r="A41622" t="s">
        <v>88481</v>
      </c>
      <c r="B41622" s="4">
        <v>42296</v>
      </c>
      <c r="C41622" s="4">
        <v>42305</v>
      </c>
      <c r="D41622">
        <v>9</v>
      </c>
      <c r="E41622" t="s">
        <v>45318</v>
      </c>
      <c r="F41622" t="s">
        <v>45319</v>
      </c>
      <c r="G41622" t="s">
        <v>45345</v>
      </c>
      <c r="H41622" s="5">
        <v>213</v>
      </c>
      <c r="I41622" s="5">
        <f t="shared" si="1952"/>
        <v>1065</v>
      </c>
      <c r="J41622">
        <v>5</v>
      </c>
      <c r="K41622">
        <v>0.02</v>
      </c>
      <c r="L41622" s="5">
        <v>111.7</v>
      </c>
      <c r="M41622" s="5">
        <f t="shared" si="1950"/>
        <v>558.5</v>
      </c>
      <c r="N41622" s="5">
        <f t="shared" si="1951"/>
        <v>0.1</v>
      </c>
      <c r="O41622" s="5">
        <v>11.170000000000002</v>
      </c>
      <c r="P41622" t="s">
        <v>27</v>
      </c>
      <c r="Q41622" t="s">
        <v>88482</v>
      </c>
      <c r="R41622" t="s">
        <v>432</v>
      </c>
      <c r="S41622" t="s">
        <v>59</v>
      </c>
      <c r="T41622" t="s">
        <v>802</v>
      </c>
      <c r="U41622" t="s">
        <v>545</v>
      </c>
      <c r="V41622" t="s">
        <v>102</v>
      </c>
      <c r="W41622" t="s">
        <v>103</v>
      </c>
      <c r="X41622" t="s">
        <v>139</v>
      </c>
    </row>
    <row r="41623" spans="1:24" x14ac:dyDescent="0.25">
      <c r="A41623" t="s">
        <v>88483</v>
      </c>
      <c r="B41623" s="4">
        <v>42267</v>
      </c>
      <c r="C41623" s="4">
        <v>42268</v>
      </c>
      <c r="D41623">
        <v>1</v>
      </c>
      <c r="E41623" t="s">
        <v>45318</v>
      </c>
      <c r="F41623" t="s">
        <v>45319</v>
      </c>
      <c r="G41623" t="s">
        <v>45348</v>
      </c>
      <c r="H41623" s="5">
        <v>62</v>
      </c>
      <c r="I41623" s="5">
        <f t="shared" si="1952"/>
        <v>186</v>
      </c>
      <c r="J41623">
        <v>3</v>
      </c>
      <c r="K41623">
        <v>0.05</v>
      </c>
      <c r="L41623" s="5">
        <v>20.666666666666668</v>
      </c>
      <c r="M41623" s="5">
        <f t="shared" si="1950"/>
        <v>62</v>
      </c>
      <c r="N41623" s="5">
        <f t="shared" si="1951"/>
        <v>0.15000000000000002</v>
      </c>
      <c r="O41623" s="5">
        <v>2.0666666666666669</v>
      </c>
      <c r="P41623" t="s">
        <v>27</v>
      </c>
      <c r="Q41623" t="s">
        <v>88484</v>
      </c>
      <c r="R41623" t="s">
        <v>1035</v>
      </c>
      <c r="S41623" t="s">
        <v>30</v>
      </c>
      <c r="T41623" t="s">
        <v>1105</v>
      </c>
      <c r="U41623" t="s">
        <v>1106</v>
      </c>
      <c r="V41623" t="s">
        <v>102</v>
      </c>
      <c r="W41623" t="s">
        <v>103</v>
      </c>
      <c r="X41623" t="s">
        <v>122</v>
      </c>
    </row>
    <row r="41624" spans="1:24" x14ac:dyDescent="0.25">
      <c r="A41624" t="s">
        <v>88485</v>
      </c>
      <c r="B41624" s="4">
        <v>42347</v>
      </c>
      <c r="C41624" s="4">
        <v>42355</v>
      </c>
      <c r="D41624">
        <v>8</v>
      </c>
      <c r="E41624" t="s">
        <v>45318</v>
      </c>
      <c r="F41624" t="s">
        <v>45319</v>
      </c>
      <c r="G41624" t="s">
        <v>45351</v>
      </c>
      <c r="H41624" s="5">
        <v>228</v>
      </c>
      <c r="I41624" s="5">
        <f t="shared" si="1952"/>
        <v>912</v>
      </c>
      <c r="J41624">
        <v>4</v>
      </c>
      <c r="K41624">
        <v>0.02</v>
      </c>
      <c r="L41624" s="5">
        <v>129.76</v>
      </c>
      <c r="M41624" s="5">
        <f t="shared" si="1950"/>
        <v>519.04</v>
      </c>
      <c r="N41624" s="5">
        <f t="shared" si="1951"/>
        <v>0.08</v>
      </c>
      <c r="O41624" s="5">
        <v>12.975999999999999</v>
      </c>
      <c r="P41624" t="s">
        <v>27</v>
      </c>
      <c r="Q41624" t="s">
        <v>88486</v>
      </c>
      <c r="R41624" t="s">
        <v>947</v>
      </c>
      <c r="S41624" t="s">
        <v>40</v>
      </c>
      <c r="T41624" t="s">
        <v>19214</v>
      </c>
      <c r="U41624" t="s">
        <v>19214</v>
      </c>
      <c r="V41624" t="s">
        <v>488</v>
      </c>
      <c r="W41624" t="s">
        <v>189</v>
      </c>
      <c r="X41624" t="s">
        <v>53</v>
      </c>
    </row>
    <row r="41625" spans="1:24" x14ac:dyDescent="0.25">
      <c r="A41625" t="s">
        <v>88487</v>
      </c>
      <c r="B41625" s="4">
        <v>42125</v>
      </c>
      <c r="C41625" s="4">
        <v>42135</v>
      </c>
      <c r="D41625">
        <v>10</v>
      </c>
      <c r="E41625" t="s">
        <v>45318</v>
      </c>
      <c r="F41625" t="s">
        <v>45319</v>
      </c>
      <c r="G41625" t="s">
        <v>45354</v>
      </c>
      <c r="H41625" s="5">
        <v>159</v>
      </c>
      <c r="I41625" s="5">
        <f t="shared" si="1952"/>
        <v>477</v>
      </c>
      <c r="J41625">
        <v>3</v>
      </c>
      <c r="K41625">
        <v>0.01</v>
      </c>
      <c r="L41625" s="5">
        <v>74.23</v>
      </c>
      <c r="M41625" s="5">
        <f t="shared" si="1950"/>
        <v>222.69</v>
      </c>
      <c r="N41625" s="5">
        <f t="shared" si="1951"/>
        <v>0.03</v>
      </c>
      <c r="O41625" s="5">
        <v>7.4230000000000009</v>
      </c>
      <c r="P41625" t="s">
        <v>27</v>
      </c>
      <c r="Q41625" t="s">
        <v>88488</v>
      </c>
      <c r="R41625" t="s">
        <v>3314</v>
      </c>
      <c r="S41625" t="s">
        <v>30</v>
      </c>
      <c r="T41625" t="s">
        <v>5892</v>
      </c>
      <c r="U41625" t="s">
        <v>221</v>
      </c>
      <c r="V41625" t="s">
        <v>42</v>
      </c>
      <c r="W41625" t="s">
        <v>43</v>
      </c>
      <c r="X41625" t="s">
        <v>63</v>
      </c>
    </row>
    <row r="41626" spans="1:24" x14ac:dyDescent="0.25">
      <c r="A41626" t="s">
        <v>88489</v>
      </c>
      <c r="B41626" s="4">
        <v>42155</v>
      </c>
      <c r="C41626" s="4">
        <v>42161</v>
      </c>
      <c r="D41626">
        <v>6</v>
      </c>
      <c r="E41626" t="s">
        <v>45318</v>
      </c>
      <c r="F41626" t="s">
        <v>45319</v>
      </c>
      <c r="G41626" t="s">
        <v>45320</v>
      </c>
      <c r="H41626" s="5">
        <v>248</v>
      </c>
      <c r="I41626" s="5">
        <f t="shared" si="1952"/>
        <v>248</v>
      </c>
      <c r="J41626">
        <v>1</v>
      </c>
      <c r="K41626">
        <v>0.04</v>
      </c>
      <c r="L41626" s="5">
        <v>158.08000000000001</v>
      </c>
      <c r="M41626" s="5">
        <f t="shared" si="1950"/>
        <v>158.08000000000001</v>
      </c>
      <c r="N41626" s="5">
        <f t="shared" si="1951"/>
        <v>0.04</v>
      </c>
      <c r="O41626" s="5">
        <v>15.808000000000002</v>
      </c>
      <c r="P41626" t="s">
        <v>45324</v>
      </c>
      <c r="Q41626" t="s">
        <v>88490</v>
      </c>
      <c r="R41626" t="s">
        <v>7654</v>
      </c>
      <c r="S41626" t="s">
        <v>59</v>
      </c>
      <c r="T41626" t="s">
        <v>960</v>
      </c>
      <c r="U41626" t="s">
        <v>960</v>
      </c>
      <c r="V41626" t="s">
        <v>961</v>
      </c>
      <c r="W41626" t="s">
        <v>103</v>
      </c>
      <c r="X41626" t="s">
        <v>63</v>
      </c>
    </row>
    <row r="41627" spans="1:24" x14ac:dyDescent="0.25">
      <c r="A41627" t="s">
        <v>88491</v>
      </c>
      <c r="B41627" s="4">
        <v>42070</v>
      </c>
      <c r="C41627" s="4">
        <v>42071</v>
      </c>
      <c r="D41627">
        <v>1</v>
      </c>
      <c r="E41627" t="s">
        <v>45318</v>
      </c>
      <c r="F41627" t="s">
        <v>45319</v>
      </c>
      <c r="G41627" t="s">
        <v>45323</v>
      </c>
      <c r="H41627" s="5">
        <v>196</v>
      </c>
      <c r="I41627" s="5">
        <f t="shared" si="1952"/>
        <v>588</v>
      </c>
      <c r="J41627">
        <v>3</v>
      </c>
      <c r="K41627">
        <v>0.05</v>
      </c>
      <c r="L41627" s="5">
        <v>86.6</v>
      </c>
      <c r="M41627" s="5">
        <f t="shared" si="1950"/>
        <v>259.79999999999995</v>
      </c>
      <c r="N41627" s="5">
        <f t="shared" si="1951"/>
        <v>0.15000000000000002</v>
      </c>
      <c r="O41627" s="5">
        <v>8.66</v>
      </c>
      <c r="P41627" t="s">
        <v>27</v>
      </c>
      <c r="Q41627" t="s">
        <v>88492</v>
      </c>
      <c r="R41627" t="s">
        <v>1273</v>
      </c>
      <c r="S41627" t="s">
        <v>59</v>
      </c>
      <c r="T41627" t="s">
        <v>1493</v>
      </c>
      <c r="U41627" t="s">
        <v>1025</v>
      </c>
      <c r="V41627" t="s">
        <v>33</v>
      </c>
      <c r="W41627" t="s">
        <v>34</v>
      </c>
      <c r="X41627" t="s">
        <v>95</v>
      </c>
    </row>
    <row r="41628" spans="1:24" x14ac:dyDescent="0.25">
      <c r="A41628" t="s">
        <v>88493</v>
      </c>
      <c r="B41628" s="4">
        <v>42021</v>
      </c>
      <c r="C41628" s="4">
        <v>42022</v>
      </c>
      <c r="D41628">
        <v>1</v>
      </c>
      <c r="E41628" t="s">
        <v>45318</v>
      </c>
      <c r="F41628" t="s">
        <v>45319</v>
      </c>
      <c r="G41628" t="s">
        <v>45327</v>
      </c>
      <c r="H41628" s="5">
        <v>218</v>
      </c>
      <c r="I41628" s="5">
        <f t="shared" si="1952"/>
        <v>654</v>
      </c>
      <c r="J41628">
        <v>3</v>
      </c>
      <c r="K41628">
        <v>0.02</v>
      </c>
      <c r="L41628" s="5">
        <v>124.92</v>
      </c>
      <c r="M41628" s="5">
        <f t="shared" si="1950"/>
        <v>374.76</v>
      </c>
      <c r="N41628" s="5">
        <f t="shared" si="1951"/>
        <v>0.06</v>
      </c>
      <c r="O41628" s="5">
        <v>12.492000000000001</v>
      </c>
      <c r="P41628" t="s">
        <v>56</v>
      </c>
      <c r="Q41628" t="s">
        <v>88494</v>
      </c>
      <c r="R41628" t="s">
        <v>3121</v>
      </c>
      <c r="S41628" t="s">
        <v>59</v>
      </c>
      <c r="T41628" t="s">
        <v>751</v>
      </c>
      <c r="U41628" t="s">
        <v>752</v>
      </c>
      <c r="V41628" t="s">
        <v>167</v>
      </c>
      <c r="W41628" t="s">
        <v>62</v>
      </c>
      <c r="X41628" t="s">
        <v>216</v>
      </c>
    </row>
    <row r="41629" spans="1:24" x14ac:dyDescent="0.25">
      <c r="A41629" t="s">
        <v>88495</v>
      </c>
      <c r="B41629" s="4">
        <v>42251</v>
      </c>
      <c r="C41629" s="4">
        <v>42258</v>
      </c>
      <c r="D41629">
        <v>7</v>
      </c>
      <c r="E41629" t="s">
        <v>45318</v>
      </c>
      <c r="F41629" t="s">
        <v>45319</v>
      </c>
      <c r="G41629" t="s">
        <v>45330</v>
      </c>
      <c r="H41629" s="5">
        <v>109</v>
      </c>
      <c r="I41629" s="5">
        <f t="shared" si="1952"/>
        <v>545</v>
      </c>
      <c r="J41629">
        <v>5</v>
      </c>
      <c r="K41629">
        <v>0.04</v>
      </c>
      <c r="L41629" s="5">
        <v>7.1999999999999993</v>
      </c>
      <c r="M41629" s="5">
        <f t="shared" si="1950"/>
        <v>36</v>
      </c>
      <c r="N41629" s="5">
        <f t="shared" si="1951"/>
        <v>0.2</v>
      </c>
      <c r="O41629" s="5">
        <v>0.72</v>
      </c>
      <c r="P41629" t="s">
        <v>27</v>
      </c>
      <c r="Q41629" t="s">
        <v>88496</v>
      </c>
      <c r="R41629" t="s">
        <v>1722</v>
      </c>
      <c r="S41629" t="s">
        <v>30</v>
      </c>
      <c r="T41629" t="s">
        <v>2479</v>
      </c>
      <c r="U41629" t="s">
        <v>32</v>
      </c>
      <c r="V41629" t="s">
        <v>33</v>
      </c>
      <c r="W41629" t="s">
        <v>34</v>
      </c>
      <c r="X41629" t="s">
        <v>122</v>
      </c>
    </row>
    <row r="41630" spans="1:24" x14ac:dyDescent="0.25">
      <c r="A41630" t="s">
        <v>88497</v>
      </c>
      <c r="B41630" s="4">
        <v>42153</v>
      </c>
      <c r="C41630" s="4">
        <v>42159</v>
      </c>
      <c r="D41630">
        <v>6</v>
      </c>
      <c r="E41630" t="s">
        <v>45318</v>
      </c>
      <c r="F41630" t="s">
        <v>45319</v>
      </c>
      <c r="G41630" t="s">
        <v>45333</v>
      </c>
      <c r="H41630" s="5">
        <v>85</v>
      </c>
      <c r="I41630" s="5">
        <f t="shared" si="1952"/>
        <v>170</v>
      </c>
      <c r="J41630">
        <v>2</v>
      </c>
      <c r="K41630">
        <v>0.05</v>
      </c>
      <c r="L41630" s="5">
        <v>42.5</v>
      </c>
      <c r="M41630" s="5">
        <f t="shared" si="1950"/>
        <v>85</v>
      </c>
      <c r="N41630" s="5">
        <f t="shared" si="1951"/>
        <v>0.1</v>
      </c>
      <c r="O41630" s="5">
        <v>4.25</v>
      </c>
      <c r="P41630" t="s">
        <v>27</v>
      </c>
      <c r="Q41630" t="s">
        <v>88498</v>
      </c>
      <c r="R41630" t="s">
        <v>3884</v>
      </c>
      <c r="S41630" t="s">
        <v>59</v>
      </c>
      <c r="T41630" t="s">
        <v>46823</v>
      </c>
      <c r="U41630" t="s">
        <v>411</v>
      </c>
      <c r="V41630" t="s">
        <v>167</v>
      </c>
      <c r="W41630" t="s">
        <v>62</v>
      </c>
      <c r="X41630" t="s">
        <v>63</v>
      </c>
    </row>
    <row r="41631" spans="1:24" x14ac:dyDescent="0.25">
      <c r="A41631" t="s">
        <v>88499</v>
      </c>
      <c r="B41631" s="4">
        <v>42053</v>
      </c>
      <c r="C41631" s="4">
        <v>42063</v>
      </c>
      <c r="D41631">
        <v>10</v>
      </c>
      <c r="E41631" t="s">
        <v>45318</v>
      </c>
      <c r="F41631" t="s">
        <v>45319</v>
      </c>
      <c r="G41631" t="s">
        <v>45338</v>
      </c>
      <c r="H41631" s="5">
        <v>122</v>
      </c>
      <c r="I41631" s="5">
        <f t="shared" si="1952"/>
        <v>610</v>
      </c>
      <c r="J41631">
        <v>5</v>
      </c>
      <c r="K41631">
        <v>0.03</v>
      </c>
      <c r="L41631" s="5">
        <v>23.700000000000003</v>
      </c>
      <c r="M41631" s="5">
        <f t="shared" si="1950"/>
        <v>118.50000000000001</v>
      </c>
      <c r="N41631" s="5">
        <f t="shared" si="1951"/>
        <v>0.15</v>
      </c>
      <c r="O41631" s="5">
        <v>2.3700000000000006</v>
      </c>
      <c r="P41631" t="s">
        <v>27</v>
      </c>
      <c r="Q41631" t="s">
        <v>88500</v>
      </c>
      <c r="R41631" t="s">
        <v>4390</v>
      </c>
      <c r="S41631" t="s">
        <v>59</v>
      </c>
      <c r="T41631" t="s">
        <v>278</v>
      </c>
      <c r="U41631" t="s">
        <v>279</v>
      </c>
      <c r="V41631" t="s">
        <v>33</v>
      </c>
      <c r="W41631" t="s">
        <v>34</v>
      </c>
      <c r="X41631" t="s">
        <v>78</v>
      </c>
    </row>
    <row r="41632" spans="1:24" x14ac:dyDescent="0.25">
      <c r="A41632" t="s">
        <v>88501</v>
      </c>
      <c r="B41632" s="4">
        <v>42083</v>
      </c>
      <c r="C41632" s="4">
        <v>42086</v>
      </c>
      <c r="D41632">
        <v>3</v>
      </c>
      <c r="E41632" t="s">
        <v>45318</v>
      </c>
      <c r="F41632" t="s">
        <v>45319</v>
      </c>
      <c r="G41632" t="s">
        <v>45341</v>
      </c>
      <c r="H41632" s="5">
        <v>224</v>
      </c>
      <c r="I41632" s="5">
        <f t="shared" si="1952"/>
        <v>1120</v>
      </c>
      <c r="J41632">
        <v>5</v>
      </c>
      <c r="K41632">
        <v>0.02</v>
      </c>
      <c r="L41632" s="5">
        <v>121.6</v>
      </c>
      <c r="M41632" s="5">
        <f t="shared" si="1950"/>
        <v>608</v>
      </c>
      <c r="N41632" s="5">
        <f t="shared" si="1951"/>
        <v>0.1</v>
      </c>
      <c r="O41632" s="5">
        <v>12.16</v>
      </c>
      <c r="P41632" t="s">
        <v>56</v>
      </c>
      <c r="Q41632" t="s">
        <v>88502</v>
      </c>
      <c r="R41632" t="s">
        <v>2421</v>
      </c>
      <c r="S41632" t="s">
        <v>30</v>
      </c>
      <c r="T41632" t="s">
        <v>119</v>
      </c>
      <c r="U41632" t="s">
        <v>120</v>
      </c>
      <c r="V41632" t="s">
        <v>85</v>
      </c>
      <c r="W41632" t="s">
        <v>121</v>
      </c>
      <c r="X41632" t="s">
        <v>95</v>
      </c>
    </row>
    <row r="41633" spans="1:24" x14ac:dyDescent="0.25">
      <c r="A41633" t="s">
        <v>88503</v>
      </c>
      <c r="B41633" s="4">
        <v>42157</v>
      </c>
      <c r="C41633" s="4">
        <v>42164</v>
      </c>
      <c r="D41633">
        <v>7</v>
      </c>
      <c r="E41633" t="s">
        <v>45318</v>
      </c>
      <c r="F41633" t="s">
        <v>45319</v>
      </c>
      <c r="G41633" t="s">
        <v>45345</v>
      </c>
      <c r="H41633" s="5">
        <v>213</v>
      </c>
      <c r="I41633" s="5">
        <f t="shared" si="1952"/>
        <v>1065</v>
      </c>
      <c r="J41633">
        <v>5</v>
      </c>
      <c r="K41633">
        <v>0.03</v>
      </c>
      <c r="L41633" s="5">
        <v>101.05</v>
      </c>
      <c r="M41633" s="5">
        <f t="shared" si="1950"/>
        <v>505.25</v>
      </c>
      <c r="N41633" s="5">
        <f t="shared" si="1951"/>
        <v>0.15</v>
      </c>
      <c r="O41633" s="5">
        <v>10.105</v>
      </c>
      <c r="P41633" t="s">
        <v>27</v>
      </c>
      <c r="Q41633" t="s">
        <v>88504</v>
      </c>
      <c r="R41633" t="s">
        <v>106</v>
      </c>
      <c r="S41633" t="s">
        <v>30</v>
      </c>
      <c r="T41633" t="s">
        <v>151</v>
      </c>
      <c r="U41633" t="s">
        <v>152</v>
      </c>
      <c r="V41633" t="s">
        <v>85</v>
      </c>
      <c r="W41633" t="s">
        <v>153</v>
      </c>
      <c r="X41633" t="s">
        <v>44</v>
      </c>
    </row>
    <row r="41634" spans="1:24" x14ac:dyDescent="0.25">
      <c r="A41634" t="s">
        <v>88505</v>
      </c>
      <c r="B41634" s="4">
        <v>42256</v>
      </c>
      <c r="C41634" s="4">
        <v>42257</v>
      </c>
      <c r="D41634">
        <v>1</v>
      </c>
      <c r="E41634" t="s">
        <v>45318</v>
      </c>
      <c r="F41634" t="s">
        <v>45319</v>
      </c>
      <c r="G41634" t="s">
        <v>45348</v>
      </c>
      <c r="H41634" s="5">
        <v>62</v>
      </c>
      <c r="I41634" s="5">
        <f t="shared" si="1952"/>
        <v>310</v>
      </c>
      <c r="J41634">
        <v>5</v>
      </c>
      <c r="K41634">
        <v>0.05</v>
      </c>
      <c r="L41634" s="5">
        <v>12.4</v>
      </c>
      <c r="M41634" s="5">
        <f t="shared" si="1950"/>
        <v>62</v>
      </c>
      <c r="N41634" s="5">
        <f t="shared" si="1951"/>
        <v>0.25</v>
      </c>
      <c r="O41634" s="5">
        <v>1.2400000000000002</v>
      </c>
      <c r="P41634" t="s">
        <v>56</v>
      </c>
      <c r="Q41634" t="s">
        <v>88506</v>
      </c>
      <c r="R41634" t="s">
        <v>2665</v>
      </c>
      <c r="S41634" t="s">
        <v>59</v>
      </c>
      <c r="T41634" t="s">
        <v>935</v>
      </c>
      <c r="U41634" t="s">
        <v>827</v>
      </c>
      <c r="V41634" t="s">
        <v>85</v>
      </c>
      <c r="W41634" t="s">
        <v>153</v>
      </c>
      <c r="X41634" t="s">
        <v>122</v>
      </c>
    </row>
    <row r="41635" spans="1:24" x14ac:dyDescent="0.25">
      <c r="A41635" t="s">
        <v>88507</v>
      </c>
      <c r="B41635" s="4">
        <v>42286</v>
      </c>
      <c r="C41635" s="4">
        <v>42295</v>
      </c>
      <c r="D41635">
        <v>9</v>
      </c>
      <c r="E41635" t="s">
        <v>45318</v>
      </c>
      <c r="F41635" t="s">
        <v>45319</v>
      </c>
      <c r="G41635" t="s">
        <v>45351</v>
      </c>
      <c r="H41635" s="5">
        <v>228</v>
      </c>
      <c r="I41635" s="5">
        <f t="shared" si="1952"/>
        <v>684</v>
      </c>
      <c r="J41635">
        <v>3</v>
      </c>
      <c r="K41635">
        <v>0.05</v>
      </c>
      <c r="L41635" s="5">
        <v>113.8</v>
      </c>
      <c r="M41635" s="5">
        <f t="shared" si="1950"/>
        <v>341.4</v>
      </c>
      <c r="N41635" s="5">
        <f t="shared" si="1951"/>
        <v>0.15000000000000002</v>
      </c>
      <c r="O41635" s="5">
        <v>11.38</v>
      </c>
      <c r="P41635" t="s">
        <v>27</v>
      </c>
      <c r="Q41635" t="s">
        <v>88508</v>
      </c>
      <c r="R41635" t="s">
        <v>5160</v>
      </c>
      <c r="S41635" t="s">
        <v>30</v>
      </c>
      <c r="T41635" t="s">
        <v>29473</v>
      </c>
      <c r="U41635" t="s">
        <v>120</v>
      </c>
      <c r="V41635" t="s">
        <v>85</v>
      </c>
      <c r="W41635" t="s">
        <v>121</v>
      </c>
      <c r="X41635" t="s">
        <v>139</v>
      </c>
    </row>
    <row r="41636" spans="1:24" x14ac:dyDescent="0.25">
      <c r="A41636" t="s">
        <v>88509</v>
      </c>
      <c r="B41636" s="4">
        <v>42009</v>
      </c>
      <c r="C41636" s="4">
        <v>42017</v>
      </c>
      <c r="D41636">
        <v>8</v>
      </c>
      <c r="E41636" t="s">
        <v>45318</v>
      </c>
      <c r="F41636" t="s">
        <v>45319</v>
      </c>
      <c r="G41636" t="s">
        <v>45354</v>
      </c>
      <c r="H41636" s="5">
        <v>159</v>
      </c>
      <c r="I41636" s="5">
        <f t="shared" si="1952"/>
        <v>636</v>
      </c>
      <c r="J41636">
        <v>4</v>
      </c>
      <c r="K41636">
        <v>0.04</v>
      </c>
      <c r="L41636" s="5">
        <v>53.56</v>
      </c>
      <c r="M41636" s="5">
        <f t="shared" si="1950"/>
        <v>214.24</v>
      </c>
      <c r="N41636" s="5">
        <f t="shared" si="1951"/>
        <v>0.16</v>
      </c>
      <c r="O41636" s="5">
        <v>5.3560000000000008</v>
      </c>
      <c r="P41636" t="s">
        <v>56</v>
      </c>
      <c r="Q41636" t="s">
        <v>88510</v>
      </c>
      <c r="R41636" t="s">
        <v>6367</v>
      </c>
      <c r="S41636" t="s">
        <v>30</v>
      </c>
      <c r="T41636" t="s">
        <v>9808</v>
      </c>
      <c r="U41636" t="s">
        <v>1809</v>
      </c>
      <c r="V41636" t="s">
        <v>955</v>
      </c>
      <c r="W41636" t="s">
        <v>955</v>
      </c>
      <c r="X41636" t="s">
        <v>216</v>
      </c>
    </row>
    <row r="41637" spans="1:24" x14ac:dyDescent="0.25">
      <c r="A41637" t="s">
        <v>88511</v>
      </c>
      <c r="B41637" s="4">
        <v>42083</v>
      </c>
      <c r="C41637" s="4">
        <v>42092</v>
      </c>
      <c r="D41637">
        <v>9</v>
      </c>
      <c r="E41637" t="s">
        <v>45318</v>
      </c>
      <c r="F41637" t="s">
        <v>45319</v>
      </c>
      <c r="G41637" t="s">
        <v>45320</v>
      </c>
      <c r="H41637" s="5">
        <v>248</v>
      </c>
      <c r="I41637" s="5">
        <f t="shared" si="1952"/>
        <v>1240</v>
      </c>
      <c r="J41637">
        <v>5</v>
      </c>
      <c r="K41637">
        <v>0.03</v>
      </c>
      <c r="L41637" s="5">
        <v>130.80000000000001</v>
      </c>
      <c r="M41637" s="5">
        <f t="shared" si="1950"/>
        <v>654</v>
      </c>
      <c r="N41637" s="5">
        <f t="shared" si="1951"/>
        <v>0.15</v>
      </c>
      <c r="O41637" s="5">
        <v>13.080000000000002</v>
      </c>
      <c r="P41637" t="s">
        <v>27</v>
      </c>
      <c r="Q41637" t="s">
        <v>88512</v>
      </c>
      <c r="R41637" t="s">
        <v>952</v>
      </c>
      <c r="S41637" t="s">
        <v>30</v>
      </c>
      <c r="T41637" t="s">
        <v>29087</v>
      </c>
      <c r="U41637" t="s">
        <v>25238</v>
      </c>
      <c r="V41637" t="s">
        <v>76</v>
      </c>
      <c r="W41637" t="s">
        <v>77</v>
      </c>
      <c r="X41637" t="s">
        <v>95</v>
      </c>
    </row>
    <row r="41638" spans="1:24" x14ac:dyDescent="0.25">
      <c r="A41638" t="s">
        <v>88513</v>
      </c>
      <c r="B41638" s="4">
        <v>42178</v>
      </c>
      <c r="C41638" s="4">
        <v>42180</v>
      </c>
      <c r="D41638">
        <v>2</v>
      </c>
      <c r="E41638" t="s">
        <v>45318</v>
      </c>
      <c r="F41638" t="s">
        <v>45319</v>
      </c>
      <c r="G41638" t="s">
        <v>45323</v>
      </c>
      <c r="H41638" s="5">
        <v>196</v>
      </c>
      <c r="I41638" s="5">
        <f t="shared" si="1952"/>
        <v>980</v>
      </c>
      <c r="J41638">
        <v>5</v>
      </c>
      <c r="K41638">
        <v>0.02</v>
      </c>
      <c r="L41638" s="5">
        <v>96.4</v>
      </c>
      <c r="M41638" s="5">
        <f t="shared" si="1950"/>
        <v>482</v>
      </c>
      <c r="N41638" s="5">
        <f t="shared" si="1951"/>
        <v>0.1</v>
      </c>
      <c r="O41638" s="5">
        <v>9.64</v>
      </c>
      <c r="P41638" t="s">
        <v>27</v>
      </c>
      <c r="Q41638" t="s">
        <v>88514</v>
      </c>
      <c r="R41638" t="s">
        <v>947</v>
      </c>
      <c r="S41638" t="s">
        <v>40</v>
      </c>
      <c r="T41638" t="s">
        <v>4300</v>
      </c>
      <c r="U41638" t="s">
        <v>4300</v>
      </c>
      <c r="V41638" t="s">
        <v>556</v>
      </c>
      <c r="W41638" t="s">
        <v>77</v>
      </c>
      <c r="X41638" t="s">
        <v>44</v>
      </c>
    </row>
    <row r="41639" spans="1:24" x14ac:dyDescent="0.25">
      <c r="A41639" t="s">
        <v>88515</v>
      </c>
      <c r="B41639" s="4">
        <v>42172</v>
      </c>
      <c r="C41639" s="4">
        <v>42176</v>
      </c>
      <c r="D41639">
        <v>4</v>
      </c>
      <c r="E41639" t="s">
        <v>45318</v>
      </c>
      <c r="F41639" t="s">
        <v>45319</v>
      </c>
      <c r="G41639" t="s">
        <v>45327</v>
      </c>
      <c r="H41639" s="5">
        <v>218</v>
      </c>
      <c r="I41639" s="5">
        <f t="shared" si="1952"/>
        <v>1090</v>
      </c>
      <c r="J41639">
        <v>5</v>
      </c>
      <c r="K41639">
        <v>0.04</v>
      </c>
      <c r="L41639" s="5">
        <v>94.4</v>
      </c>
      <c r="M41639" s="5">
        <f t="shared" si="1950"/>
        <v>472</v>
      </c>
      <c r="N41639" s="5">
        <f t="shared" si="1951"/>
        <v>0.2</v>
      </c>
      <c r="O41639" s="5">
        <v>9.4400000000000013</v>
      </c>
      <c r="P41639" t="s">
        <v>27</v>
      </c>
      <c r="Q41639" t="s">
        <v>88516</v>
      </c>
      <c r="R41639" t="s">
        <v>1816</v>
      </c>
      <c r="S41639" t="s">
        <v>40</v>
      </c>
      <c r="T41639" t="s">
        <v>83535</v>
      </c>
      <c r="U41639" t="s">
        <v>83536</v>
      </c>
      <c r="V41639" t="s">
        <v>3262</v>
      </c>
      <c r="W41639" t="s">
        <v>135</v>
      </c>
      <c r="X41639" t="s">
        <v>44</v>
      </c>
    </row>
    <row r="41640" spans="1:24" x14ac:dyDescent="0.25">
      <c r="A41640" t="s">
        <v>88517</v>
      </c>
      <c r="B41640" s="4">
        <v>42240</v>
      </c>
      <c r="C41640" s="4">
        <v>42242</v>
      </c>
      <c r="D41640">
        <v>2</v>
      </c>
      <c r="E41640" t="s">
        <v>45318</v>
      </c>
      <c r="F41640" t="s">
        <v>45319</v>
      </c>
      <c r="G41640" t="s">
        <v>45330</v>
      </c>
      <c r="H41640" s="5">
        <v>109</v>
      </c>
      <c r="I41640" s="5">
        <f t="shared" si="1952"/>
        <v>218</v>
      </c>
      <c r="J41640">
        <v>2</v>
      </c>
      <c r="K41640">
        <v>0.05</v>
      </c>
      <c r="L41640" s="5">
        <v>18.100000000000001</v>
      </c>
      <c r="M41640" s="5">
        <f t="shared" si="1950"/>
        <v>36.200000000000003</v>
      </c>
      <c r="N41640" s="5">
        <f t="shared" si="1951"/>
        <v>0.1</v>
      </c>
      <c r="O41640" s="5">
        <v>1.8100000000000003</v>
      </c>
      <c r="P41640" t="s">
        <v>27</v>
      </c>
      <c r="Q41640" t="s">
        <v>88518</v>
      </c>
      <c r="R41640" t="s">
        <v>1003</v>
      </c>
      <c r="S41640" t="s">
        <v>30</v>
      </c>
      <c r="T41640" t="s">
        <v>25707</v>
      </c>
      <c r="U41640" t="s">
        <v>5229</v>
      </c>
      <c r="V41640" t="s">
        <v>262</v>
      </c>
      <c r="W41640" t="s">
        <v>189</v>
      </c>
      <c r="X41640" t="s">
        <v>231</v>
      </c>
    </row>
    <row r="41641" spans="1:24" x14ac:dyDescent="0.25">
      <c r="A41641" t="s">
        <v>88519</v>
      </c>
      <c r="B41641" s="4">
        <v>42268</v>
      </c>
      <c r="C41641" s="4">
        <v>42276</v>
      </c>
      <c r="D41641">
        <v>8</v>
      </c>
      <c r="E41641" t="s">
        <v>45318</v>
      </c>
      <c r="F41641" t="s">
        <v>45319</v>
      </c>
      <c r="G41641" t="s">
        <v>45333</v>
      </c>
      <c r="H41641" s="5">
        <v>85</v>
      </c>
      <c r="I41641" s="5">
        <f t="shared" si="1952"/>
        <v>255</v>
      </c>
      <c r="J41641">
        <v>3</v>
      </c>
      <c r="K41641">
        <v>0.05</v>
      </c>
      <c r="L41641" s="5">
        <v>28.333333333333332</v>
      </c>
      <c r="M41641" s="5">
        <f t="shared" si="1950"/>
        <v>85</v>
      </c>
      <c r="N41641" s="5">
        <f t="shared" si="1951"/>
        <v>0.15000000000000002</v>
      </c>
      <c r="O41641" s="5">
        <v>2.8333333333333335</v>
      </c>
      <c r="P41641" t="s">
        <v>27</v>
      </c>
      <c r="Q41641" t="s">
        <v>88520</v>
      </c>
      <c r="R41641" t="s">
        <v>1953</v>
      </c>
      <c r="S41641" t="s">
        <v>30</v>
      </c>
      <c r="T41641" t="s">
        <v>1998</v>
      </c>
      <c r="U41641" t="s">
        <v>1998</v>
      </c>
      <c r="V41641" t="s">
        <v>883</v>
      </c>
      <c r="W41641" t="s">
        <v>813</v>
      </c>
      <c r="X41641" t="s">
        <v>122</v>
      </c>
    </row>
    <row r="41642" spans="1:24" x14ac:dyDescent="0.25">
      <c r="A41642" t="s">
        <v>88521</v>
      </c>
      <c r="B41642" s="4">
        <v>42240</v>
      </c>
      <c r="C41642" s="4">
        <v>42245</v>
      </c>
      <c r="D41642">
        <v>5</v>
      </c>
      <c r="E41642" t="s">
        <v>45318</v>
      </c>
      <c r="F41642" t="s">
        <v>45319</v>
      </c>
      <c r="G41642" t="s">
        <v>45338</v>
      </c>
      <c r="H41642" s="5">
        <v>122</v>
      </c>
      <c r="I41642" s="5">
        <f t="shared" si="1952"/>
        <v>244</v>
      </c>
      <c r="J41642">
        <v>2</v>
      </c>
      <c r="K41642">
        <v>0.05</v>
      </c>
      <c r="L41642" s="5">
        <v>29.799999999999997</v>
      </c>
      <c r="M41642" s="5">
        <f t="shared" si="1950"/>
        <v>59.599999999999994</v>
      </c>
      <c r="N41642" s="5">
        <f t="shared" si="1951"/>
        <v>0.1</v>
      </c>
      <c r="O41642" s="5">
        <v>2.98</v>
      </c>
      <c r="P41642" t="s">
        <v>56</v>
      </c>
      <c r="Q41642" t="s">
        <v>88522</v>
      </c>
      <c r="R41642" t="s">
        <v>477</v>
      </c>
      <c r="S41642" t="s">
        <v>30</v>
      </c>
      <c r="T41642" t="s">
        <v>811</v>
      </c>
      <c r="U41642" t="s">
        <v>811</v>
      </c>
      <c r="V41642" t="s">
        <v>812</v>
      </c>
      <c r="W41642" t="s">
        <v>813</v>
      </c>
      <c r="X41642" t="s">
        <v>231</v>
      </c>
    </row>
    <row r="41643" spans="1:24" x14ac:dyDescent="0.25">
      <c r="A41643" t="s">
        <v>88523</v>
      </c>
      <c r="B41643" s="4">
        <v>42173</v>
      </c>
      <c r="C41643" s="4">
        <v>42180</v>
      </c>
      <c r="D41643">
        <v>7</v>
      </c>
      <c r="E41643" t="s">
        <v>45318</v>
      </c>
      <c r="F41643" t="s">
        <v>45319</v>
      </c>
      <c r="G41643" t="s">
        <v>45341</v>
      </c>
      <c r="H41643" s="5">
        <v>224</v>
      </c>
      <c r="I41643" s="5">
        <f t="shared" si="1952"/>
        <v>672</v>
      </c>
      <c r="J41643">
        <v>3</v>
      </c>
      <c r="K41643">
        <v>0.01</v>
      </c>
      <c r="L41643" s="5">
        <v>137.28</v>
      </c>
      <c r="M41643" s="5">
        <f t="shared" si="1950"/>
        <v>411.84000000000003</v>
      </c>
      <c r="N41643" s="5">
        <f t="shared" si="1951"/>
        <v>0.03</v>
      </c>
      <c r="O41643" s="5">
        <v>13.728000000000002</v>
      </c>
      <c r="P41643" t="s">
        <v>27</v>
      </c>
      <c r="Q41643" t="s">
        <v>88524</v>
      </c>
      <c r="R41643" t="s">
        <v>49</v>
      </c>
      <c r="S41643" t="s">
        <v>30</v>
      </c>
      <c r="T41643" t="s">
        <v>6810</v>
      </c>
      <c r="U41643" t="s">
        <v>2213</v>
      </c>
      <c r="V41643" t="s">
        <v>102</v>
      </c>
      <c r="W41643" t="s">
        <v>103</v>
      </c>
      <c r="X41643" t="s">
        <v>44</v>
      </c>
    </row>
    <row r="41644" spans="1:24" x14ac:dyDescent="0.25">
      <c r="A41644" t="s">
        <v>88525</v>
      </c>
      <c r="B41644" s="4">
        <v>42073</v>
      </c>
      <c r="C41644" s="4">
        <v>42080</v>
      </c>
      <c r="D41644">
        <v>7</v>
      </c>
      <c r="E41644" t="s">
        <v>45318</v>
      </c>
      <c r="F41644" t="s">
        <v>45319</v>
      </c>
      <c r="G41644" t="s">
        <v>45345</v>
      </c>
      <c r="H41644" s="5">
        <v>213</v>
      </c>
      <c r="I41644" s="5">
        <f t="shared" si="1952"/>
        <v>1065</v>
      </c>
      <c r="J41644">
        <v>5</v>
      </c>
      <c r="K41644">
        <v>0.05</v>
      </c>
      <c r="L41644" s="5">
        <v>79.75</v>
      </c>
      <c r="M41644" s="5">
        <f t="shared" si="1950"/>
        <v>398.75</v>
      </c>
      <c r="N41644" s="5">
        <f t="shared" si="1951"/>
        <v>0.25</v>
      </c>
      <c r="O41644" s="5">
        <v>7.9750000000000005</v>
      </c>
      <c r="P41644" t="s">
        <v>27</v>
      </c>
      <c r="Q41644" t="s">
        <v>88526</v>
      </c>
      <c r="R41644" t="s">
        <v>3752</v>
      </c>
      <c r="S41644" t="s">
        <v>30</v>
      </c>
      <c r="T41644" t="s">
        <v>3221</v>
      </c>
      <c r="U41644" t="s">
        <v>1649</v>
      </c>
      <c r="V41644" t="s">
        <v>102</v>
      </c>
      <c r="W41644" t="s">
        <v>103</v>
      </c>
      <c r="X41644" t="s">
        <v>95</v>
      </c>
    </row>
    <row r="41645" spans="1:24" x14ac:dyDescent="0.25">
      <c r="A41645" t="s">
        <v>88527</v>
      </c>
      <c r="B41645" s="4">
        <v>42069</v>
      </c>
      <c r="C41645" s="4">
        <v>42072</v>
      </c>
      <c r="D41645">
        <v>3</v>
      </c>
      <c r="E41645" t="s">
        <v>45318</v>
      </c>
      <c r="F41645" t="s">
        <v>45319</v>
      </c>
      <c r="G41645" t="s">
        <v>45348</v>
      </c>
      <c r="H41645" s="5">
        <v>62</v>
      </c>
      <c r="I41645" s="5">
        <f t="shared" si="1952"/>
        <v>248</v>
      </c>
      <c r="J41645">
        <v>4</v>
      </c>
      <c r="K41645">
        <v>0.04</v>
      </c>
      <c r="L41645" s="5">
        <v>15.5</v>
      </c>
      <c r="M41645" s="5">
        <f t="shared" si="1950"/>
        <v>62</v>
      </c>
      <c r="N41645" s="5">
        <f t="shared" si="1951"/>
        <v>0.16</v>
      </c>
      <c r="O41645" s="5">
        <v>1.55</v>
      </c>
      <c r="P41645" t="s">
        <v>27</v>
      </c>
      <c r="Q41645" t="s">
        <v>88528</v>
      </c>
      <c r="R41645" t="s">
        <v>1104</v>
      </c>
      <c r="S41645" t="s">
        <v>59</v>
      </c>
      <c r="T41645" t="s">
        <v>523</v>
      </c>
      <c r="U41645" t="s">
        <v>523</v>
      </c>
      <c r="V41645" t="s">
        <v>248</v>
      </c>
      <c r="W41645" t="s">
        <v>43</v>
      </c>
      <c r="X41645" t="s">
        <v>95</v>
      </c>
    </row>
    <row r="41646" spans="1:24" x14ac:dyDescent="0.25">
      <c r="A41646" t="s">
        <v>88529</v>
      </c>
      <c r="B41646" s="4">
        <v>42240</v>
      </c>
      <c r="C41646" s="4">
        <v>42249</v>
      </c>
      <c r="D41646">
        <v>9</v>
      </c>
      <c r="E41646" t="s">
        <v>45318</v>
      </c>
      <c r="F41646" t="s">
        <v>45319</v>
      </c>
      <c r="G41646" t="s">
        <v>45351</v>
      </c>
      <c r="H41646" s="5">
        <v>228</v>
      </c>
      <c r="I41646" s="5">
        <f t="shared" si="1952"/>
        <v>1140</v>
      </c>
      <c r="J41646">
        <v>5</v>
      </c>
      <c r="K41646">
        <v>0.05</v>
      </c>
      <c r="L41646" s="5">
        <v>91</v>
      </c>
      <c r="M41646" s="5">
        <f t="shared" si="1950"/>
        <v>455</v>
      </c>
      <c r="N41646" s="5">
        <f t="shared" si="1951"/>
        <v>0.25</v>
      </c>
      <c r="O41646" s="5">
        <v>9.1</v>
      </c>
      <c r="P41646" t="s">
        <v>27</v>
      </c>
      <c r="Q41646" t="s">
        <v>88530</v>
      </c>
      <c r="R41646" t="s">
        <v>5599</v>
      </c>
      <c r="S41646" t="s">
        <v>30</v>
      </c>
      <c r="T41646" t="s">
        <v>1840</v>
      </c>
      <c r="U41646" t="s">
        <v>483</v>
      </c>
      <c r="V41646" t="s">
        <v>128</v>
      </c>
      <c r="W41646" t="s">
        <v>43</v>
      </c>
      <c r="X41646" t="s">
        <v>231</v>
      </c>
    </row>
    <row r="41647" spans="1:24" x14ac:dyDescent="0.25">
      <c r="A41647" t="s">
        <v>88531</v>
      </c>
      <c r="B41647" s="4">
        <v>42201</v>
      </c>
      <c r="C41647" s="4">
        <v>42202</v>
      </c>
      <c r="D41647">
        <v>1</v>
      </c>
      <c r="E41647" t="s">
        <v>45318</v>
      </c>
      <c r="F41647" t="s">
        <v>45319</v>
      </c>
      <c r="G41647" t="s">
        <v>45354</v>
      </c>
      <c r="H41647" s="5">
        <v>159</v>
      </c>
      <c r="I41647" s="5">
        <f t="shared" si="1952"/>
        <v>795</v>
      </c>
      <c r="J41647">
        <v>5</v>
      </c>
      <c r="K41647">
        <v>0.05</v>
      </c>
      <c r="L41647" s="5">
        <v>39.25</v>
      </c>
      <c r="M41647" s="5">
        <f t="shared" si="1950"/>
        <v>196.25</v>
      </c>
      <c r="N41647" s="5">
        <f t="shared" si="1951"/>
        <v>0.25</v>
      </c>
      <c r="O41647" s="5">
        <v>3.9250000000000003</v>
      </c>
      <c r="P41647" t="s">
        <v>27</v>
      </c>
      <c r="Q41647" t="s">
        <v>88532</v>
      </c>
      <c r="R41647" t="s">
        <v>3874</v>
      </c>
      <c r="S41647" t="s">
        <v>30</v>
      </c>
      <c r="T41647" t="s">
        <v>12033</v>
      </c>
      <c r="U41647" t="s">
        <v>406</v>
      </c>
      <c r="V41647" t="s">
        <v>128</v>
      </c>
      <c r="W41647" t="s">
        <v>43</v>
      </c>
      <c r="X41647" t="s">
        <v>69</v>
      </c>
    </row>
    <row r="41648" spans="1:24" x14ac:dyDescent="0.25">
      <c r="A41648" t="s">
        <v>88533</v>
      </c>
      <c r="B41648" s="4">
        <v>42032</v>
      </c>
      <c r="C41648" s="4">
        <v>42040</v>
      </c>
      <c r="D41648">
        <v>8</v>
      </c>
      <c r="E41648" t="s">
        <v>45318</v>
      </c>
      <c r="F41648" t="s">
        <v>45319</v>
      </c>
      <c r="G41648" t="s">
        <v>45320</v>
      </c>
      <c r="H41648" s="5">
        <v>248</v>
      </c>
      <c r="I41648" s="5">
        <f t="shared" si="1952"/>
        <v>496</v>
      </c>
      <c r="J41648">
        <v>2</v>
      </c>
      <c r="K41648">
        <v>0.04</v>
      </c>
      <c r="L41648" s="5">
        <v>148.16</v>
      </c>
      <c r="M41648" s="5">
        <f t="shared" si="1950"/>
        <v>296.32</v>
      </c>
      <c r="N41648" s="5">
        <f t="shared" si="1951"/>
        <v>0.08</v>
      </c>
      <c r="O41648" s="5">
        <v>14.816000000000001</v>
      </c>
      <c r="P41648" t="s">
        <v>27</v>
      </c>
      <c r="Q41648" t="s">
        <v>88534</v>
      </c>
      <c r="R41648" t="s">
        <v>1968</v>
      </c>
      <c r="S41648" t="s">
        <v>30</v>
      </c>
      <c r="T41648" t="s">
        <v>461</v>
      </c>
      <c r="U41648" t="s">
        <v>462</v>
      </c>
      <c r="V41648" t="s">
        <v>128</v>
      </c>
      <c r="W41648" t="s">
        <v>43</v>
      </c>
      <c r="X41648" t="s">
        <v>216</v>
      </c>
    </row>
    <row r="41649" spans="1:24" x14ac:dyDescent="0.25">
      <c r="A41649" t="s">
        <v>88535</v>
      </c>
      <c r="B41649" s="4">
        <v>42335</v>
      </c>
      <c r="C41649" s="4">
        <v>42337</v>
      </c>
      <c r="D41649">
        <v>2</v>
      </c>
      <c r="E41649" t="s">
        <v>45318</v>
      </c>
      <c r="F41649" t="s">
        <v>45319</v>
      </c>
      <c r="G41649" t="s">
        <v>45323</v>
      </c>
      <c r="H41649" s="5">
        <v>196</v>
      </c>
      <c r="I41649" s="5">
        <f t="shared" si="1952"/>
        <v>196</v>
      </c>
      <c r="J41649">
        <v>1</v>
      </c>
      <c r="K41649">
        <v>0.02</v>
      </c>
      <c r="L41649" s="5">
        <v>112.08</v>
      </c>
      <c r="M41649" s="5">
        <f t="shared" si="1950"/>
        <v>112.08</v>
      </c>
      <c r="N41649" s="5">
        <f t="shared" si="1951"/>
        <v>0.02</v>
      </c>
      <c r="O41649" s="5">
        <v>11.208</v>
      </c>
      <c r="P41649" t="s">
        <v>27</v>
      </c>
      <c r="Q41649" t="s">
        <v>88536</v>
      </c>
      <c r="R41649" t="s">
        <v>13385</v>
      </c>
      <c r="S41649" t="s">
        <v>59</v>
      </c>
      <c r="T41649" t="s">
        <v>11560</v>
      </c>
      <c r="U41649" t="s">
        <v>1452</v>
      </c>
      <c r="V41649" t="s">
        <v>128</v>
      </c>
      <c r="W41649" t="s">
        <v>43</v>
      </c>
      <c r="X41649" t="s">
        <v>35</v>
      </c>
    </row>
    <row r="41650" spans="1:24" x14ac:dyDescent="0.25">
      <c r="A41650" t="s">
        <v>88537</v>
      </c>
      <c r="B41650" s="4">
        <v>42294</v>
      </c>
      <c r="C41650" s="4">
        <v>42304</v>
      </c>
      <c r="D41650">
        <v>10</v>
      </c>
      <c r="E41650" t="s">
        <v>45318</v>
      </c>
      <c r="F41650" t="s">
        <v>45319</v>
      </c>
      <c r="G41650" t="s">
        <v>45327</v>
      </c>
      <c r="H41650" s="5">
        <v>218</v>
      </c>
      <c r="I41650" s="5">
        <f t="shared" si="1952"/>
        <v>436</v>
      </c>
      <c r="J41650">
        <v>2</v>
      </c>
      <c r="K41650">
        <v>0.04</v>
      </c>
      <c r="L41650" s="5">
        <v>120.56</v>
      </c>
      <c r="M41650" s="5">
        <f t="shared" si="1950"/>
        <v>241.12</v>
      </c>
      <c r="N41650" s="5">
        <f t="shared" si="1951"/>
        <v>0.08</v>
      </c>
      <c r="O41650" s="5">
        <v>12.056000000000001</v>
      </c>
      <c r="P41650" t="s">
        <v>27</v>
      </c>
      <c r="Q41650" t="s">
        <v>88538</v>
      </c>
      <c r="R41650" t="s">
        <v>644</v>
      </c>
      <c r="S41650" t="s">
        <v>30</v>
      </c>
      <c r="T41650" t="s">
        <v>15920</v>
      </c>
      <c r="U41650" t="s">
        <v>15921</v>
      </c>
      <c r="V41650" t="s">
        <v>214</v>
      </c>
      <c r="W41650" t="s">
        <v>215</v>
      </c>
      <c r="X41650" t="s">
        <v>139</v>
      </c>
    </row>
    <row r="41651" spans="1:24" x14ac:dyDescent="0.25">
      <c r="A41651" t="s">
        <v>88539</v>
      </c>
      <c r="B41651" s="4">
        <v>42105</v>
      </c>
      <c r="C41651" s="4">
        <v>42110</v>
      </c>
      <c r="D41651">
        <v>5</v>
      </c>
      <c r="E41651" t="s">
        <v>45318</v>
      </c>
      <c r="F41651" t="s">
        <v>45319</v>
      </c>
      <c r="G41651" t="s">
        <v>45330</v>
      </c>
      <c r="H41651" s="5">
        <v>109</v>
      </c>
      <c r="I41651" s="5">
        <f t="shared" si="1952"/>
        <v>327</v>
      </c>
      <c r="J41651">
        <v>3</v>
      </c>
      <c r="K41651">
        <v>0.02</v>
      </c>
      <c r="L41651" s="5">
        <v>22.46</v>
      </c>
      <c r="M41651" s="5">
        <f t="shared" si="1950"/>
        <v>67.38</v>
      </c>
      <c r="N41651" s="5">
        <f t="shared" si="1951"/>
        <v>0.06</v>
      </c>
      <c r="O41651" s="5">
        <v>2.246</v>
      </c>
      <c r="P41651" t="s">
        <v>45324</v>
      </c>
      <c r="Q41651" t="s">
        <v>88540</v>
      </c>
      <c r="R41651" t="s">
        <v>138</v>
      </c>
      <c r="S41651" t="s">
        <v>30</v>
      </c>
      <c r="T41651" t="s">
        <v>23896</v>
      </c>
      <c r="U41651" t="s">
        <v>274</v>
      </c>
      <c r="V41651" t="s">
        <v>93</v>
      </c>
      <c r="W41651" t="s">
        <v>94</v>
      </c>
      <c r="X41651" t="s">
        <v>86</v>
      </c>
    </row>
    <row r="41652" spans="1:24" x14ac:dyDescent="0.25">
      <c r="A41652" t="s">
        <v>88541</v>
      </c>
      <c r="B41652" s="4">
        <v>42275</v>
      </c>
      <c r="C41652" s="4">
        <v>42278</v>
      </c>
      <c r="D41652">
        <v>3</v>
      </c>
      <c r="E41652" t="s">
        <v>45318</v>
      </c>
      <c r="F41652" t="s">
        <v>45319</v>
      </c>
      <c r="G41652" t="s">
        <v>45333</v>
      </c>
      <c r="H41652" s="5">
        <v>85</v>
      </c>
      <c r="I41652" s="5">
        <f t="shared" si="1952"/>
        <v>425</v>
      </c>
      <c r="J41652">
        <v>5</v>
      </c>
      <c r="K41652">
        <v>0.02</v>
      </c>
      <c r="L41652" s="5">
        <v>17</v>
      </c>
      <c r="M41652" s="5">
        <f t="shared" si="1950"/>
        <v>85</v>
      </c>
      <c r="N41652" s="5">
        <f t="shared" si="1951"/>
        <v>0.1</v>
      </c>
      <c r="O41652" s="5">
        <v>1.7000000000000002</v>
      </c>
      <c r="P41652" t="s">
        <v>27</v>
      </c>
      <c r="Q41652" t="s">
        <v>88542</v>
      </c>
      <c r="R41652" t="s">
        <v>3431</v>
      </c>
      <c r="S41652" t="s">
        <v>30</v>
      </c>
      <c r="T41652" t="s">
        <v>537</v>
      </c>
      <c r="U41652" t="s">
        <v>537</v>
      </c>
      <c r="V41652" t="s">
        <v>214</v>
      </c>
      <c r="W41652" t="s">
        <v>215</v>
      </c>
      <c r="X41652" t="s">
        <v>122</v>
      </c>
    </row>
    <row r="41653" spans="1:24" x14ac:dyDescent="0.25">
      <c r="A41653" t="s">
        <v>88543</v>
      </c>
      <c r="B41653" s="4">
        <v>42341</v>
      </c>
      <c r="C41653" s="4">
        <v>42350</v>
      </c>
      <c r="D41653">
        <v>9</v>
      </c>
      <c r="E41653" t="s">
        <v>45318</v>
      </c>
      <c r="F41653" t="s">
        <v>45319</v>
      </c>
      <c r="G41653" t="s">
        <v>45338</v>
      </c>
      <c r="H41653" s="5">
        <v>122</v>
      </c>
      <c r="I41653" s="5">
        <f t="shared" si="1952"/>
        <v>366</v>
      </c>
      <c r="J41653">
        <v>3</v>
      </c>
      <c r="K41653">
        <v>0.05</v>
      </c>
      <c r="L41653" s="5">
        <v>23.7</v>
      </c>
      <c r="M41653" s="5">
        <f t="shared" si="1950"/>
        <v>71.099999999999994</v>
      </c>
      <c r="N41653" s="5">
        <f t="shared" si="1951"/>
        <v>0.15000000000000002</v>
      </c>
      <c r="O41653" s="5">
        <v>2.37</v>
      </c>
      <c r="P41653" t="s">
        <v>27</v>
      </c>
      <c r="Q41653" t="s">
        <v>88544</v>
      </c>
      <c r="R41653" t="s">
        <v>4867</v>
      </c>
      <c r="S41653" t="s">
        <v>30</v>
      </c>
      <c r="T41653" t="s">
        <v>119</v>
      </c>
      <c r="U41653" t="s">
        <v>120</v>
      </c>
      <c r="V41653" t="s">
        <v>85</v>
      </c>
      <c r="W41653" t="s">
        <v>121</v>
      </c>
      <c r="X41653" t="s">
        <v>53</v>
      </c>
    </row>
    <row r="41654" spans="1:24" x14ac:dyDescent="0.25">
      <c r="A41654" t="s">
        <v>88545</v>
      </c>
      <c r="B41654" s="4">
        <v>42273</v>
      </c>
      <c r="C41654" s="4">
        <v>42276</v>
      </c>
      <c r="D41654">
        <v>3</v>
      </c>
      <c r="E41654" t="s">
        <v>45318</v>
      </c>
      <c r="F41654" t="s">
        <v>45319</v>
      </c>
      <c r="G41654" t="s">
        <v>45341</v>
      </c>
      <c r="H41654" s="5">
        <v>224</v>
      </c>
      <c r="I41654" s="5">
        <f t="shared" si="1952"/>
        <v>448</v>
      </c>
      <c r="J41654">
        <v>2</v>
      </c>
      <c r="K41654">
        <v>0.02</v>
      </c>
      <c r="L41654" s="5">
        <v>135.04</v>
      </c>
      <c r="M41654" s="5">
        <f t="shared" si="1950"/>
        <v>270.08</v>
      </c>
      <c r="N41654" s="5">
        <f t="shared" si="1951"/>
        <v>0.04</v>
      </c>
      <c r="O41654" s="5">
        <v>13.504</v>
      </c>
      <c r="P41654" t="s">
        <v>27</v>
      </c>
      <c r="Q41654" t="s">
        <v>88546</v>
      </c>
      <c r="R41654" t="s">
        <v>2139</v>
      </c>
      <c r="S41654" t="s">
        <v>30</v>
      </c>
      <c r="T41654" t="s">
        <v>235</v>
      </c>
      <c r="U41654" t="s">
        <v>1479</v>
      </c>
      <c r="V41654" t="s">
        <v>85</v>
      </c>
      <c r="W41654" t="s">
        <v>189</v>
      </c>
      <c r="X41654" t="s">
        <v>122</v>
      </c>
    </row>
    <row r="41655" spans="1:24" x14ac:dyDescent="0.25">
      <c r="A41655" t="s">
        <v>88547</v>
      </c>
      <c r="B41655" s="4">
        <v>42229</v>
      </c>
      <c r="C41655" s="4">
        <v>42236</v>
      </c>
      <c r="D41655">
        <v>7</v>
      </c>
      <c r="E41655" t="s">
        <v>45318</v>
      </c>
      <c r="F41655" t="s">
        <v>45319</v>
      </c>
      <c r="G41655" t="s">
        <v>45345</v>
      </c>
      <c r="H41655" s="5">
        <v>213</v>
      </c>
      <c r="I41655" s="5">
        <f t="shared" si="1952"/>
        <v>639</v>
      </c>
      <c r="J41655">
        <v>3</v>
      </c>
      <c r="K41655">
        <v>0.01</v>
      </c>
      <c r="L41655" s="5">
        <v>126.61</v>
      </c>
      <c r="M41655" s="5">
        <f t="shared" si="1950"/>
        <v>379.83</v>
      </c>
      <c r="N41655" s="5">
        <f t="shared" si="1951"/>
        <v>0.03</v>
      </c>
      <c r="O41655" s="5">
        <v>12.661000000000001</v>
      </c>
      <c r="P41655" t="s">
        <v>27</v>
      </c>
      <c r="Q41655" t="s">
        <v>88548</v>
      </c>
      <c r="R41655" t="s">
        <v>5108</v>
      </c>
      <c r="S41655" t="s">
        <v>59</v>
      </c>
      <c r="T41655" t="s">
        <v>2873</v>
      </c>
      <c r="U41655" t="s">
        <v>2873</v>
      </c>
      <c r="V41655" t="s">
        <v>1069</v>
      </c>
      <c r="W41655" t="s">
        <v>77</v>
      </c>
      <c r="X41655" t="s">
        <v>231</v>
      </c>
    </row>
    <row r="41656" spans="1:24" x14ac:dyDescent="0.25">
      <c r="A41656" t="s">
        <v>88549</v>
      </c>
      <c r="B41656" s="4">
        <v>42031</v>
      </c>
      <c r="C41656" s="4">
        <v>42032</v>
      </c>
      <c r="D41656">
        <v>1</v>
      </c>
      <c r="E41656" t="s">
        <v>45318</v>
      </c>
      <c r="F41656" t="s">
        <v>45319</v>
      </c>
      <c r="G41656" t="s">
        <v>45348</v>
      </c>
      <c r="H41656" s="5">
        <v>62</v>
      </c>
      <c r="I41656" s="5">
        <f t="shared" si="1952"/>
        <v>124</v>
      </c>
      <c r="J41656">
        <v>2</v>
      </c>
      <c r="K41656">
        <v>0.03</v>
      </c>
      <c r="L41656" s="5">
        <v>31</v>
      </c>
      <c r="M41656" s="5">
        <f t="shared" si="1950"/>
        <v>62</v>
      </c>
      <c r="N41656" s="5">
        <f t="shared" si="1951"/>
        <v>0.06</v>
      </c>
      <c r="O41656" s="5">
        <v>3.1</v>
      </c>
      <c r="P41656" t="s">
        <v>27</v>
      </c>
      <c r="Q41656" t="s">
        <v>88550</v>
      </c>
      <c r="R41656" t="s">
        <v>3130</v>
      </c>
      <c r="S41656" t="s">
        <v>59</v>
      </c>
      <c r="T41656" t="s">
        <v>466</v>
      </c>
      <c r="U41656" t="s">
        <v>467</v>
      </c>
      <c r="V41656" t="s">
        <v>468</v>
      </c>
      <c r="W41656" t="s">
        <v>135</v>
      </c>
      <c r="X41656" t="s">
        <v>216</v>
      </c>
    </row>
    <row r="41657" spans="1:24" x14ac:dyDescent="0.25">
      <c r="A41657" t="s">
        <v>88551</v>
      </c>
      <c r="B41657" s="4">
        <v>42318</v>
      </c>
      <c r="C41657" s="4">
        <v>42320</v>
      </c>
      <c r="D41657">
        <v>2</v>
      </c>
      <c r="E41657" t="s">
        <v>45318</v>
      </c>
      <c r="F41657" t="s">
        <v>45319</v>
      </c>
      <c r="G41657" t="s">
        <v>45351</v>
      </c>
      <c r="H41657" s="5">
        <v>228</v>
      </c>
      <c r="I41657" s="5">
        <f t="shared" si="1952"/>
        <v>1140</v>
      </c>
      <c r="J41657">
        <v>5</v>
      </c>
      <c r="K41657">
        <v>0.01</v>
      </c>
      <c r="L41657" s="5">
        <v>136.6</v>
      </c>
      <c r="M41657" s="5">
        <f t="shared" si="1950"/>
        <v>683</v>
      </c>
      <c r="N41657" s="5">
        <f t="shared" si="1951"/>
        <v>0.05</v>
      </c>
      <c r="O41657" s="5">
        <v>13.66</v>
      </c>
      <c r="P41657" t="s">
        <v>56</v>
      </c>
      <c r="Q41657" t="s">
        <v>88552</v>
      </c>
      <c r="R41657" t="s">
        <v>1644</v>
      </c>
      <c r="S41657" t="s">
        <v>30</v>
      </c>
      <c r="T41657" t="s">
        <v>41655</v>
      </c>
      <c r="U41657" t="s">
        <v>8914</v>
      </c>
      <c r="V41657" t="s">
        <v>1060</v>
      </c>
      <c r="W41657" t="s">
        <v>77</v>
      </c>
      <c r="X41657" t="s">
        <v>35</v>
      </c>
    </row>
    <row r="41658" spans="1:24" x14ac:dyDescent="0.25">
      <c r="A41658" t="s">
        <v>88553</v>
      </c>
      <c r="B41658" s="4">
        <v>42088</v>
      </c>
      <c r="C41658" s="4">
        <v>42092</v>
      </c>
      <c r="D41658">
        <v>4</v>
      </c>
      <c r="E41658" t="s">
        <v>45318</v>
      </c>
      <c r="F41658" t="s">
        <v>45319</v>
      </c>
      <c r="G41658" t="s">
        <v>45354</v>
      </c>
      <c r="H41658" s="5">
        <v>159</v>
      </c>
      <c r="I41658" s="5">
        <f t="shared" si="1952"/>
        <v>795</v>
      </c>
      <c r="J41658">
        <v>5</v>
      </c>
      <c r="K41658">
        <v>0.05</v>
      </c>
      <c r="L41658" s="5">
        <v>39.25</v>
      </c>
      <c r="M41658" s="5">
        <f t="shared" si="1950"/>
        <v>196.25</v>
      </c>
      <c r="N41658" s="5">
        <f t="shared" si="1951"/>
        <v>0.25</v>
      </c>
      <c r="O41658" s="5">
        <v>3.9250000000000003</v>
      </c>
      <c r="P41658" t="s">
        <v>27</v>
      </c>
      <c r="Q41658" t="s">
        <v>88554</v>
      </c>
      <c r="R41658" t="s">
        <v>4782</v>
      </c>
      <c r="S41658" t="s">
        <v>30</v>
      </c>
      <c r="T41658" t="s">
        <v>1396</v>
      </c>
      <c r="U41658" t="s">
        <v>108</v>
      </c>
      <c r="V41658" t="s">
        <v>109</v>
      </c>
      <c r="W41658" t="s">
        <v>43</v>
      </c>
      <c r="X41658" t="s">
        <v>95</v>
      </c>
    </row>
    <row r="41659" spans="1:24" x14ac:dyDescent="0.25">
      <c r="A41659" t="s">
        <v>88555</v>
      </c>
      <c r="B41659" s="4">
        <v>42156</v>
      </c>
      <c r="C41659" s="4">
        <v>42165</v>
      </c>
      <c r="D41659">
        <v>9</v>
      </c>
      <c r="E41659" t="s">
        <v>45318</v>
      </c>
      <c r="F41659" t="s">
        <v>45319</v>
      </c>
      <c r="G41659" t="s">
        <v>45320</v>
      </c>
      <c r="H41659" s="5">
        <v>248</v>
      </c>
      <c r="I41659" s="5">
        <f t="shared" si="1952"/>
        <v>248</v>
      </c>
      <c r="J41659">
        <v>1</v>
      </c>
      <c r="K41659">
        <v>0.02</v>
      </c>
      <c r="L41659" s="5">
        <v>163.04</v>
      </c>
      <c r="M41659" s="5">
        <f t="shared" si="1950"/>
        <v>163.04</v>
      </c>
      <c r="N41659" s="5">
        <f t="shared" si="1951"/>
        <v>0.02</v>
      </c>
      <c r="O41659" s="5">
        <v>16.303999999999998</v>
      </c>
      <c r="P41659" t="s">
        <v>27</v>
      </c>
      <c r="Q41659" t="s">
        <v>88556</v>
      </c>
      <c r="R41659" t="s">
        <v>3184</v>
      </c>
      <c r="S41659" t="s">
        <v>59</v>
      </c>
      <c r="T41659" t="s">
        <v>5354</v>
      </c>
      <c r="U41659" t="s">
        <v>5355</v>
      </c>
      <c r="V41659" t="s">
        <v>812</v>
      </c>
      <c r="W41659" t="s">
        <v>813</v>
      </c>
      <c r="X41659" t="s">
        <v>44</v>
      </c>
    </row>
    <row r="41660" spans="1:24" x14ac:dyDescent="0.25">
      <c r="A41660" t="s">
        <v>88557</v>
      </c>
      <c r="B41660" s="4">
        <v>42269</v>
      </c>
      <c r="C41660" s="4">
        <v>42276</v>
      </c>
      <c r="D41660">
        <v>7</v>
      </c>
      <c r="E41660" t="s">
        <v>45318</v>
      </c>
      <c r="F41660" t="s">
        <v>45319</v>
      </c>
      <c r="G41660" t="s">
        <v>45323</v>
      </c>
      <c r="H41660" s="5">
        <v>196</v>
      </c>
      <c r="I41660" s="5">
        <f t="shared" si="1952"/>
        <v>980</v>
      </c>
      <c r="J41660">
        <v>5</v>
      </c>
      <c r="K41660">
        <v>0.03</v>
      </c>
      <c r="L41660" s="5">
        <v>86.6</v>
      </c>
      <c r="M41660" s="5">
        <f t="shared" si="1950"/>
        <v>433</v>
      </c>
      <c r="N41660" s="5">
        <f t="shared" si="1951"/>
        <v>0.15</v>
      </c>
      <c r="O41660" s="5">
        <v>8.66</v>
      </c>
      <c r="P41660" t="s">
        <v>27</v>
      </c>
      <c r="Q41660" t="s">
        <v>88558</v>
      </c>
      <c r="R41660" t="s">
        <v>500</v>
      </c>
      <c r="S41660" t="s">
        <v>59</v>
      </c>
      <c r="T41660" t="s">
        <v>6810</v>
      </c>
      <c r="U41660" t="s">
        <v>2213</v>
      </c>
      <c r="V41660" t="s">
        <v>102</v>
      </c>
      <c r="W41660" t="s">
        <v>103</v>
      </c>
      <c r="X41660" t="s">
        <v>122</v>
      </c>
    </row>
    <row r="41661" spans="1:24" x14ac:dyDescent="0.25">
      <c r="A41661" t="s">
        <v>88559</v>
      </c>
      <c r="B41661" s="4">
        <v>42239</v>
      </c>
      <c r="C41661" s="4">
        <v>42246</v>
      </c>
      <c r="D41661">
        <v>7</v>
      </c>
      <c r="E41661" t="s">
        <v>45318</v>
      </c>
      <c r="F41661" t="s">
        <v>45319</v>
      </c>
      <c r="G41661" t="s">
        <v>45327</v>
      </c>
      <c r="H41661" s="5">
        <v>218</v>
      </c>
      <c r="I41661" s="5">
        <f t="shared" si="1952"/>
        <v>1090</v>
      </c>
      <c r="J41661">
        <v>5</v>
      </c>
      <c r="K41661">
        <v>0.03</v>
      </c>
      <c r="L41661" s="5">
        <v>105.3</v>
      </c>
      <c r="M41661" s="5">
        <f t="shared" si="1950"/>
        <v>526.5</v>
      </c>
      <c r="N41661" s="5">
        <f t="shared" si="1951"/>
        <v>0.15</v>
      </c>
      <c r="O41661" s="5">
        <v>10.530000000000001</v>
      </c>
      <c r="P41661" t="s">
        <v>27</v>
      </c>
      <c r="Q41661" t="s">
        <v>88560</v>
      </c>
      <c r="R41661" t="s">
        <v>3245</v>
      </c>
      <c r="S41661" t="s">
        <v>30</v>
      </c>
      <c r="T41661" t="s">
        <v>12140</v>
      </c>
      <c r="U41661" t="s">
        <v>370</v>
      </c>
      <c r="V41661" t="s">
        <v>102</v>
      </c>
      <c r="W41661" t="s">
        <v>103</v>
      </c>
      <c r="X41661" t="s">
        <v>231</v>
      </c>
    </row>
    <row r="41662" spans="1:24" x14ac:dyDescent="0.25">
      <c r="A41662" t="s">
        <v>88561</v>
      </c>
      <c r="B41662" s="4">
        <v>42215</v>
      </c>
      <c r="C41662" s="4">
        <v>42225</v>
      </c>
      <c r="D41662">
        <v>10</v>
      </c>
      <c r="E41662" t="s">
        <v>45318</v>
      </c>
      <c r="F41662" t="s">
        <v>45319</v>
      </c>
      <c r="G41662" t="s">
        <v>45330</v>
      </c>
      <c r="H41662" s="5">
        <v>109</v>
      </c>
      <c r="I41662" s="5">
        <f t="shared" si="1952"/>
        <v>327</v>
      </c>
      <c r="J41662">
        <v>3</v>
      </c>
      <c r="K41662">
        <v>0.01</v>
      </c>
      <c r="L41662" s="5">
        <v>25.73</v>
      </c>
      <c r="M41662" s="5">
        <f t="shared" si="1950"/>
        <v>77.19</v>
      </c>
      <c r="N41662" s="5">
        <f t="shared" si="1951"/>
        <v>0.03</v>
      </c>
      <c r="O41662" s="5">
        <v>2.5730000000000004</v>
      </c>
      <c r="P41662" t="s">
        <v>27</v>
      </c>
      <c r="Q41662" t="s">
        <v>88562</v>
      </c>
      <c r="R41662" t="s">
        <v>5338</v>
      </c>
      <c r="S41662" t="s">
        <v>30</v>
      </c>
      <c r="T41662" t="s">
        <v>52382</v>
      </c>
      <c r="U41662" t="s">
        <v>613</v>
      </c>
      <c r="V41662" t="s">
        <v>614</v>
      </c>
      <c r="W41662" t="s">
        <v>189</v>
      </c>
      <c r="X41662" t="s">
        <v>69</v>
      </c>
    </row>
    <row r="41663" spans="1:24" x14ac:dyDescent="0.25">
      <c r="A41663" t="s">
        <v>88563</v>
      </c>
      <c r="B41663" s="4">
        <v>42113</v>
      </c>
      <c r="C41663" s="4">
        <v>42121</v>
      </c>
      <c r="D41663">
        <v>8</v>
      </c>
      <c r="E41663" t="s">
        <v>45318</v>
      </c>
      <c r="F41663" t="s">
        <v>45319</v>
      </c>
      <c r="G41663" t="s">
        <v>45333</v>
      </c>
      <c r="H41663" s="5">
        <v>85</v>
      </c>
      <c r="I41663" s="5">
        <f t="shared" si="1952"/>
        <v>170</v>
      </c>
      <c r="J41663">
        <v>2</v>
      </c>
      <c r="K41663">
        <v>0.01</v>
      </c>
      <c r="L41663" s="5">
        <v>3.3</v>
      </c>
      <c r="M41663" s="5">
        <f t="shared" si="1950"/>
        <v>6.6</v>
      </c>
      <c r="N41663" s="5">
        <f t="shared" si="1951"/>
        <v>0.02</v>
      </c>
      <c r="O41663" s="5">
        <v>0.33</v>
      </c>
      <c r="P41663" t="s">
        <v>27</v>
      </c>
      <c r="Q41663" t="s">
        <v>88564</v>
      </c>
      <c r="R41663" t="s">
        <v>1858</v>
      </c>
      <c r="S41663" t="s">
        <v>30</v>
      </c>
      <c r="T41663" t="s">
        <v>11309</v>
      </c>
      <c r="U41663" t="s">
        <v>515</v>
      </c>
      <c r="V41663" t="s">
        <v>214</v>
      </c>
      <c r="W41663" t="s">
        <v>215</v>
      </c>
      <c r="X41663" t="s">
        <v>86</v>
      </c>
    </row>
    <row r="41664" spans="1:24" x14ac:dyDescent="0.25">
      <c r="A41664" t="s">
        <v>88565</v>
      </c>
      <c r="B41664" s="4">
        <v>42300</v>
      </c>
      <c r="C41664" s="4">
        <v>42309</v>
      </c>
      <c r="D41664">
        <v>9</v>
      </c>
      <c r="E41664" t="s">
        <v>45318</v>
      </c>
      <c r="F41664" t="s">
        <v>45319</v>
      </c>
      <c r="G41664" t="s">
        <v>45338</v>
      </c>
      <c r="H41664" s="5">
        <v>122</v>
      </c>
      <c r="I41664" s="5">
        <f t="shared" si="1952"/>
        <v>488</v>
      </c>
      <c r="J41664">
        <v>4</v>
      </c>
      <c r="K41664">
        <v>0.04</v>
      </c>
      <c r="L41664" s="5">
        <v>22.48</v>
      </c>
      <c r="M41664" s="5">
        <f t="shared" si="1950"/>
        <v>89.92</v>
      </c>
      <c r="N41664" s="5">
        <f t="shared" si="1951"/>
        <v>0.16</v>
      </c>
      <c r="O41664" s="5">
        <v>2.2480000000000002</v>
      </c>
      <c r="P41664" t="s">
        <v>27</v>
      </c>
      <c r="Q41664" t="s">
        <v>88566</v>
      </c>
      <c r="R41664" t="s">
        <v>2672</v>
      </c>
      <c r="S41664" t="s">
        <v>30</v>
      </c>
      <c r="T41664" t="s">
        <v>48067</v>
      </c>
      <c r="U41664" t="s">
        <v>763</v>
      </c>
      <c r="V41664" t="s">
        <v>93</v>
      </c>
      <c r="W41664" t="s">
        <v>94</v>
      </c>
      <c r="X41664" t="s">
        <v>139</v>
      </c>
    </row>
    <row r="41665" spans="1:24" x14ac:dyDescent="0.25">
      <c r="A41665" t="s">
        <v>88567</v>
      </c>
      <c r="B41665" s="4">
        <v>42160</v>
      </c>
      <c r="C41665" s="4">
        <v>42167</v>
      </c>
      <c r="D41665">
        <v>7</v>
      </c>
      <c r="E41665" t="s">
        <v>45318</v>
      </c>
      <c r="F41665" t="s">
        <v>45319</v>
      </c>
      <c r="G41665" t="s">
        <v>45341</v>
      </c>
      <c r="H41665" s="5">
        <v>224</v>
      </c>
      <c r="I41665" s="5">
        <f t="shared" si="1952"/>
        <v>896</v>
      </c>
      <c r="J41665">
        <v>4</v>
      </c>
      <c r="K41665">
        <v>0.04</v>
      </c>
      <c r="L41665" s="5">
        <v>108.16</v>
      </c>
      <c r="M41665" s="5">
        <f t="shared" si="1950"/>
        <v>432.64</v>
      </c>
      <c r="N41665" s="5">
        <f t="shared" si="1951"/>
        <v>0.16</v>
      </c>
      <c r="O41665" s="5">
        <v>10.816000000000001</v>
      </c>
      <c r="P41665" t="s">
        <v>27</v>
      </c>
      <c r="Q41665" t="s">
        <v>88568</v>
      </c>
      <c r="R41665" t="s">
        <v>2351</v>
      </c>
      <c r="S41665" t="s">
        <v>59</v>
      </c>
      <c r="T41665" t="s">
        <v>2659</v>
      </c>
      <c r="U41665" t="s">
        <v>2659</v>
      </c>
      <c r="V41665" t="s">
        <v>529</v>
      </c>
      <c r="W41665" t="s">
        <v>94</v>
      </c>
      <c r="X41665" t="s">
        <v>44</v>
      </c>
    </row>
    <row r="41666" spans="1:24" x14ac:dyDescent="0.25">
      <c r="A41666" t="s">
        <v>88569</v>
      </c>
      <c r="B41666" s="4">
        <v>42025</v>
      </c>
      <c r="C41666" s="4">
        <v>42028</v>
      </c>
      <c r="D41666">
        <v>3</v>
      </c>
      <c r="E41666" t="s">
        <v>45318</v>
      </c>
      <c r="F41666" t="s">
        <v>45319</v>
      </c>
      <c r="G41666" t="s">
        <v>45345</v>
      </c>
      <c r="H41666" s="5">
        <v>213</v>
      </c>
      <c r="I41666" s="5">
        <f t="shared" si="1952"/>
        <v>639</v>
      </c>
      <c r="J41666">
        <v>3</v>
      </c>
      <c r="K41666">
        <v>0.03</v>
      </c>
      <c r="L41666" s="5">
        <v>113.83</v>
      </c>
      <c r="M41666" s="5">
        <f t="shared" ref="M41666:M41729" si="1953">L41666*J41666</f>
        <v>341.49</v>
      </c>
      <c r="N41666" s="5">
        <f t="shared" ref="N41666:N41729" si="1954">K41666*J41666</f>
        <v>0.09</v>
      </c>
      <c r="O41666" s="5">
        <v>11.383000000000001</v>
      </c>
      <c r="P41666" t="s">
        <v>56</v>
      </c>
      <c r="Q41666" t="s">
        <v>88570</v>
      </c>
      <c r="R41666" t="s">
        <v>3520</v>
      </c>
      <c r="S41666" t="s">
        <v>40</v>
      </c>
      <c r="T41666" t="s">
        <v>48982</v>
      </c>
      <c r="U41666" t="s">
        <v>147</v>
      </c>
      <c r="V41666" t="s">
        <v>93</v>
      </c>
      <c r="W41666" t="s">
        <v>94</v>
      </c>
      <c r="X41666" t="s">
        <v>216</v>
      </c>
    </row>
    <row r="41667" spans="1:24" x14ac:dyDescent="0.25">
      <c r="A41667" t="s">
        <v>88571</v>
      </c>
      <c r="B41667" s="4">
        <v>42112</v>
      </c>
      <c r="C41667" s="4">
        <v>42122</v>
      </c>
      <c r="D41667">
        <v>10</v>
      </c>
      <c r="E41667" t="s">
        <v>45318</v>
      </c>
      <c r="F41667" t="s">
        <v>45319</v>
      </c>
      <c r="G41667" t="s">
        <v>45348</v>
      </c>
      <c r="H41667" s="5">
        <v>62</v>
      </c>
      <c r="I41667" s="5">
        <f t="shared" ref="I41667:I41730" si="1955">J41667*H41667</f>
        <v>62</v>
      </c>
      <c r="J41667">
        <v>1</v>
      </c>
      <c r="K41667">
        <v>0.01</v>
      </c>
      <c r="L41667" s="5">
        <v>62</v>
      </c>
      <c r="M41667" s="5">
        <f t="shared" si="1953"/>
        <v>62</v>
      </c>
      <c r="N41667" s="5">
        <f t="shared" si="1954"/>
        <v>0.01</v>
      </c>
      <c r="O41667" s="5">
        <v>6.2</v>
      </c>
      <c r="P41667" t="s">
        <v>27</v>
      </c>
      <c r="Q41667" t="s">
        <v>88572</v>
      </c>
      <c r="R41667" t="s">
        <v>655</v>
      </c>
      <c r="S41667" t="s">
        <v>59</v>
      </c>
      <c r="T41667" t="s">
        <v>27554</v>
      </c>
      <c r="U41667" t="s">
        <v>6727</v>
      </c>
      <c r="V41667" t="s">
        <v>167</v>
      </c>
      <c r="W41667" t="s">
        <v>62</v>
      </c>
      <c r="X41667" t="s">
        <v>86</v>
      </c>
    </row>
    <row r="41668" spans="1:24" x14ac:dyDescent="0.25">
      <c r="A41668" t="s">
        <v>88573</v>
      </c>
      <c r="B41668" s="4">
        <v>42024</v>
      </c>
      <c r="C41668" s="4">
        <v>42027</v>
      </c>
      <c r="D41668">
        <v>3</v>
      </c>
      <c r="E41668" t="s">
        <v>45318</v>
      </c>
      <c r="F41668" t="s">
        <v>45319</v>
      </c>
      <c r="G41668" t="s">
        <v>45351</v>
      </c>
      <c r="H41668" s="5">
        <v>228</v>
      </c>
      <c r="I41668" s="5">
        <f t="shared" si="1955"/>
        <v>684</v>
      </c>
      <c r="J41668">
        <v>3</v>
      </c>
      <c r="K41668">
        <v>0.01</v>
      </c>
      <c r="L41668" s="5">
        <v>141.16</v>
      </c>
      <c r="M41668" s="5">
        <f t="shared" si="1953"/>
        <v>423.48</v>
      </c>
      <c r="N41668" s="5">
        <f t="shared" si="1954"/>
        <v>0.03</v>
      </c>
      <c r="O41668" s="5">
        <v>14.116</v>
      </c>
      <c r="P41668" t="s">
        <v>27</v>
      </c>
      <c r="Q41668" t="s">
        <v>88574</v>
      </c>
      <c r="R41668" t="s">
        <v>239</v>
      </c>
      <c r="S41668" t="s">
        <v>59</v>
      </c>
      <c r="T41668" t="s">
        <v>17178</v>
      </c>
      <c r="U41668" t="s">
        <v>361</v>
      </c>
      <c r="V41668" t="s">
        <v>85</v>
      </c>
      <c r="W41668" t="s">
        <v>43</v>
      </c>
      <c r="X41668" t="s">
        <v>216</v>
      </c>
    </row>
    <row r="41669" spans="1:24" x14ac:dyDescent="0.25">
      <c r="A41669" t="s">
        <v>88575</v>
      </c>
      <c r="B41669" s="4">
        <v>42335</v>
      </c>
      <c r="C41669" s="4">
        <v>42344</v>
      </c>
      <c r="D41669">
        <v>9</v>
      </c>
      <c r="E41669" t="s">
        <v>45318</v>
      </c>
      <c r="F41669" t="s">
        <v>45319</v>
      </c>
      <c r="G41669" t="s">
        <v>45354</v>
      </c>
      <c r="H41669" s="5">
        <v>159</v>
      </c>
      <c r="I41669" s="5">
        <f t="shared" si="1955"/>
        <v>477</v>
      </c>
      <c r="J41669">
        <v>3</v>
      </c>
      <c r="K41669">
        <v>0.04</v>
      </c>
      <c r="L41669" s="5">
        <v>59.92</v>
      </c>
      <c r="M41669" s="5">
        <f t="shared" si="1953"/>
        <v>179.76</v>
      </c>
      <c r="N41669" s="5">
        <f t="shared" si="1954"/>
        <v>0.12</v>
      </c>
      <c r="O41669" s="5">
        <v>5.9920000000000009</v>
      </c>
      <c r="P41669" t="s">
        <v>27</v>
      </c>
      <c r="Q41669" t="s">
        <v>88576</v>
      </c>
      <c r="R41669" t="s">
        <v>633</v>
      </c>
      <c r="S41669" t="s">
        <v>30</v>
      </c>
      <c r="T41669" t="s">
        <v>119</v>
      </c>
      <c r="U41669" t="s">
        <v>120</v>
      </c>
      <c r="V41669" t="s">
        <v>85</v>
      </c>
      <c r="W41669" t="s">
        <v>121</v>
      </c>
      <c r="X41669" t="s">
        <v>35</v>
      </c>
    </row>
    <row r="41670" spans="1:24" x14ac:dyDescent="0.25">
      <c r="A41670" t="s">
        <v>88577</v>
      </c>
      <c r="B41670" s="4">
        <v>42034</v>
      </c>
      <c r="C41670" s="4">
        <v>42036</v>
      </c>
      <c r="D41670">
        <v>2</v>
      </c>
      <c r="E41670" t="s">
        <v>45318</v>
      </c>
      <c r="F41670" t="s">
        <v>45319</v>
      </c>
      <c r="G41670" t="s">
        <v>45320</v>
      </c>
      <c r="H41670" s="5">
        <v>248</v>
      </c>
      <c r="I41670" s="5">
        <f t="shared" si="1955"/>
        <v>1240</v>
      </c>
      <c r="J41670">
        <v>5</v>
      </c>
      <c r="K41670">
        <v>0.04</v>
      </c>
      <c r="L41670" s="5">
        <v>118.4</v>
      </c>
      <c r="M41670" s="5">
        <f t="shared" si="1953"/>
        <v>592</v>
      </c>
      <c r="N41670" s="5">
        <f t="shared" si="1954"/>
        <v>0.2</v>
      </c>
      <c r="O41670" s="5">
        <v>11.840000000000002</v>
      </c>
      <c r="P41670" t="s">
        <v>27</v>
      </c>
      <c r="Q41670" t="s">
        <v>88578</v>
      </c>
      <c r="R41670" t="s">
        <v>864</v>
      </c>
      <c r="S41670" t="s">
        <v>59</v>
      </c>
      <c r="T41670" t="s">
        <v>2887</v>
      </c>
      <c r="U41670" t="s">
        <v>120</v>
      </c>
      <c r="V41670" t="s">
        <v>85</v>
      </c>
      <c r="W41670" t="s">
        <v>121</v>
      </c>
      <c r="X41670" t="s">
        <v>216</v>
      </c>
    </row>
    <row r="41671" spans="1:24" x14ac:dyDescent="0.25">
      <c r="A41671" t="s">
        <v>88579</v>
      </c>
      <c r="B41671" s="4">
        <v>42145</v>
      </c>
      <c r="C41671" s="4">
        <v>42154</v>
      </c>
      <c r="D41671">
        <v>9</v>
      </c>
      <c r="E41671" t="s">
        <v>45318</v>
      </c>
      <c r="F41671" t="s">
        <v>45319</v>
      </c>
      <c r="G41671" t="s">
        <v>45323</v>
      </c>
      <c r="H41671" s="5">
        <v>196</v>
      </c>
      <c r="I41671" s="5">
        <f t="shared" si="1955"/>
        <v>784</v>
      </c>
      <c r="J41671">
        <v>4</v>
      </c>
      <c r="K41671">
        <v>0.03</v>
      </c>
      <c r="L41671" s="5">
        <v>92.48</v>
      </c>
      <c r="M41671" s="5">
        <f t="shared" si="1953"/>
        <v>369.92</v>
      </c>
      <c r="N41671" s="5">
        <f t="shared" si="1954"/>
        <v>0.12</v>
      </c>
      <c r="O41671" s="5">
        <v>9.2480000000000011</v>
      </c>
      <c r="P41671" t="s">
        <v>27</v>
      </c>
      <c r="Q41671" t="s">
        <v>88580</v>
      </c>
      <c r="R41671" t="s">
        <v>1749</v>
      </c>
      <c r="S41671" t="s">
        <v>30</v>
      </c>
      <c r="T41671" t="s">
        <v>2378</v>
      </c>
      <c r="U41671" t="s">
        <v>2378</v>
      </c>
      <c r="V41671" t="s">
        <v>2379</v>
      </c>
      <c r="W41671" t="s">
        <v>77</v>
      </c>
      <c r="X41671" t="s">
        <v>63</v>
      </c>
    </row>
    <row r="41672" spans="1:24" x14ac:dyDescent="0.25">
      <c r="A41672" t="s">
        <v>88581</v>
      </c>
      <c r="B41672" s="4">
        <v>42071</v>
      </c>
      <c r="C41672" s="4">
        <v>42074</v>
      </c>
      <c r="D41672">
        <v>3</v>
      </c>
      <c r="E41672" t="s">
        <v>45318</v>
      </c>
      <c r="F41672" t="s">
        <v>45319</v>
      </c>
      <c r="G41672" t="s">
        <v>45327</v>
      </c>
      <c r="H41672" s="5">
        <v>218</v>
      </c>
      <c r="I41672" s="5">
        <f t="shared" si="1955"/>
        <v>1090</v>
      </c>
      <c r="J41672">
        <v>5</v>
      </c>
      <c r="K41672">
        <v>0.03</v>
      </c>
      <c r="L41672" s="5">
        <v>105.3</v>
      </c>
      <c r="M41672" s="5">
        <f t="shared" si="1953"/>
        <v>526.5</v>
      </c>
      <c r="N41672" s="5">
        <f t="shared" si="1954"/>
        <v>0.15</v>
      </c>
      <c r="O41672" s="5">
        <v>10.530000000000001</v>
      </c>
      <c r="P41672" t="s">
        <v>56</v>
      </c>
      <c r="Q41672" t="s">
        <v>88582</v>
      </c>
      <c r="R41672" t="s">
        <v>4217</v>
      </c>
      <c r="S41672" t="s">
        <v>30</v>
      </c>
      <c r="T41672" t="s">
        <v>24135</v>
      </c>
      <c r="U41672" t="s">
        <v>1809</v>
      </c>
      <c r="V41672" t="s">
        <v>955</v>
      </c>
      <c r="W41672" t="s">
        <v>955</v>
      </c>
      <c r="X41672" t="s">
        <v>95</v>
      </c>
    </row>
    <row r="41673" spans="1:24" x14ac:dyDescent="0.25">
      <c r="A41673" t="s">
        <v>88583</v>
      </c>
      <c r="B41673" s="4">
        <v>42009</v>
      </c>
      <c r="C41673" s="4">
        <v>42018</v>
      </c>
      <c r="D41673">
        <v>9</v>
      </c>
      <c r="E41673" t="s">
        <v>45318</v>
      </c>
      <c r="F41673" t="s">
        <v>45319</v>
      </c>
      <c r="G41673" t="s">
        <v>45330</v>
      </c>
      <c r="H41673" s="5">
        <v>109</v>
      </c>
      <c r="I41673" s="5">
        <f t="shared" si="1955"/>
        <v>545</v>
      </c>
      <c r="J41673">
        <v>5</v>
      </c>
      <c r="K41673">
        <v>0.01</v>
      </c>
      <c r="L41673" s="5">
        <v>23.55</v>
      </c>
      <c r="M41673" s="5">
        <f t="shared" si="1953"/>
        <v>117.75</v>
      </c>
      <c r="N41673" s="5">
        <f t="shared" si="1954"/>
        <v>0.05</v>
      </c>
      <c r="O41673" s="5">
        <v>2.355</v>
      </c>
      <c r="P41673" t="s">
        <v>27</v>
      </c>
      <c r="Q41673" t="s">
        <v>88584</v>
      </c>
      <c r="R41673" t="s">
        <v>8496</v>
      </c>
      <c r="S41673" t="s">
        <v>30</v>
      </c>
      <c r="T41673" t="s">
        <v>8757</v>
      </c>
      <c r="U41673" t="s">
        <v>8757</v>
      </c>
      <c r="V41673" t="s">
        <v>556</v>
      </c>
      <c r="W41673" t="s">
        <v>77</v>
      </c>
      <c r="X41673" t="s">
        <v>216</v>
      </c>
    </row>
    <row r="41674" spans="1:24" x14ac:dyDescent="0.25">
      <c r="A41674" t="s">
        <v>88585</v>
      </c>
      <c r="B41674" s="4">
        <v>42330</v>
      </c>
      <c r="C41674" s="4">
        <v>42332</v>
      </c>
      <c r="D41674">
        <v>2</v>
      </c>
      <c r="E41674" t="s">
        <v>45318</v>
      </c>
      <c r="F41674" t="s">
        <v>45319</v>
      </c>
      <c r="G41674" t="s">
        <v>45333</v>
      </c>
      <c r="H41674" s="5">
        <v>85</v>
      </c>
      <c r="I41674" s="5">
        <f t="shared" si="1955"/>
        <v>85</v>
      </c>
      <c r="J41674">
        <v>1</v>
      </c>
      <c r="K41674">
        <v>0.05</v>
      </c>
      <c r="L41674" s="5">
        <v>0.75</v>
      </c>
      <c r="M41674" s="5">
        <f t="shared" si="1953"/>
        <v>0.75</v>
      </c>
      <c r="N41674" s="5">
        <f t="shared" si="1954"/>
        <v>0.05</v>
      </c>
      <c r="O41674" s="5">
        <v>7.5000000000000011E-2</v>
      </c>
      <c r="P41674" t="s">
        <v>56</v>
      </c>
      <c r="Q41674" t="s">
        <v>88586</v>
      </c>
      <c r="R41674" t="s">
        <v>9647</v>
      </c>
      <c r="S41674" t="s">
        <v>40</v>
      </c>
      <c r="T41674" t="s">
        <v>7450</v>
      </c>
      <c r="U41674" t="s">
        <v>7450</v>
      </c>
      <c r="V41674" t="s">
        <v>556</v>
      </c>
      <c r="W41674" t="s">
        <v>77</v>
      </c>
      <c r="X41674" t="s">
        <v>35</v>
      </c>
    </row>
    <row r="41675" spans="1:24" x14ac:dyDescent="0.25">
      <c r="A41675" t="s">
        <v>88587</v>
      </c>
      <c r="B41675" s="4">
        <v>42185</v>
      </c>
      <c r="C41675" s="4">
        <v>42187</v>
      </c>
      <c r="D41675">
        <v>2</v>
      </c>
      <c r="E41675" t="s">
        <v>45318</v>
      </c>
      <c r="F41675" t="s">
        <v>45319</v>
      </c>
      <c r="G41675" t="s">
        <v>45338</v>
      </c>
      <c r="H41675" s="5">
        <v>122</v>
      </c>
      <c r="I41675" s="5">
        <f t="shared" si="1955"/>
        <v>122</v>
      </c>
      <c r="J41675">
        <v>1</v>
      </c>
      <c r="K41675">
        <v>0.03</v>
      </c>
      <c r="L41675" s="5">
        <v>38.340000000000003</v>
      </c>
      <c r="M41675" s="5">
        <f t="shared" si="1953"/>
        <v>38.340000000000003</v>
      </c>
      <c r="N41675" s="5">
        <f t="shared" si="1954"/>
        <v>0.03</v>
      </c>
      <c r="O41675" s="5">
        <v>3.8340000000000005</v>
      </c>
      <c r="P41675" t="s">
        <v>27</v>
      </c>
      <c r="Q41675" t="s">
        <v>88588</v>
      </c>
      <c r="R41675" t="s">
        <v>1096</v>
      </c>
      <c r="S41675" t="s">
        <v>30</v>
      </c>
      <c r="T41675" t="s">
        <v>3027</v>
      </c>
      <c r="U41675" t="s">
        <v>3028</v>
      </c>
      <c r="V41675" t="s">
        <v>102</v>
      </c>
      <c r="W41675" t="s">
        <v>103</v>
      </c>
      <c r="X41675" t="s">
        <v>44</v>
      </c>
    </row>
    <row r="41676" spans="1:24" x14ac:dyDescent="0.25">
      <c r="A41676" t="s">
        <v>88589</v>
      </c>
      <c r="B41676" s="4">
        <v>42279</v>
      </c>
      <c r="C41676" s="4">
        <v>42289</v>
      </c>
      <c r="D41676">
        <v>10</v>
      </c>
      <c r="E41676" t="s">
        <v>45318</v>
      </c>
      <c r="F41676" t="s">
        <v>45319</v>
      </c>
      <c r="G41676" t="s">
        <v>45341</v>
      </c>
      <c r="H41676" s="5">
        <v>224</v>
      </c>
      <c r="I41676" s="5">
        <f t="shared" si="1955"/>
        <v>672</v>
      </c>
      <c r="J41676">
        <v>3</v>
      </c>
      <c r="K41676">
        <v>0.03</v>
      </c>
      <c r="L41676" s="5">
        <v>123.84</v>
      </c>
      <c r="M41676" s="5">
        <f t="shared" si="1953"/>
        <v>371.52</v>
      </c>
      <c r="N41676" s="5">
        <f t="shared" si="1954"/>
        <v>0.09</v>
      </c>
      <c r="O41676" s="5">
        <v>12.384</v>
      </c>
      <c r="P41676" t="s">
        <v>27</v>
      </c>
      <c r="Q41676" t="s">
        <v>88590</v>
      </c>
      <c r="R41676" t="s">
        <v>3184</v>
      </c>
      <c r="S41676" t="s">
        <v>59</v>
      </c>
      <c r="T41676" t="s">
        <v>59965</v>
      </c>
      <c r="U41676" t="s">
        <v>1530</v>
      </c>
      <c r="V41676" t="s">
        <v>330</v>
      </c>
      <c r="W41676" t="s">
        <v>189</v>
      </c>
      <c r="X41676" t="s">
        <v>139</v>
      </c>
    </row>
    <row r="41677" spans="1:24" x14ac:dyDescent="0.25">
      <c r="A41677" t="s">
        <v>88591</v>
      </c>
      <c r="B41677" s="4">
        <v>42100</v>
      </c>
      <c r="C41677" s="4">
        <v>42107</v>
      </c>
      <c r="D41677">
        <v>7</v>
      </c>
      <c r="E41677" t="s">
        <v>45318</v>
      </c>
      <c r="F41677" t="s">
        <v>45319</v>
      </c>
      <c r="G41677" t="s">
        <v>45345</v>
      </c>
      <c r="H41677" s="5">
        <v>213</v>
      </c>
      <c r="I41677" s="5">
        <f t="shared" si="1955"/>
        <v>852</v>
      </c>
      <c r="J41677">
        <v>4</v>
      </c>
      <c r="K41677">
        <v>0.03</v>
      </c>
      <c r="L41677" s="5">
        <v>107.44</v>
      </c>
      <c r="M41677" s="5">
        <f t="shared" si="1953"/>
        <v>429.76</v>
      </c>
      <c r="N41677" s="5">
        <f t="shared" si="1954"/>
        <v>0.12</v>
      </c>
      <c r="O41677" s="5">
        <v>10.744</v>
      </c>
      <c r="P41677" t="s">
        <v>56</v>
      </c>
      <c r="Q41677" t="s">
        <v>88592</v>
      </c>
      <c r="R41677" t="s">
        <v>742</v>
      </c>
      <c r="S41677" t="s">
        <v>59</v>
      </c>
      <c r="T41677" t="s">
        <v>3191</v>
      </c>
      <c r="U41677" t="s">
        <v>3192</v>
      </c>
      <c r="V41677" t="s">
        <v>3193</v>
      </c>
      <c r="W41677" t="s">
        <v>813</v>
      </c>
      <c r="X41677" t="s">
        <v>86</v>
      </c>
    </row>
    <row r="41678" spans="1:24" x14ac:dyDescent="0.25">
      <c r="A41678" t="s">
        <v>88593</v>
      </c>
      <c r="B41678" s="4">
        <v>42274</v>
      </c>
      <c r="C41678" s="4">
        <v>42284</v>
      </c>
      <c r="D41678">
        <v>10</v>
      </c>
      <c r="E41678" t="s">
        <v>45318</v>
      </c>
      <c r="F41678" t="s">
        <v>45319</v>
      </c>
      <c r="G41678" t="s">
        <v>45348</v>
      </c>
      <c r="H41678" s="5">
        <v>62</v>
      </c>
      <c r="I41678" s="5">
        <f t="shared" si="1955"/>
        <v>124</v>
      </c>
      <c r="J41678">
        <v>2</v>
      </c>
      <c r="K41678">
        <v>0.02</v>
      </c>
      <c r="L41678" s="5">
        <v>31</v>
      </c>
      <c r="M41678" s="5">
        <f t="shared" si="1953"/>
        <v>62</v>
      </c>
      <c r="N41678" s="5">
        <f t="shared" si="1954"/>
        <v>0.04</v>
      </c>
      <c r="O41678" s="5">
        <v>3.1</v>
      </c>
      <c r="P41678" t="s">
        <v>27</v>
      </c>
      <c r="Q41678" t="s">
        <v>88594</v>
      </c>
      <c r="R41678" t="s">
        <v>474</v>
      </c>
      <c r="S41678" t="s">
        <v>30</v>
      </c>
      <c r="T41678" t="s">
        <v>1188</v>
      </c>
      <c r="U41678" t="s">
        <v>1189</v>
      </c>
      <c r="V41678" t="s">
        <v>102</v>
      </c>
      <c r="W41678" t="s">
        <v>103</v>
      </c>
      <c r="X41678" t="s">
        <v>122</v>
      </c>
    </row>
    <row r="41679" spans="1:24" x14ac:dyDescent="0.25">
      <c r="A41679" t="s">
        <v>88595</v>
      </c>
      <c r="B41679" s="4">
        <v>42225</v>
      </c>
      <c r="C41679" s="4">
        <v>42227</v>
      </c>
      <c r="D41679">
        <v>2</v>
      </c>
      <c r="E41679" t="s">
        <v>45318</v>
      </c>
      <c r="F41679" t="s">
        <v>45319</v>
      </c>
      <c r="G41679" t="s">
        <v>45351</v>
      </c>
      <c r="H41679" s="5">
        <v>228</v>
      </c>
      <c r="I41679" s="5">
        <f t="shared" si="1955"/>
        <v>912</v>
      </c>
      <c r="J41679">
        <v>4</v>
      </c>
      <c r="K41679">
        <v>0.02</v>
      </c>
      <c r="L41679" s="5">
        <v>129.76</v>
      </c>
      <c r="M41679" s="5">
        <f t="shared" si="1953"/>
        <v>519.04</v>
      </c>
      <c r="N41679" s="5">
        <f t="shared" si="1954"/>
        <v>0.08</v>
      </c>
      <c r="O41679" s="5">
        <v>12.975999999999999</v>
      </c>
      <c r="P41679" t="s">
        <v>56</v>
      </c>
      <c r="Q41679" t="s">
        <v>88596</v>
      </c>
      <c r="R41679" t="s">
        <v>1349</v>
      </c>
      <c r="S41679" t="s">
        <v>30</v>
      </c>
      <c r="T41679" t="s">
        <v>9595</v>
      </c>
      <c r="U41679" t="s">
        <v>1234</v>
      </c>
      <c r="V41679" t="s">
        <v>102</v>
      </c>
      <c r="W41679" t="s">
        <v>103</v>
      </c>
      <c r="X41679" t="s">
        <v>231</v>
      </c>
    </row>
    <row r="41680" spans="1:24" x14ac:dyDescent="0.25">
      <c r="A41680" t="s">
        <v>88597</v>
      </c>
      <c r="B41680" s="4">
        <v>42368</v>
      </c>
      <c r="C41680" s="4">
        <v>42374</v>
      </c>
      <c r="D41680">
        <v>6</v>
      </c>
      <c r="E41680" t="s">
        <v>45318</v>
      </c>
      <c r="F41680" t="s">
        <v>45319</v>
      </c>
      <c r="G41680" t="s">
        <v>45354</v>
      </c>
      <c r="H41680" s="5">
        <v>159</v>
      </c>
      <c r="I41680" s="5">
        <f t="shared" si="1955"/>
        <v>477</v>
      </c>
      <c r="J41680">
        <v>3</v>
      </c>
      <c r="K41680">
        <v>0.04</v>
      </c>
      <c r="L41680" s="5">
        <v>59.92</v>
      </c>
      <c r="M41680" s="5">
        <f t="shared" si="1953"/>
        <v>179.76</v>
      </c>
      <c r="N41680" s="5">
        <f t="shared" si="1954"/>
        <v>0.12</v>
      </c>
      <c r="O41680" s="5">
        <v>5.9920000000000009</v>
      </c>
      <c r="P41680" t="s">
        <v>27</v>
      </c>
      <c r="Q41680" t="s">
        <v>88598</v>
      </c>
      <c r="R41680" t="s">
        <v>3103</v>
      </c>
      <c r="S41680" t="s">
        <v>59</v>
      </c>
      <c r="T41680" t="s">
        <v>7495</v>
      </c>
      <c r="U41680" t="s">
        <v>7496</v>
      </c>
      <c r="V41680" t="s">
        <v>109</v>
      </c>
      <c r="W41680" t="s">
        <v>43</v>
      </c>
      <c r="X41680" t="s">
        <v>53</v>
      </c>
    </row>
    <row r="41681" spans="1:24" x14ac:dyDescent="0.25">
      <c r="A41681" t="s">
        <v>88599</v>
      </c>
      <c r="B41681" s="4">
        <v>42202</v>
      </c>
      <c r="C41681" s="4">
        <v>42203</v>
      </c>
      <c r="D41681">
        <v>1</v>
      </c>
      <c r="E41681" t="s">
        <v>45318</v>
      </c>
      <c r="F41681" t="s">
        <v>45319</v>
      </c>
      <c r="G41681" t="s">
        <v>45320</v>
      </c>
      <c r="H41681" s="5">
        <v>248</v>
      </c>
      <c r="I41681" s="5">
        <f t="shared" si="1955"/>
        <v>992</v>
      </c>
      <c r="J41681">
        <v>4</v>
      </c>
      <c r="K41681">
        <v>0.05</v>
      </c>
      <c r="L41681" s="5">
        <v>118.4</v>
      </c>
      <c r="M41681" s="5">
        <f t="shared" si="1953"/>
        <v>473.6</v>
      </c>
      <c r="N41681" s="5">
        <f t="shared" si="1954"/>
        <v>0.2</v>
      </c>
      <c r="O41681" s="5">
        <v>11.840000000000002</v>
      </c>
      <c r="P41681" t="s">
        <v>27</v>
      </c>
      <c r="Q41681" t="s">
        <v>88600</v>
      </c>
      <c r="R41681" t="s">
        <v>1730</v>
      </c>
      <c r="S41681" t="s">
        <v>40</v>
      </c>
      <c r="T41681" t="s">
        <v>2832</v>
      </c>
      <c r="U41681" t="s">
        <v>832</v>
      </c>
      <c r="V41681" t="s">
        <v>102</v>
      </c>
      <c r="W41681" t="s">
        <v>103</v>
      </c>
      <c r="X41681" t="s">
        <v>69</v>
      </c>
    </row>
    <row r="41682" spans="1:24" x14ac:dyDescent="0.25">
      <c r="A41682" t="s">
        <v>88601</v>
      </c>
      <c r="B41682" s="4">
        <v>42014</v>
      </c>
      <c r="C41682" s="4">
        <v>42022</v>
      </c>
      <c r="D41682">
        <v>8</v>
      </c>
      <c r="E41682" t="s">
        <v>45318</v>
      </c>
      <c r="F41682" t="s">
        <v>45319</v>
      </c>
      <c r="G41682" t="s">
        <v>45323</v>
      </c>
      <c r="H41682" s="5">
        <v>196</v>
      </c>
      <c r="I41682" s="5">
        <f t="shared" si="1955"/>
        <v>196</v>
      </c>
      <c r="J41682">
        <v>1</v>
      </c>
      <c r="K41682">
        <v>0.02</v>
      </c>
      <c r="L41682" s="5">
        <v>112.08</v>
      </c>
      <c r="M41682" s="5">
        <f t="shared" si="1953"/>
        <v>112.08</v>
      </c>
      <c r="N41682" s="5">
        <f t="shared" si="1954"/>
        <v>0.02</v>
      </c>
      <c r="O41682" s="5">
        <v>11.208</v>
      </c>
      <c r="P41682" t="s">
        <v>56</v>
      </c>
      <c r="Q41682" t="s">
        <v>88602</v>
      </c>
      <c r="R41682" t="s">
        <v>5665</v>
      </c>
      <c r="S41682" t="s">
        <v>30</v>
      </c>
      <c r="T41682" t="s">
        <v>811</v>
      </c>
      <c r="U41682" t="s">
        <v>811</v>
      </c>
      <c r="V41682" t="s">
        <v>812</v>
      </c>
      <c r="W41682" t="s">
        <v>813</v>
      </c>
      <c r="X41682" t="s">
        <v>216</v>
      </c>
    </row>
    <row r="41683" spans="1:24" x14ac:dyDescent="0.25">
      <c r="A41683" t="s">
        <v>88603</v>
      </c>
      <c r="B41683" s="4">
        <v>42217</v>
      </c>
      <c r="C41683" s="4">
        <v>42219</v>
      </c>
      <c r="D41683">
        <v>2</v>
      </c>
      <c r="E41683" t="s">
        <v>45318</v>
      </c>
      <c r="F41683" t="s">
        <v>45319</v>
      </c>
      <c r="G41683" t="s">
        <v>45327</v>
      </c>
      <c r="H41683" s="5">
        <v>218</v>
      </c>
      <c r="I41683" s="5">
        <f t="shared" si="1955"/>
        <v>436</v>
      </c>
      <c r="J41683">
        <v>2</v>
      </c>
      <c r="K41683">
        <v>0.01</v>
      </c>
      <c r="L41683" s="5">
        <v>133.63999999999999</v>
      </c>
      <c r="M41683" s="5">
        <f t="shared" si="1953"/>
        <v>267.27999999999997</v>
      </c>
      <c r="N41683" s="5">
        <f t="shared" si="1954"/>
        <v>0.02</v>
      </c>
      <c r="O41683" s="5">
        <v>13.363999999999999</v>
      </c>
      <c r="P41683" t="s">
        <v>45324</v>
      </c>
      <c r="Q41683" t="s">
        <v>88604</v>
      </c>
      <c r="R41683" t="s">
        <v>3245</v>
      </c>
      <c r="S41683" t="s">
        <v>30</v>
      </c>
      <c r="T41683" t="s">
        <v>7113</v>
      </c>
      <c r="U41683" t="s">
        <v>975</v>
      </c>
      <c r="V41683" t="s">
        <v>614</v>
      </c>
      <c r="W41683" t="s">
        <v>189</v>
      </c>
      <c r="X41683" t="s">
        <v>231</v>
      </c>
    </row>
    <row r="41684" spans="1:24" x14ac:dyDescent="0.25">
      <c r="A41684" t="s">
        <v>88605</v>
      </c>
      <c r="B41684" s="4">
        <v>42190</v>
      </c>
      <c r="C41684" s="4">
        <v>42200</v>
      </c>
      <c r="D41684">
        <v>10</v>
      </c>
      <c r="E41684" t="s">
        <v>45318</v>
      </c>
      <c r="F41684" t="s">
        <v>45319</v>
      </c>
      <c r="G41684" t="s">
        <v>45330</v>
      </c>
      <c r="H41684" s="5">
        <v>109</v>
      </c>
      <c r="I41684" s="5">
        <f t="shared" si="1955"/>
        <v>327</v>
      </c>
      <c r="J41684">
        <v>3</v>
      </c>
      <c r="K41684">
        <v>0.04</v>
      </c>
      <c r="L41684" s="5">
        <v>15.919999999999998</v>
      </c>
      <c r="M41684" s="5">
        <f t="shared" si="1953"/>
        <v>47.759999999999991</v>
      </c>
      <c r="N41684" s="5">
        <f t="shared" si="1954"/>
        <v>0.12</v>
      </c>
      <c r="O41684" s="5">
        <v>1.5919999999999999</v>
      </c>
      <c r="P41684" t="s">
        <v>27</v>
      </c>
      <c r="Q41684" t="s">
        <v>88606</v>
      </c>
      <c r="R41684" t="s">
        <v>3011</v>
      </c>
      <c r="S41684" t="s">
        <v>59</v>
      </c>
      <c r="T41684" t="s">
        <v>45710</v>
      </c>
      <c r="U41684" t="s">
        <v>401</v>
      </c>
      <c r="V41684" t="s">
        <v>402</v>
      </c>
      <c r="W41684" t="s">
        <v>103</v>
      </c>
      <c r="X41684" t="s">
        <v>69</v>
      </c>
    </row>
    <row r="41685" spans="1:24" x14ac:dyDescent="0.25">
      <c r="A41685" t="s">
        <v>88607</v>
      </c>
      <c r="B41685" s="4">
        <v>42304</v>
      </c>
      <c r="C41685" s="4">
        <v>42307</v>
      </c>
      <c r="D41685">
        <v>3</v>
      </c>
      <c r="E41685" t="s">
        <v>45318</v>
      </c>
      <c r="F41685" t="s">
        <v>45319</v>
      </c>
      <c r="G41685" t="s">
        <v>45333</v>
      </c>
      <c r="H41685" s="5">
        <v>85</v>
      </c>
      <c r="I41685" s="5">
        <f t="shared" si="1955"/>
        <v>340</v>
      </c>
      <c r="J41685">
        <v>4</v>
      </c>
      <c r="K41685">
        <v>0.05</v>
      </c>
      <c r="L41685" s="5">
        <v>21.25</v>
      </c>
      <c r="M41685" s="5">
        <f t="shared" si="1953"/>
        <v>85</v>
      </c>
      <c r="N41685" s="5">
        <f t="shared" si="1954"/>
        <v>0.2</v>
      </c>
      <c r="O41685" s="5">
        <v>2.125</v>
      </c>
      <c r="P41685" t="s">
        <v>27</v>
      </c>
      <c r="Q41685" t="s">
        <v>88608</v>
      </c>
      <c r="R41685" t="s">
        <v>1968</v>
      </c>
      <c r="S41685" t="s">
        <v>30</v>
      </c>
      <c r="T41685" t="s">
        <v>461</v>
      </c>
      <c r="U41685" t="s">
        <v>462</v>
      </c>
      <c r="V41685" t="s">
        <v>128</v>
      </c>
      <c r="W41685" t="s">
        <v>43</v>
      </c>
      <c r="X41685" t="s">
        <v>139</v>
      </c>
    </row>
    <row r="41686" spans="1:24" x14ac:dyDescent="0.25">
      <c r="A41686" t="s">
        <v>88609</v>
      </c>
      <c r="B41686" s="4">
        <v>42167</v>
      </c>
      <c r="C41686" s="4">
        <v>42173</v>
      </c>
      <c r="D41686">
        <v>6</v>
      </c>
      <c r="E41686" t="s">
        <v>45318</v>
      </c>
      <c r="F41686" t="s">
        <v>45319</v>
      </c>
      <c r="G41686" t="s">
        <v>45338</v>
      </c>
      <c r="H41686" s="5">
        <v>122</v>
      </c>
      <c r="I41686" s="5">
        <f t="shared" si="1955"/>
        <v>610</v>
      </c>
      <c r="J41686">
        <v>5</v>
      </c>
      <c r="K41686">
        <v>0.04</v>
      </c>
      <c r="L41686" s="5">
        <v>17.600000000000001</v>
      </c>
      <c r="M41686" s="5">
        <f t="shared" si="1953"/>
        <v>88</v>
      </c>
      <c r="N41686" s="5">
        <f t="shared" si="1954"/>
        <v>0.2</v>
      </c>
      <c r="O41686" s="5">
        <v>1.7600000000000002</v>
      </c>
      <c r="P41686" t="s">
        <v>27</v>
      </c>
      <c r="Q41686" t="s">
        <v>88610</v>
      </c>
      <c r="R41686" t="s">
        <v>5401</v>
      </c>
      <c r="S41686" t="s">
        <v>59</v>
      </c>
      <c r="T41686" t="s">
        <v>1555</v>
      </c>
      <c r="U41686" t="s">
        <v>7992</v>
      </c>
      <c r="V41686" t="s">
        <v>895</v>
      </c>
      <c r="W41686" t="s">
        <v>62</v>
      </c>
      <c r="X41686" t="s">
        <v>44</v>
      </c>
    </row>
    <row r="41687" spans="1:24" x14ac:dyDescent="0.25">
      <c r="A41687" t="s">
        <v>88611</v>
      </c>
      <c r="B41687" s="4">
        <v>42105</v>
      </c>
      <c r="C41687" s="4">
        <v>42112</v>
      </c>
      <c r="D41687">
        <v>7</v>
      </c>
      <c r="E41687" t="s">
        <v>45318</v>
      </c>
      <c r="F41687" t="s">
        <v>45319</v>
      </c>
      <c r="G41687" t="s">
        <v>45341</v>
      </c>
      <c r="H41687" s="5">
        <v>224</v>
      </c>
      <c r="I41687" s="5">
        <f t="shared" si="1955"/>
        <v>448</v>
      </c>
      <c r="J41687">
        <v>2</v>
      </c>
      <c r="K41687">
        <v>0.04</v>
      </c>
      <c r="L41687" s="5">
        <v>126.08</v>
      </c>
      <c r="M41687" s="5">
        <f t="shared" si="1953"/>
        <v>252.16</v>
      </c>
      <c r="N41687" s="5">
        <f t="shared" si="1954"/>
        <v>0.08</v>
      </c>
      <c r="O41687" s="5">
        <v>12.608000000000001</v>
      </c>
      <c r="P41687" t="s">
        <v>27</v>
      </c>
      <c r="Q41687" t="s">
        <v>88612</v>
      </c>
      <c r="R41687" t="s">
        <v>460</v>
      </c>
      <c r="S41687" t="s">
        <v>30</v>
      </c>
      <c r="T41687" t="s">
        <v>24658</v>
      </c>
      <c r="U41687" t="s">
        <v>266</v>
      </c>
      <c r="V41687" t="s">
        <v>33</v>
      </c>
      <c r="W41687" t="s">
        <v>34</v>
      </c>
      <c r="X41687" t="s">
        <v>86</v>
      </c>
    </row>
    <row r="41688" spans="1:24" x14ac:dyDescent="0.25">
      <c r="A41688" t="s">
        <v>88613</v>
      </c>
      <c r="B41688" s="4">
        <v>42110</v>
      </c>
      <c r="C41688" s="4">
        <v>42118</v>
      </c>
      <c r="D41688">
        <v>8</v>
      </c>
      <c r="E41688" t="s">
        <v>45318</v>
      </c>
      <c r="F41688" t="s">
        <v>45319</v>
      </c>
      <c r="G41688" t="s">
        <v>45345</v>
      </c>
      <c r="H41688" s="5">
        <v>213</v>
      </c>
      <c r="I41688" s="5">
        <f t="shared" si="1955"/>
        <v>213</v>
      </c>
      <c r="J41688">
        <v>1</v>
      </c>
      <c r="K41688">
        <v>0.02</v>
      </c>
      <c r="L41688" s="5">
        <v>128.74</v>
      </c>
      <c r="M41688" s="5">
        <f t="shared" si="1953"/>
        <v>128.74</v>
      </c>
      <c r="N41688" s="5">
        <f t="shared" si="1954"/>
        <v>0.02</v>
      </c>
      <c r="O41688" s="5">
        <v>12.874000000000002</v>
      </c>
      <c r="P41688" t="s">
        <v>27</v>
      </c>
      <c r="Q41688" t="s">
        <v>88614</v>
      </c>
      <c r="R41688" t="s">
        <v>1244</v>
      </c>
      <c r="S41688" t="s">
        <v>30</v>
      </c>
      <c r="T41688" t="s">
        <v>9998</v>
      </c>
      <c r="U41688" t="s">
        <v>9999</v>
      </c>
      <c r="V41688" t="s">
        <v>52</v>
      </c>
      <c r="W41688" t="s">
        <v>34</v>
      </c>
      <c r="X41688" t="s">
        <v>86</v>
      </c>
    </row>
    <row r="41689" spans="1:24" x14ac:dyDescent="0.25">
      <c r="A41689" t="s">
        <v>88615</v>
      </c>
      <c r="B41689" s="4">
        <v>42346</v>
      </c>
      <c r="C41689" s="4">
        <v>42347</v>
      </c>
      <c r="D41689">
        <v>1</v>
      </c>
      <c r="E41689" t="s">
        <v>45318</v>
      </c>
      <c r="F41689" t="s">
        <v>45319</v>
      </c>
      <c r="G41689" t="s">
        <v>45348</v>
      </c>
      <c r="H41689" s="5">
        <v>62</v>
      </c>
      <c r="I41689" s="5">
        <f t="shared" si="1955"/>
        <v>124</v>
      </c>
      <c r="J41689">
        <v>2</v>
      </c>
      <c r="K41689">
        <v>0.04</v>
      </c>
      <c r="L41689" s="5">
        <v>31</v>
      </c>
      <c r="M41689" s="5">
        <f t="shared" si="1953"/>
        <v>62</v>
      </c>
      <c r="N41689" s="5">
        <f t="shared" si="1954"/>
        <v>0.08</v>
      </c>
      <c r="O41689" s="5">
        <v>3.1</v>
      </c>
      <c r="P41689" t="s">
        <v>27</v>
      </c>
      <c r="Q41689" t="s">
        <v>88616</v>
      </c>
      <c r="R41689" t="s">
        <v>2124</v>
      </c>
      <c r="S41689" t="s">
        <v>30</v>
      </c>
      <c r="T41689" t="s">
        <v>22584</v>
      </c>
      <c r="U41689" t="s">
        <v>1025</v>
      </c>
      <c r="V41689" t="s">
        <v>33</v>
      </c>
      <c r="W41689" t="s">
        <v>34</v>
      </c>
      <c r="X41689" t="s">
        <v>53</v>
      </c>
    </row>
    <row r="41690" spans="1:24" x14ac:dyDescent="0.25">
      <c r="A41690" t="s">
        <v>88617</v>
      </c>
      <c r="B41690" s="4">
        <v>42080</v>
      </c>
      <c r="C41690" s="4">
        <v>42085</v>
      </c>
      <c r="D41690">
        <v>5</v>
      </c>
      <c r="E41690" t="s">
        <v>45318</v>
      </c>
      <c r="F41690" t="s">
        <v>45319</v>
      </c>
      <c r="G41690" t="s">
        <v>45351</v>
      </c>
      <c r="H41690" s="5">
        <v>228</v>
      </c>
      <c r="I41690" s="5">
        <f t="shared" si="1955"/>
        <v>1140</v>
      </c>
      <c r="J41690">
        <v>5</v>
      </c>
      <c r="K41690">
        <v>0.05</v>
      </c>
      <c r="L41690" s="5">
        <v>91</v>
      </c>
      <c r="M41690" s="5">
        <f t="shared" si="1953"/>
        <v>455</v>
      </c>
      <c r="N41690" s="5">
        <f t="shared" si="1954"/>
        <v>0.25</v>
      </c>
      <c r="O41690" s="5">
        <v>9.1</v>
      </c>
      <c r="P41690" t="s">
        <v>27</v>
      </c>
      <c r="Q41690" t="s">
        <v>88618</v>
      </c>
      <c r="R41690" t="s">
        <v>3048</v>
      </c>
      <c r="S41690" t="s">
        <v>59</v>
      </c>
      <c r="T41690" t="s">
        <v>47809</v>
      </c>
      <c r="U41690" t="s">
        <v>3217</v>
      </c>
      <c r="V41690" t="s">
        <v>85</v>
      </c>
      <c r="W41690" t="s">
        <v>153</v>
      </c>
      <c r="X41690" t="s">
        <v>95</v>
      </c>
    </row>
    <row r="41691" spans="1:24" x14ac:dyDescent="0.25">
      <c r="A41691" t="s">
        <v>88619</v>
      </c>
      <c r="B41691" s="4">
        <v>42297</v>
      </c>
      <c r="C41691" s="4">
        <v>42306</v>
      </c>
      <c r="D41691">
        <v>9</v>
      </c>
      <c r="E41691" t="s">
        <v>45318</v>
      </c>
      <c r="F41691" t="s">
        <v>45319</v>
      </c>
      <c r="G41691" t="s">
        <v>45354</v>
      </c>
      <c r="H41691" s="5">
        <v>159</v>
      </c>
      <c r="I41691" s="5">
        <f t="shared" si="1955"/>
        <v>795</v>
      </c>
      <c r="J41691">
        <v>5</v>
      </c>
      <c r="K41691">
        <v>0.04</v>
      </c>
      <c r="L41691" s="5">
        <v>47.2</v>
      </c>
      <c r="M41691" s="5">
        <f t="shared" si="1953"/>
        <v>236</v>
      </c>
      <c r="N41691" s="5">
        <f t="shared" si="1954"/>
        <v>0.2</v>
      </c>
      <c r="O41691" s="5">
        <v>4.7200000000000006</v>
      </c>
      <c r="P41691" t="s">
        <v>27</v>
      </c>
      <c r="Q41691" t="s">
        <v>88620</v>
      </c>
      <c r="R41691" t="s">
        <v>4725</v>
      </c>
      <c r="S41691" t="s">
        <v>30</v>
      </c>
      <c r="T41691" t="s">
        <v>309</v>
      </c>
      <c r="U41691" t="s">
        <v>120</v>
      </c>
      <c r="V41691" t="s">
        <v>85</v>
      </c>
      <c r="W41691" t="s">
        <v>121</v>
      </c>
      <c r="X41691" t="s">
        <v>139</v>
      </c>
    </row>
    <row r="41692" spans="1:24" x14ac:dyDescent="0.25">
      <c r="A41692" t="s">
        <v>88621</v>
      </c>
      <c r="B41692" s="4">
        <v>42254</v>
      </c>
      <c r="C41692" s="4">
        <v>42259</v>
      </c>
      <c r="D41692">
        <v>5</v>
      </c>
      <c r="E41692" t="s">
        <v>45318</v>
      </c>
      <c r="F41692" t="s">
        <v>45319</v>
      </c>
      <c r="G41692" t="s">
        <v>45320</v>
      </c>
      <c r="H41692" s="5">
        <v>248</v>
      </c>
      <c r="I41692" s="5">
        <f t="shared" si="1955"/>
        <v>496</v>
      </c>
      <c r="J41692">
        <v>2</v>
      </c>
      <c r="K41692">
        <v>0.01</v>
      </c>
      <c r="L41692" s="5">
        <v>163.04</v>
      </c>
      <c r="M41692" s="5">
        <f t="shared" si="1953"/>
        <v>326.08</v>
      </c>
      <c r="N41692" s="5">
        <f t="shared" si="1954"/>
        <v>0.02</v>
      </c>
      <c r="O41692" s="5">
        <v>16.303999999999998</v>
      </c>
      <c r="P41692" t="s">
        <v>27</v>
      </c>
      <c r="Q41692" t="s">
        <v>88622</v>
      </c>
      <c r="R41692" t="s">
        <v>2184</v>
      </c>
      <c r="S41692" t="s">
        <v>30</v>
      </c>
      <c r="T41692" t="s">
        <v>151</v>
      </c>
      <c r="U41692" t="s">
        <v>152</v>
      </c>
      <c r="V41692" t="s">
        <v>85</v>
      </c>
      <c r="W41692" t="s">
        <v>153</v>
      </c>
      <c r="X41692" t="s">
        <v>122</v>
      </c>
    </row>
    <row r="41693" spans="1:24" x14ac:dyDescent="0.25">
      <c r="A41693" t="s">
        <v>88623</v>
      </c>
      <c r="B41693" s="4">
        <v>42292</v>
      </c>
      <c r="C41693" s="4">
        <v>42297</v>
      </c>
      <c r="D41693">
        <v>5</v>
      </c>
      <c r="E41693" t="s">
        <v>45318</v>
      </c>
      <c r="F41693" t="s">
        <v>45319</v>
      </c>
      <c r="G41693" t="s">
        <v>45323</v>
      </c>
      <c r="H41693" s="5">
        <v>196</v>
      </c>
      <c r="I41693" s="5">
        <f t="shared" si="1955"/>
        <v>980</v>
      </c>
      <c r="J41693">
        <v>5</v>
      </c>
      <c r="K41693">
        <v>0.05</v>
      </c>
      <c r="L41693" s="5">
        <v>67</v>
      </c>
      <c r="M41693" s="5">
        <f t="shared" si="1953"/>
        <v>335</v>
      </c>
      <c r="N41693" s="5">
        <f t="shared" si="1954"/>
        <v>0.25</v>
      </c>
      <c r="O41693" s="5">
        <v>6.7</v>
      </c>
      <c r="P41693" t="s">
        <v>27</v>
      </c>
      <c r="Q41693" t="s">
        <v>88624</v>
      </c>
      <c r="R41693" t="s">
        <v>774</v>
      </c>
      <c r="S41693" t="s">
        <v>30</v>
      </c>
      <c r="T41693" t="s">
        <v>151</v>
      </c>
      <c r="U41693" t="s">
        <v>152</v>
      </c>
      <c r="V41693" t="s">
        <v>85</v>
      </c>
      <c r="W41693" t="s">
        <v>153</v>
      </c>
      <c r="X41693" t="s">
        <v>139</v>
      </c>
    </row>
    <row r="41694" spans="1:24" x14ac:dyDescent="0.25">
      <c r="A41694" t="s">
        <v>88625</v>
      </c>
      <c r="B41694" s="4">
        <v>42297</v>
      </c>
      <c r="C41694" s="4">
        <v>42301</v>
      </c>
      <c r="D41694">
        <v>4</v>
      </c>
      <c r="E41694" t="s">
        <v>45318</v>
      </c>
      <c r="F41694" t="s">
        <v>45319</v>
      </c>
      <c r="G41694" t="s">
        <v>45327</v>
      </c>
      <c r="H41694" s="5">
        <v>218</v>
      </c>
      <c r="I41694" s="5">
        <f t="shared" si="1955"/>
        <v>436</v>
      </c>
      <c r="J41694">
        <v>2</v>
      </c>
      <c r="K41694">
        <v>0.01</v>
      </c>
      <c r="L41694" s="5">
        <v>133.63999999999999</v>
      </c>
      <c r="M41694" s="5">
        <f t="shared" si="1953"/>
        <v>267.27999999999997</v>
      </c>
      <c r="N41694" s="5">
        <f t="shared" si="1954"/>
        <v>0.02</v>
      </c>
      <c r="O41694" s="5">
        <v>13.363999999999999</v>
      </c>
      <c r="P41694" t="s">
        <v>27</v>
      </c>
      <c r="Q41694" t="s">
        <v>88626</v>
      </c>
      <c r="R41694" t="s">
        <v>747</v>
      </c>
      <c r="S41694" t="s">
        <v>40</v>
      </c>
      <c r="T41694" t="s">
        <v>466</v>
      </c>
      <c r="U41694" t="s">
        <v>467</v>
      </c>
      <c r="V41694" t="s">
        <v>468</v>
      </c>
      <c r="W41694" t="s">
        <v>135</v>
      </c>
      <c r="X41694" t="s">
        <v>139</v>
      </c>
    </row>
    <row r="41695" spans="1:24" x14ac:dyDescent="0.25">
      <c r="A41695" t="s">
        <v>88627</v>
      </c>
      <c r="B41695" s="4">
        <v>42127</v>
      </c>
      <c r="C41695" s="4">
        <v>42137</v>
      </c>
      <c r="D41695">
        <v>10</v>
      </c>
      <c r="E41695" t="s">
        <v>45318</v>
      </c>
      <c r="F41695" t="s">
        <v>45319</v>
      </c>
      <c r="G41695" t="s">
        <v>45330</v>
      </c>
      <c r="H41695" s="5">
        <v>109</v>
      </c>
      <c r="I41695" s="5">
        <f t="shared" si="1955"/>
        <v>545</v>
      </c>
      <c r="J41695">
        <v>5</v>
      </c>
      <c r="K41695">
        <v>0.05</v>
      </c>
      <c r="L41695" s="5">
        <v>1.75</v>
      </c>
      <c r="M41695" s="5">
        <f t="shared" si="1953"/>
        <v>8.75</v>
      </c>
      <c r="N41695" s="5">
        <f t="shared" si="1954"/>
        <v>0.25</v>
      </c>
      <c r="O41695" s="5">
        <v>0.17500000000000002</v>
      </c>
      <c r="P41695" t="s">
        <v>27</v>
      </c>
      <c r="Q41695" t="s">
        <v>88628</v>
      </c>
      <c r="R41695" t="s">
        <v>2204</v>
      </c>
      <c r="S41695" t="s">
        <v>30</v>
      </c>
      <c r="T41695" t="s">
        <v>6261</v>
      </c>
      <c r="U41695" t="s">
        <v>6261</v>
      </c>
      <c r="V41695" t="s">
        <v>2088</v>
      </c>
      <c r="W41695" t="s">
        <v>135</v>
      </c>
      <c r="X41695" t="s">
        <v>63</v>
      </c>
    </row>
    <row r="41696" spans="1:24" x14ac:dyDescent="0.25">
      <c r="A41696" t="s">
        <v>88629</v>
      </c>
      <c r="B41696" s="4">
        <v>42107</v>
      </c>
      <c r="C41696" s="4">
        <v>42111</v>
      </c>
      <c r="D41696">
        <v>4</v>
      </c>
      <c r="E41696" t="s">
        <v>45318</v>
      </c>
      <c r="F41696" t="s">
        <v>45319</v>
      </c>
      <c r="G41696" t="s">
        <v>45333</v>
      </c>
      <c r="H41696" s="5">
        <v>85</v>
      </c>
      <c r="I41696" s="5">
        <f t="shared" si="1955"/>
        <v>85</v>
      </c>
      <c r="J41696">
        <v>1</v>
      </c>
      <c r="K41696">
        <v>0.03</v>
      </c>
      <c r="L41696" s="5">
        <v>2.4500000000000002</v>
      </c>
      <c r="M41696" s="5">
        <f t="shared" si="1953"/>
        <v>2.4500000000000002</v>
      </c>
      <c r="N41696" s="5">
        <f t="shared" si="1954"/>
        <v>0.03</v>
      </c>
      <c r="O41696" s="5">
        <v>0.24500000000000002</v>
      </c>
      <c r="P41696" t="s">
        <v>27</v>
      </c>
      <c r="Q41696" t="s">
        <v>88630</v>
      </c>
      <c r="R41696" t="s">
        <v>5009</v>
      </c>
      <c r="S41696" t="s">
        <v>40</v>
      </c>
      <c r="T41696" t="s">
        <v>1174</v>
      </c>
      <c r="U41696" t="s">
        <v>1174</v>
      </c>
      <c r="V41696" t="s">
        <v>159</v>
      </c>
      <c r="W41696" t="s">
        <v>77</v>
      </c>
      <c r="X41696" t="s">
        <v>86</v>
      </c>
    </row>
    <row r="41697" spans="1:24" x14ac:dyDescent="0.25">
      <c r="A41697" t="s">
        <v>88631</v>
      </c>
      <c r="B41697" s="4">
        <v>42158</v>
      </c>
      <c r="C41697" s="4">
        <v>42159</v>
      </c>
      <c r="D41697">
        <v>1</v>
      </c>
      <c r="E41697" t="s">
        <v>45318</v>
      </c>
      <c r="F41697" t="s">
        <v>45319</v>
      </c>
      <c r="G41697" t="s">
        <v>45338</v>
      </c>
      <c r="H41697" s="5">
        <v>122</v>
      </c>
      <c r="I41697" s="5">
        <f t="shared" si="1955"/>
        <v>488</v>
      </c>
      <c r="J41697">
        <v>4</v>
      </c>
      <c r="K41697">
        <v>0.03</v>
      </c>
      <c r="L41697" s="5">
        <v>27.36</v>
      </c>
      <c r="M41697" s="5">
        <f t="shared" si="1953"/>
        <v>109.44</v>
      </c>
      <c r="N41697" s="5">
        <f t="shared" si="1954"/>
        <v>0.12</v>
      </c>
      <c r="O41697" s="5">
        <v>2.7360000000000002</v>
      </c>
      <c r="P41697" t="s">
        <v>27</v>
      </c>
      <c r="Q41697" t="s">
        <v>88632</v>
      </c>
      <c r="R41697" t="s">
        <v>1043</v>
      </c>
      <c r="S41697" t="s">
        <v>30</v>
      </c>
      <c r="T41697" t="s">
        <v>7167</v>
      </c>
      <c r="U41697" t="s">
        <v>3593</v>
      </c>
      <c r="V41697" t="s">
        <v>102</v>
      </c>
      <c r="W41697" t="s">
        <v>103</v>
      </c>
      <c r="X41697" t="s">
        <v>44</v>
      </c>
    </row>
    <row r="41698" spans="1:24" x14ac:dyDescent="0.25">
      <c r="A41698" t="s">
        <v>88633</v>
      </c>
      <c r="B41698" s="4">
        <v>42141</v>
      </c>
      <c r="C41698" s="4">
        <v>42145</v>
      </c>
      <c r="D41698">
        <v>4</v>
      </c>
      <c r="E41698" t="s">
        <v>45318</v>
      </c>
      <c r="F41698" t="s">
        <v>45319</v>
      </c>
      <c r="G41698" t="s">
        <v>45341</v>
      </c>
      <c r="H41698" s="5">
        <v>224</v>
      </c>
      <c r="I41698" s="5">
        <f t="shared" si="1955"/>
        <v>672</v>
      </c>
      <c r="J41698">
        <v>3</v>
      </c>
      <c r="K41698">
        <v>0.02</v>
      </c>
      <c r="L41698" s="5">
        <v>130.56</v>
      </c>
      <c r="M41698" s="5">
        <f t="shared" si="1953"/>
        <v>391.68</v>
      </c>
      <c r="N41698" s="5">
        <f t="shared" si="1954"/>
        <v>0.06</v>
      </c>
      <c r="O41698" s="5">
        <v>13.056000000000001</v>
      </c>
      <c r="P41698" t="s">
        <v>27</v>
      </c>
      <c r="Q41698" t="s">
        <v>88634</v>
      </c>
      <c r="R41698" t="s">
        <v>2475</v>
      </c>
      <c r="S41698" t="s">
        <v>30</v>
      </c>
      <c r="T41698" t="s">
        <v>15730</v>
      </c>
      <c r="U41698" t="s">
        <v>15731</v>
      </c>
      <c r="V41698" t="s">
        <v>102</v>
      </c>
      <c r="W41698" t="s">
        <v>103</v>
      </c>
      <c r="X41698" t="s">
        <v>63</v>
      </c>
    </row>
    <row r="41699" spans="1:24" x14ac:dyDescent="0.25">
      <c r="A41699" t="s">
        <v>88635</v>
      </c>
      <c r="B41699" s="4">
        <v>42052</v>
      </c>
      <c r="C41699" s="4">
        <v>42062</v>
      </c>
      <c r="D41699">
        <v>10</v>
      </c>
      <c r="E41699" t="s">
        <v>45318</v>
      </c>
      <c r="F41699" t="s">
        <v>45319</v>
      </c>
      <c r="G41699" t="s">
        <v>45345</v>
      </c>
      <c r="H41699" s="5">
        <v>213</v>
      </c>
      <c r="I41699" s="5">
        <f t="shared" si="1955"/>
        <v>213</v>
      </c>
      <c r="J41699">
        <v>1</v>
      </c>
      <c r="K41699">
        <v>0.03</v>
      </c>
      <c r="L41699" s="5">
        <v>126.61</v>
      </c>
      <c r="M41699" s="5">
        <f t="shared" si="1953"/>
        <v>126.61</v>
      </c>
      <c r="N41699" s="5">
        <f t="shared" si="1954"/>
        <v>0.03</v>
      </c>
      <c r="O41699" s="5">
        <v>12.661000000000001</v>
      </c>
      <c r="P41699" t="s">
        <v>27</v>
      </c>
      <c r="Q41699" t="s">
        <v>88636</v>
      </c>
      <c r="R41699" t="s">
        <v>4178</v>
      </c>
      <c r="S41699" t="s">
        <v>59</v>
      </c>
      <c r="T41699" t="s">
        <v>88637</v>
      </c>
      <c r="U41699" t="s">
        <v>975</v>
      </c>
      <c r="V41699" t="s">
        <v>614</v>
      </c>
      <c r="W41699" t="s">
        <v>189</v>
      </c>
      <c r="X41699" t="s">
        <v>78</v>
      </c>
    </row>
    <row r="41700" spans="1:24" x14ac:dyDescent="0.25">
      <c r="A41700" t="s">
        <v>88638</v>
      </c>
      <c r="B41700" s="4">
        <v>42038</v>
      </c>
      <c r="C41700" s="4">
        <v>42045</v>
      </c>
      <c r="D41700">
        <v>7</v>
      </c>
      <c r="E41700" t="s">
        <v>45318</v>
      </c>
      <c r="F41700" t="s">
        <v>45319</v>
      </c>
      <c r="G41700" t="s">
        <v>45348</v>
      </c>
      <c r="H41700" s="5">
        <v>62</v>
      </c>
      <c r="I41700" s="5">
        <f t="shared" si="1955"/>
        <v>62</v>
      </c>
      <c r="J41700">
        <v>1</v>
      </c>
      <c r="K41700">
        <v>0.04</v>
      </c>
      <c r="L41700" s="5">
        <v>62</v>
      </c>
      <c r="M41700" s="5">
        <f t="shared" si="1953"/>
        <v>62</v>
      </c>
      <c r="N41700" s="5">
        <f t="shared" si="1954"/>
        <v>0.04</v>
      </c>
      <c r="O41700" s="5">
        <v>6.2</v>
      </c>
      <c r="P41700" t="s">
        <v>27</v>
      </c>
      <c r="Q41700" t="s">
        <v>88639</v>
      </c>
      <c r="R41700" t="s">
        <v>4249</v>
      </c>
      <c r="S41700" t="s">
        <v>40</v>
      </c>
      <c r="T41700" t="s">
        <v>24950</v>
      </c>
      <c r="U41700" t="s">
        <v>6232</v>
      </c>
      <c r="V41700" t="s">
        <v>42</v>
      </c>
      <c r="W41700" t="s">
        <v>43</v>
      </c>
      <c r="X41700" t="s">
        <v>78</v>
      </c>
    </row>
    <row r="41701" spans="1:24" x14ac:dyDescent="0.25">
      <c r="A41701" t="s">
        <v>88640</v>
      </c>
      <c r="B41701" s="4">
        <v>42325</v>
      </c>
      <c r="C41701" s="4">
        <v>42332</v>
      </c>
      <c r="D41701">
        <v>7</v>
      </c>
      <c r="E41701" t="s">
        <v>45318</v>
      </c>
      <c r="F41701" t="s">
        <v>45319</v>
      </c>
      <c r="G41701" t="s">
        <v>45351</v>
      </c>
      <c r="H41701" s="5">
        <v>228</v>
      </c>
      <c r="I41701" s="5">
        <f t="shared" si="1955"/>
        <v>1140</v>
      </c>
      <c r="J41701">
        <v>5</v>
      </c>
      <c r="K41701">
        <v>0.02</v>
      </c>
      <c r="L41701" s="5">
        <v>125.19999999999999</v>
      </c>
      <c r="M41701" s="5">
        <f t="shared" si="1953"/>
        <v>626</v>
      </c>
      <c r="N41701" s="5">
        <f t="shared" si="1954"/>
        <v>0.1</v>
      </c>
      <c r="O41701" s="5">
        <v>12.52</v>
      </c>
      <c r="P41701" t="s">
        <v>27</v>
      </c>
      <c r="Q41701" t="s">
        <v>88641</v>
      </c>
      <c r="R41701" t="s">
        <v>465</v>
      </c>
      <c r="S41701" t="s">
        <v>30</v>
      </c>
      <c r="T41701" t="s">
        <v>2785</v>
      </c>
      <c r="U41701" t="s">
        <v>2786</v>
      </c>
      <c r="V41701" t="s">
        <v>93</v>
      </c>
      <c r="W41701" t="s">
        <v>94</v>
      </c>
      <c r="X41701" t="s">
        <v>35</v>
      </c>
    </row>
    <row r="41702" spans="1:24" x14ac:dyDescent="0.25">
      <c r="A41702" t="s">
        <v>88642</v>
      </c>
      <c r="B41702" s="4">
        <v>42233</v>
      </c>
      <c r="C41702" s="4">
        <v>42241</v>
      </c>
      <c r="D41702">
        <v>8</v>
      </c>
      <c r="E41702" t="s">
        <v>45318</v>
      </c>
      <c r="F41702" t="s">
        <v>45319</v>
      </c>
      <c r="G41702" t="s">
        <v>45354</v>
      </c>
      <c r="H41702" s="5">
        <v>159</v>
      </c>
      <c r="I41702" s="5">
        <f t="shared" si="1955"/>
        <v>318</v>
      </c>
      <c r="J41702">
        <v>2</v>
      </c>
      <c r="K41702">
        <v>0.01</v>
      </c>
      <c r="L41702" s="5">
        <v>75.819999999999993</v>
      </c>
      <c r="M41702" s="5">
        <f t="shared" si="1953"/>
        <v>151.63999999999999</v>
      </c>
      <c r="N41702" s="5">
        <f t="shared" si="1954"/>
        <v>0.02</v>
      </c>
      <c r="O41702" s="5">
        <v>7.5819999999999999</v>
      </c>
      <c r="P41702" t="s">
        <v>27</v>
      </c>
      <c r="Q41702" t="s">
        <v>88643</v>
      </c>
      <c r="R41702" t="s">
        <v>3702</v>
      </c>
      <c r="S41702" t="s">
        <v>30</v>
      </c>
      <c r="T41702" t="s">
        <v>1493</v>
      </c>
      <c r="U41702" t="s">
        <v>1025</v>
      </c>
      <c r="V41702" t="s">
        <v>33</v>
      </c>
      <c r="W41702" t="s">
        <v>34</v>
      </c>
      <c r="X41702" t="s">
        <v>231</v>
      </c>
    </row>
    <row r="41703" spans="1:24" x14ac:dyDescent="0.25">
      <c r="A41703" t="s">
        <v>88644</v>
      </c>
      <c r="B41703" s="4">
        <v>42362</v>
      </c>
      <c r="C41703" s="4">
        <v>42372</v>
      </c>
      <c r="D41703">
        <v>10</v>
      </c>
      <c r="E41703" t="s">
        <v>45318</v>
      </c>
      <c r="F41703" t="s">
        <v>45319</v>
      </c>
      <c r="G41703" t="s">
        <v>45320</v>
      </c>
      <c r="H41703" s="5">
        <v>248</v>
      </c>
      <c r="I41703" s="5">
        <f t="shared" si="1955"/>
        <v>496</v>
      </c>
      <c r="J41703">
        <v>2</v>
      </c>
      <c r="K41703">
        <v>0.01</v>
      </c>
      <c r="L41703" s="5">
        <v>163.04</v>
      </c>
      <c r="M41703" s="5">
        <f t="shared" si="1953"/>
        <v>326.08</v>
      </c>
      <c r="N41703" s="5">
        <f t="shared" si="1954"/>
        <v>0.02</v>
      </c>
      <c r="O41703" s="5">
        <v>16.303999999999998</v>
      </c>
      <c r="P41703" t="s">
        <v>27</v>
      </c>
      <c r="Q41703" t="s">
        <v>88645</v>
      </c>
      <c r="R41703" t="s">
        <v>4966</v>
      </c>
      <c r="S41703" t="s">
        <v>59</v>
      </c>
      <c r="T41703" t="s">
        <v>46725</v>
      </c>
      <c r="U41703" t="s">
        <v>2754</v>
      </c>
      <c r="V41703" t="s">
        <v>167</v>
      </c>
      <c r="W41703" t="s">
        <v>62</v>
      </c>
      <c r="X41703" t="s">
        <v>53</v>
      </c>
    </row>
    <row r="41704" spans="1:24" x14ac:dyDescent="0.25">
      <c r="A41704" t="s">
        <v>88646</v>
      </c>
      <c r="B41704" s="4">
        <v>42141</v>
      </c>
      <c r="C41704" s="4">
        <v>42148</v>
      </c>
      <c r="D41704">
        <v>7</v>
      </c>
      <c r="E41704" t="s">
        <v>45318</v>
      </c>
      <c r="F41704" t="s">
        <v>45319</v>
      </c>
      <c r="G41704" t="s">
        <v>45323</v>
      </c>
      <c r="H41704" s="5">
        <v>196</v>
      </c>
      <c r="I41704" s="5">
        <f t="shared" si="1955"/>
        <v>588</v>
      </c>
      <c r="J41704">
        <v>3</v>
      </c>
      <c r="K41704">
        <v>0.04</v>
      </c>
      <c r="L41704" s="5">
        <v>92.48</v>
      </c>
      <c r="M41704" s="5">
        <f t="shared" si="1953"/>
        <v>277.44</v>
      </c>
      <c r="N41704" s="5">
        <f t="shared" si="1954"/>
        <v>0.12</v>
      </c>
      <c r="O41704" s="5">
        <v>9.2480000000000011</v>
      </c>
      <c r="P41704" t="s">
        <v>27</v>
      </c>
      <c r="Q41704" t="s">
        <v>88647</v>
      </c>
      <c r="R41704" t="s">
        <v>4194</v>
      </c>
      <c r="S41704" t="s">
        <v>30</v>
      </c>
      <c r="T41704" t="s">
        <v>4036</v>
      </c>
      <c r="U41704" t="s">
        <v>1152</v>
      </c>
      <c r="V41704" t="s">
        <v>214</v>
      </c>
      <c r="W41704" t="s">
        <v>215</v>
      </c>
      <c r="X41704" t="s">
        <v>63</v>
      </c>
    </row>
    <row r="41705" spans="1:24" x14ac:dyDescent="0.25">
      <c r="A41705" t="s">
        <v>88648</v>
      </c>
      <c r="B41705" s="4">
        <v>42201</v>
      </c>
      <c r="C41705" s="4">
        <v>42211</v>
      </c>
      <c r="D41705">
        <v>10</v>
      </c>
      <c r="E41705" t="s">
        <v>45318</v>
      </c>
      <c r="F41705" t="s">
        <v>45319</v>
      </c>
      <c r="G41705" t="s">
        <v>45327</v>
      </c>
      <c r="H41705" s="5">
        <v>218</v>
      </c>
      <c r="I41705" s="5">
        <f t="shared" si="1955"/>
        <v>1090</v>
      </c>
      <c r="J41705">
        <v>5</v>
      </c>
      <c r="K41705">
        <v>0.01</v>
      </c>
      <c r="L41705" s="5">
        <v>127.1</v>
      </c>
      <c r="M41705" s="5">
        <f t="shared" si="1953"/>
        <v>635.5</v>
      </c>
      <c r="N41705" s="5">
        <f t="shared" si="1954"/>
        <v>0.05</v>
      </c>
      <c r="O41705" s="5">
        <v>12.71</v>
      </c>
      <c r="P41705" t="s">
        <v>56</v>
      </c>
      <c r="Q41705" t="s">
        <v>88649</v>
      </c>
      <c r="R41705" t="s">
        <v>4832</v>
      </c>
      <c r="S41705" t="s">
        <v>59</v>
      </c>
      <c r="T41705" t="s">
        <v>537</v>
      </c>
      <c r="U41705" t="s">
        <v>537</v>
      </c>
      <c r="V41705" t="s">
        <v>214</v>
      </c>
      <c r="W41705" t="s">
        <v>215</v>
      </c>
      <c r="X41705" t="s">
        <v>69</v>
      </c>
    </row>
    <row r="41706" spans="1:24" x14ac:dyDescent="0.25">
      <c r="A41706" t="s">
        <v>88650</v>
      </c>
      <c r="B41706" s="4">
        <v>42060</v>
      </c>
      <c r="C41706" s="4">
        <v>42064</v>
      </c>
      <c r="D41706">
        <v>4</v>
      </c>
      <c r="E41706" t="s">
        <v>45318</v>
      </c>
      <c r="F41706" t="s">
        <v>45319</v>
      </c>
      <c r="G41706" t="s">
        <v>45330</v>
      </c>
      <c r="H41706" s="5">
        <v>109</v>
      </c>
      <c r="I41706" s="5">
        <f t="shared" si="1955"/>
        <v>218</v>
      </c>
      <c r="J41706">
        <v>2</v>
      </c>
      <c r="K41706">
        <v>0.03</v>
      </c>
      <c r="L41706" s="5">
        <v>22.46</v>
      </c>
      <c r="M41706" s="5">
        <f t="shared" si="1953"/>
        <v>44.92</v>
      </c>
      <c r="N41706" s="5">
        <f t="shared" si="1954"/>
        <v>0.06</v>
      </c>
      <c r="O41706" s="5">
        <v>2.246</v>
      </c>
      <c r="P41706" t="s">
        <v>27</v>
      </c>
      <c r="Q41706" t="s">
        <v>88651</v>
      </c>
      <c r="R41706" t="s">
        <v>1081</v>
      </c>
      <c r="S41706" t="s">
        <v>59</v>
      </c>
      <c r="T41706" t="s">
        <v>551</v>
      </c>
      <c r="U41706" t="s">
        <v>120</v>
      </c>
      <c r="V41706" t="s">
        <v>85</v>
      </c>
      <c r="W41706" t="s">
        <v>121</v>
      </c>
      <c r="X41706" t="s">
        <v>78</v>
      </c>
    </row>
    <row r="41707" spans="1:24" x14ac:dyDescent="0.25">
      <c r="A41707" t="s">
        <v>88652</v>
      </c>
      <c r="B41707" s="4">
        <v>42186</v>
      </c>
      <c r="C41707" s="4">
        <v>42187</v>
      </c>
      <c r="D41707">
        <v>1</v>
      </c>
      <c r="E41707" t="s">
        <v>45318</v>
      </c>
      <c r="F41707" t="s">
        <v>45319</v>
      </c>
      <c r="G41707" t="s">
        <v>45333</v>
      </c>
      <c r="H41707" s="5">
        <v>85</v>
      </c>
      <c r="I41707" s="5">
        <f t="shared" si="1955"/>
        <v>85</v>
      </c>
      <c r="J41707">
        <v>1</v>
      </c>
      <c r="K41707">
        <v>0.01</v>
      </c>
      <c r="L41707" s="5">
        <v>4.1500000000000004</v>
      </c>
      <c r="M41707" s="5">
        <f t="shared" si="1953"/>
        <v>4.1500000000000004</v>
      </c>
      <c r="N41707" s="5">
        <f t="shared" si="1954"/>
        <v>0.01</v>
      </c>
      <c r="O41707" s="5">
        <v>0.41500000000000004</v>
      </c>
      <c r="P41707" t="s">
        <v>45324</v>
      </c>
      <c r="Q41707" t="s">
        <v>88653</v>
      </c>
      <c r="R41707" t="s">
        <v>1735</v>
      </c>
      <c r="S41707" t="s">
        <v>30</v>
      </c>
      <c r="T41707" t="s">
        <v>1374</v>
      </c>
      <c r="U41707" t="s">
        <v>1216</v>
      </c>
      <c r="V41707" t="s">
        <v>85</v>
      </c>
      <c r="W41707" t="s">
        <v>189</v>
      </c>
      <c r="X41707" t="s">
        <v>69</v>
      </c>
    </row>
    <row r="41708" spans="1:24" x14ac:dyDescent="0.25">
      <c r="A41708" t="s">
        <v>88654</v>
      </c>
      <c r="B41708" s="4">
        <v>42158</v>
      </c>
      <c r="C41708" s="4">
        <v>42166</v>
      </c>
      <c r="D41708">
        <v>8</v>
      </c>
      <c r="E41708" t="s">
        <v>45318</v>
      </c>
      <c r="F41708" t="s">
        <v>45319</v>
      </c>
      <c r="G41708" t="s">
        <v>45338</v>
      </c>
      <c r="H41708" s="5">
        <v>122</v>
      </c>
      <c r="I41708" s="5">
        <f t="shared" si="1955"/>
        <v>366</v>
      </c>
      <c r="J41708">
        <v>3</v>
      </c>
      <c r="K41708">
        <v>0.03</v>
      </c>
      <c r="L41708" s="5">
        <v>31.020000000000003</v>
      </c>
      <c r="M41708" s="5">
        <f t="shared" si="1953"/>
        <v>93.06</v>
      </c>
      <c r="N41708" s="5">
        <f t="shared" si="1954"/>
        <v>0.09</v>
      </c>
      <c r="O41708" s="5">
        <v>3.1020000000000003</v>
      </c>
      <c r="P41708" t="s">
        <v>27</v>
      </c>
      <c r="Q41708" t="s">
        <v>88655</v>
      </c>
      <c r="R41708" t="s">
        <v>1676</v>
      </c>
      <c r="S41708" t="s">
        <v>30</v>
      </c>
      <c r="T41708" t="s">
        <v>83</v>
      </c>
      <c r="U41708" t="s">
        <v>84</v>
      </c>
      <c r="V41708" t="s">
        <v>85</v>
      </c>
      <c r="W41708" t="s">
        <v>43</v>
      </c>
      <c r="X41708" t="s">
        <v>44</v>
      </c>
    </row>
    <row r="41709" spans="1:24" x14ac:dyDescent="0.25">
      <c r="A41709" t="s">
        <v>88656</v>
      </c>
      <c r="B41709" s="4">
        <v>42065</v>
      </c>
      <c r="C41709" s="4">
        <v>42073</v>
      </c>
      <c r="D41709">
        <v>8</v>
      </c>
      <c r="E41709" t="s">
        <v>45318</v>
      </c>
      <c r="F41709" t="s">
        <v>45319</v>
      </c>
      <c r="G41709" t="s">
        <v>45341</v>
      </c>
      <c r="H41709" s="5">
        <v>224</v>
      </c>
      <c r="I41709" s="5">
        <f t="shared" si="1955"/>
        <v>224</v>
      </c>
      <c r="J41709">
        <v>1</v>
      </c>
      <c r="K41709">
        <v>0.01</v>
      </c>
      <c r="L41709" s="5">
        <v>141.76</v>
      </c>
      <c r="M41709" s="5">
        <f t="shared" si="1953"/>
        <v>141.76</v>
      </c>
      <c r="N41709" s="5">
        <f t="shared" si="1954"/>
        <v>0.01</v>
      </c>
      <c r="O41709" s="5">
        <v>14.176</v>
      </c>
      <c r="P41709" t="s">
        <v>45324</v>
      </c>
      <c r="Q41709" t="s">
        <v>88657</v>
      </c>
      <c r="R41709" t="s">
        <v>4725</v>
      </c>
      <c r="S41709" t="s">
        <v>30</v>
      </c>
      <c r="T41709" t="s">
        <v>119</v>
      </c>
      <c r="U41709" t="s">
        <v>120</v>
      </c>
      <c r="V41709" t="s">
        <v>85</v>
      </c>
      <c r="W41709" t="s">
        <v>121</v>
      </c>
      <c r="X41709" t="s">
        <v>95</v>
      </c>
    </row>
    <row r="41710" spans="1:24" x14ac:dyDescent="0.25">
      <c r="A41710" t="s">
        <v>88658</v>
      </c>
      <c r="B41710" s="4">
        <v>42361</v>
      </c>
      <c r="C41710" s="4">
        <v>42363</v>
      </c>
      <c r="D41710">
        <v>2</v>
      </c>
      <c r="E41710" t="s">
        <v>45318</v>
      </c>
      <c r="F41710" t="s">
        <v>45319</v>
      </c>
      <c r="G41710" t="s">
        <v>45345</v>
      </c>
      <c r="H41710" s="5">
        <v>213</v>
      </c>
      <c r="I41710" s="5">
        <f t="shared" si="1955"/>
        <v>1065</v>
      </c>
      <c r="J41710">
        <v>5</v>
      </c>
      <c r="K41710">
        <v>0.01</v>
      </c>
      <c r="L41710" s="5">
        <v>122.35</v>
      </c>
      <c r="M41710" s="5">
        <f t="shared" si="1953"/>
        <v>611.75</v>
      </c>
      <c r="N41710" s="5">
        <f t="shared" si="1954"/>
        <v>0.05</v>
      </c>
      <c r="O41710" s="5">
        <v>12.234999999999999</v>
      </c>
      <c r="P41710" t="s">
        <v>27</v>
      </c>
      <c r="Q41710" t="s">
        <v>88659</v>
      </c>
      <c r="R41710" t="s">
        <v>3839</v>
      </c>
      <c r="S41710" t="s">
        <v>30</v>
      </c>
      <c r="T41710" t="s">
        <v>7826</v>
      </c>
      <c r="U41710" t="s">
        <v>7826</v>
      </c>
      <c r="V41710" t="s">
        <v>5179</v>
      </c>
      <c r="W41710" t="s">
        <v>135</v>
      </c>
      <c r="X41710" t="s">
        <v>53</v>
      </c>
    </row>
    <row r="41711" spans="1:24" x14ac:dyDescent="0.25">
      <c r="A41711" t="s">
        <v>88660</v>
      </c>
      <c r="B41711" s="4">
        <v>42242</v>
      </c>
      <c r="C41711" s="4">
        <v>42246</v>
      </c>
      <c r="D41711">
        <v>4</v>
      </c>
      <c r="E41711" t="s">
        <v>45318</v>
      </c>
      <c r="F41711" t="s">
        <v>45319</v>
      </c>
      <c r="G41711" t="s">
        <v>45348</v>
      </c>
      <c r="H41711" s="5">
        <v>62</v>
      </c>
      <c r="I41711" s="5">
        <f t="shared" si="1955"/>
        <v>248</v>
      </c>
      <c r="J41711">
        <v>4</v>
      </c>
      <c r="K41711">
        <v>0.05</v>
      </c>
      <c r="L41711" s="5">
        <v>15.5</v>
      </c>
      <c r="M41711" s="5">
        <f t="shared" si="1953"/>
        <v>62</v>
      </c>
      <c r="N41711" s="5">
        <f t="shared" si="1954"/>
        <v>0.2</v>
      </c>
      <c r="O41711" s="5">
        <v>1.55</v>
      </c>
      <c r="P41711" t="s">
        <v>56</v>
      </c>
      <c r="Q41711" t="s">
        <v>88661</v>
      </c>
      <c r="R41711" t="s">
        <v>1127</v>
      </c>
      <c r="S41711" t="s">
        <v>59</v>
      </c>
      <c r="T41711" t="s">
        <v>11320</v>
      </c>
      <c r="U41711" t="s">
        <v>11320</v>
      </c>
      <c r="V41711" t="s">
        <v>11321</v>
      </c>
      <c r="W41711" t="s">
        <v>77</v>
      </c>
      <c r="X41711" t="s">
        <v>231</v>
      </c>
    </row>
    <row r="41712" spans="1:24" x14ac:dyDescent="0.25">
      <c r="A41712" t="s">
        <v>88662</v>
      </c>
      <c r="B41712" s="4">
        <v>42020</v>
      </c>
      <c r="C41712" s="4">
        <v>42024</v>
      </c>
      <c r="D41712">
        <v>4</v>
      </c>
      <c r="E41712" t="s">
        <v>45318</v>
      </c>
      <c r="F41712" t="s">
        <v>45319</v>
      </c>
      <c r="G41712" t="s">
        <v>45351</v>
      </c>
      <c r="H41712" s="5">
        <v>228</v>
      </c>
      <c r="I41712" s="5">
        <f t="shared" si="1955"/>
        <v>456</v>
      </c>
      <c r="J41712">
        <v>2</v>
      </c>
      <c r="K41712">
        <v>0.04</v>
      </c>
      <c r="L41712" s="5">
        <v>129.76</v>
      </c>
      <c r="M41712" s="5">
        <f t="shared" si="1953"/>
        <v>259.52</v>
      </c>
      <c r="N41712" s="5">
        <f t="shared" si="1954"/>
        <v>0.08</v>
      </c>
      <c r="O41712" s="5">
        <v>12.975999999999999</v>
      </c>
      <c r="P41712" t="s">
        <v>27</v>
      </c>
      <c r="Q41712" t="s">
        <v>88663</v>
      </c>
      <c r="R41712" t="s">
        <v>2688</v>
      </c>
      <c r="S41712" t="s">
        <v>30</v>
      </c>
      <c r="T41712" t="s">
        <v>15634</v>
      </c>
      <c r="U41712" t="s">
        <v>15634</v>
      </c>
      <c r="V41712" t="s">
        <v>199</v>
      </c>
      <c r="W41712" t="s">
        <v>77</v>
      </c>
      <c r="X41712" t="s">
        <v>216</v>
      </c>
    </row>
    <row r="41713" spans="1:24" x14ac:dyDescent="0.25">
      <c r="A41713" t="s">
        <v>88664</v>
      </c>
      <c r="B41713" s="4">
        <v>42274</v>
      </c>
      <c r="C41713" s="4">
        <v>42277</v>
      </c>
      <c r="D41713">
        <v>3</v>
      </c>
      <c r="E41713" t="s">
        <v>45318</v>
      </c>
      <c r="F41713" t="s">
        <v>45319</v>
      </c>
      <c r="G41713" t="s">
        <v>45354</v>
      </c>
      <c r="H41713" s="5">
        <v>159</v>
      </c>
      <c r="I41713" s="5">
        <f t="shared" si="1955"/>
        <v>636</v>
      </c>
      <c r="J41713">
        <v>4</v>
      </c>
      <c r="K41713">
        <v>0.01</v>
      </c>
      <c r="L41713" s="5">
        <v>72.64</v>
      </c>
      <c r="M41713" s="5">
        <f t="shared" si="1953"/>
        <v>290.56</v>
      </c>
      <c r="N41713" s="5">
        <f t="shared" si="1954"/>
        <v>0.04</v>
      </c>
      <c r="O41713" s="5">
        <v>7.2640000000000002</v>
      </c>
      <c r="P41713" t="s">
        <v>27</v>
      </c>
      <c r="Q41713" t="s">
        <v>88665</v>
      </c>
      <c r="R41713" t="s">
        <v>368</v>
      </c>
      <c r="S41713" t="s">
        <v>40</v>
      </c>
      <c r="T41713" t="s">
        <v>2845</v>
      </c>
      <c r="U41713" t="s">
        <v>2845</v>
      </c>
      <c r="V41713" t="s">
        <v>812</v>
      </c>
      <c r="W41713" t="s">
        <v>813</v>
      </c>
      <c r="X41713" t="s">
        <v>122</v>
      </c>
    </row>
    <row r="41714" spans="1:24" x14ac:dyDescent="0.25">
      <c r="A41714" t="s">
        <v>88666</v>
      </c>
      <c r="B41714" s="4">
        <v>42195</v>
      </c>
      <c r="C41714" s="4">
        <v>42198</v>
      </c>
      <c r="D41714">
        <v>3</v>
      </c>
      <c r="E41714" t="s">
        <v>45318</v>
      </c>
      <c r="F41714" t="s">
        <v>45319</v>
      </c>
      <c r="G41714" t="s">
        <v>45320</v>
      </c>
      <c r="H41714" s="5">
        <v>248</v>
      </c>
      <c r="I41714" s="5">
        <f t="shared" si="1955"/>
        <v>1240</v>
      </c>
      <c r="J41714">
        <v>5</v>
      </c>
      <c r="K41714">
        <v>0.01</v>
      </c>
      <c r="L41714" s="5">
        <v>155.6</v>
      </c>
      <c r="M41714" s="5">
        <f t="shared" si="1953"/>
        <v>778</v>
      </c>
      <c r="N41714" s="5">
        <f t="shared" si="1954"/>
        <v>0.05</v>
      </c>
      <c r="O41714" s="5">
        <v>15.56</v>
      </c>
      <c r="P41714" t="s">
        <v>27</v>
      </c>
      <c r="Q41714" t="s">
        <v>88667</v>
      </c>
      <c r="R41714" t="s">
        <v>14838</v>
      </c>
      <c r="S41714" t="s">
        <v>59</v>
      </c>
      <c r="T41714" t="s">
        <v>811</v>
      </c>
      <c r="U41714" t="s">
        <v>811</v>
      </c>
      <c r="V41714" t="s">
        <v>812</v>
      </c>
      <c r="W41714" t="s">
        <v>813</v>
      </c>
      <c r="X41714" t="s">
        <v>69</v>
      </c>
    </row>
    <row r="41715" spans="1:24" x14ac:dyDescent="0.25">
      <c r="A41715" t="s">
        <v>88668</v>
      </c>
      <c r="B41715" s="4">
        <v>42306</v>
      </c>
      <c r="C41715" s="4">
        <v>42307</v>
      </c>
      <c r="D41715">
        <v>1</v>
      </c>
      <c r="E41715" t="s">
        <v>45318</v>
      </c>
      <c r="F41715" t="s">
        <v>45319</v>
      </c>
      <c r="G41715" t="s">
        <v>45323</v>
      </c>
      <c r="H41715" s="5">
        <v>196</v>
      </c>
      <c r="I41715" s="5">
        <f t="shared" si="1955"/>
        <v>392</v>
      </c>
      <c r="J41715">
        <v>2</v>
      </c>
      <c r="K41715">
        <v>0.03</v>
      </c>
      <c r="L41715" s="5">
        <v>104.24</v>
      </c>
      <c r="M41715" s="5">
        <f t="shared" si="1953"/>
        <v>208.48</v>
      </c>
      <c r="N41715" s="5">
        <f t="shared" si="1954"/>
        <v>0.06</v>
      </c>
      <c r="O41715" s="5">
        <v>10.423999999999999</v>
      </c>
      <c r="P41715" t="s">
        <v>27</v>
      </c>
      <c r="Q41715" t="s">
        <v>88669</v>
      </c>
      <c r="R41715" t="s">
        <v>1399</v>
      </c>
      <c r="S41715" t="s">
        <v>30</v>
      </c>
      <c r="T41715" t="s">
        <v>580</v>
      </c>
      <c r="U41715" t="s">
        <v>3593</v>
      </c>
      <c r="V41715" t="s">
        <v>102</v>
      </c>
      <c r="W41715" t="s">
        <v>103</v>
      </c>
      <c r="X41715" t="s">
        <v>139</v>
      </c>
    </row>
    <row r="41716" spans="1:24" x14ac:dyDescent="0.25">
      <c r="A41716" t="s">
        <v>88670</v>
      </c>
      <c r="B41716" s="4">
        <v>42063</v>
      </c>
      <c r="C41716" s="4">
        <v>42070</v>
      </c>
      <c r="D41716">
        <v>7</v>
      </c>
      <c r="E41716" t="s">
        <v>45318</v>
      </c>
      <c r="F41716" t="s">
        <v>45319</v>
      </c>
      <c r="G41716" t="s">
        <v>45327</v>
      </c>
      <c r="H41716" s="5">
        <v>218</v>
      </c>
      <c r="I41716" s="5">
        <f t="shared" si="1955"/>
        <v>436</v>
      </c>
      <c r="J41716">
        <v>2</v>
      </c>
      <c r="K41716">
        <v>0.03</v>
      </c>
      <c r="L41716" s="5">
        <v>124.92</v>
      </c>
      <c r="M41716" s="5">
        <f t="shared" si="1953"/>
        <v>249.84</v>
      </c>
      <c r="N41716" s="5">
        <f t="shared" si="1954"/>
        <v>0.06</v>
      </c>
      <c r="O41716" s="5">
        <v>12.492000000000001</v>
      </c>
      <c r="P41716" t="s">
        <v>27</v>
      </c>
      <c r="Q41716" t="s">
        <v>88671</v>
      </c>
      <c r="R41716" t="s">
        <v>3653</v>
      </c>
      <c r="S41716" t="s">
        <v>40</v>
      </c>
      <c r="T41716" t="s">
        <v>817</v>
      </c>
      <c r="U41716" t="s">
        <v>818</v>
      </c>
      <c r="V41716" t="s">
        <v>262</v>
      </c>
      <c r="W41716" t="s">
        <v>189</v>
      </c>
      <c r="X41716" t="s">
        <v>78</v>
      </c>
    </row>
    <row r="41717" spans="1:24" x14ac:dyDescent="0.25">
      <c r="A41717" t="s">
        <v>88672</v>
      </c>
      <c r="B41717" s="4">
        <v>42203</v>
      </c>
      <c r="C41717" s="4">
        <v>42212</v>
      </c>
      <c r="D41717">
        <v>9</v>
      </c>
      <c r="E41717" t="s">
        <v>45318</v>
      </c>
      <c r="F41717" t="s">
        <v>45319</v>
      </c>
      <c r="G41717" t="s">
        <v>45330</v>
      </c>
      <c r="H41717" s="5">
        <v>109</v>
      </c>
      <c r="I41717" s="5">
        <f t="shared" si="1955"/>
        <v>109</v>
      </c>
      <c r="J41717">
        <v>1</v>
      </c>
      <c r="K41717">
        <v>0.01</v>
      </c>
      <c r="L41717" s="5">
        <v>27.91</v>
      </c>
      <c r="M41717" s="5">
        <f t="shared" si="1953"/>
        <v>27.91</v>
      </c>
      <c r="N41717" s="5">
        <f t="shared" si="1954"/>
        <v>0.01</v>
      </c>
      <c r="O41717" s="5">
        <v>2.7910000000000004</v>
      </c>
      <c r="P41717" t="s">
        <v>27</v>
      </c>
      <c r="Q41717" t="s">
        <v>88673</v>
      </c>
      <c r="R41717" t="s">
        <v>2740</v>
      </c>
      <c r="S41717" t="s">
        <v>30</v>
      </c>
      <c r="T41717" t="s">
        <v>4280</v>
      </c>
      <c r="U41717" t="s">
        <v>665</v>
      </c>
      <c r="V41717" t="s">
        <v>128</v>
      </c>
      <c r="W41717" t="s">
        <v>43</v>
      </c>
      <c r="X41717" t="s">
        <v>69</v>
      </c>
    </row>
    <row r="41718" spans="1:24" x14ac:dyDescent="0.25">
      <c r="A41718" t="s">
        <v>88674</v>
      </c>
      <c r="B41718" s="4">
        <v>42238</v>
      </c>
      <c r="C41718" s="4">
        <v>42243</v>
      </c>
      <c r="D41718">
        <v>5</v>
      </c>
      <c r="E41718" t="s">
        <v>45318</v>
      </c>
      <c r="F41718" t="s">
        <v>45319</v>
      </c>
      <c r="G41718" t="s">
        <v>45333</v>
      </c>
      <c r="H41718" s="5">
        <v>85</v>
      </c>
      <c r="I41718" s="5">
        <f t="shared" si="1955"/>
        <v>425</v>
      </c>
      <c r="J41718">
        <v>5</v>
      </c>
      <c r="K41718">
        <v>0.01</v>
      </c>
      <c r="L41718" s="5">
        <v>0.75</v>
      </c>
      <c r="M41718" s="5">
        <f t="shared" si="1953"/>
        <v>3.75</v>
      </c>
      <c r="N41718" s="5">
        <f t="shared" si="1954"/>
        <v>0.05</v>
      </c>
      <c r="O41718" s="5">
        <v>7.5000000000000011E-2</v>
      </c>
      <c r="P41718" t="s">
        <v>27</v>
      </c>
      <c r="Q41718" t="s">
        <v>88675</v>
      </c>
      <c r="R41718" t="s">
        <v>3828</v>
      </c>
      <c r="S41718" t="s">
        <v>30</v>
      </c>
      <c r="T41718" t="s">
        <v>3234</v>
      </c>
      <c r="U41718" t="s">
        <v>1408</v>
      </c>
      <c r="V41718" t="s">
        <v>128</v>
      </c>
      <c r="W41718" t="s">
        <v>43</v>
      </c>
      <c r="X41718" t="s">
        <v>231</v>
      </c>
    </row>
    <row r="41719" spans="1:24" x14ac:dyDescent="0.25">
      <c r="A41719" t="s">
        <v>88676</v>
      </c>
      <c r="B41719" s="4">
        <v>42212</v>
      </c>
      <c r="C41719" s="4">
        <v>42215</v>
      </c>
      <c r="D41719">
        <v>3</v>
      </c>
      <c r="E41719" t="s">
        <v>45318</v>
      </c>
      <c r="F41719" t="s">
        <v>45319</v>
      </c>
      <c r="G41719" t="s">
        <v>45338</v>
      </c>
      <c r="H41719" s="5">
        <v>122</v>
      </c>
      <c r="I41719" s="5">
        <f t="shared" si="1955"/>
        <v>366</v>
      </c>
      <c r="J41719">
        <v>3</v>
      </c>
      <c r="K41719">
        <v>0.04</v>
      </c>
      <c r="L41719" s="5">
        <v>27.36</v>
      </c>
      <c r="M41719" s="5">
        <f t="shared" si="1953"/>
        <v>82.08</v>
      </c>
      <c r="N41719" s="5">
        <f t="shared" si="1954"/>
        <v>0.12</v>
      </c>
      <c r="O41719" s="5">
        <v>2.7360000000000002</v>
      </c>
      <c r="P41719" t="s">
        <v>27</v>
      </c>
      <c r="Q41719" t="s">
        <v>88677</v>
      </c>
      <c r="R41719" t="s">
        <v>448</v>
      </c>
      <c r="S41719" t="s">
        <v>30</v>
      </c>
      <c r="T41719" t="s">
        <v>46762</v>
      </c>
      <c r="U41719" t="s">
        <v>401</v>
      </c>
      <c r="V41719" t="s">
        <v>402</v>
      </c>
      <c r="W41719" t="s">
        <v>103</v>
      </c>
      <c r="X41719" t="s">
        <v>69</v>
      </c>
    </row>
    <row r="41720" spans="1:24" x14ac:dyDescent="0.25">
      <c r="A41720" t="s">
        <v>88678</v>
      </c>
      <c r="B41720" s="4">
        <v>42322</v>
      </c>
      <c r="C41720" s="4">
        <v>42327</v>
      </c>
      <c r="D41720">
        <v>5</v>
      </c>
      <c r="E41720" t="s">
        <v>45318</v>
      </c>
      <c r="F41720" t="s">
        <v>45319</v>
      </c>
      <c r="G41720" t="s">
        <v>45341</v>
      </c>
      <c r="H41720" s="5">
        <v>224</v>
      </c>
      <c r="I41720" s="5">
        <f t="shared" si="1955"/>
        <v>224</v>
      </c>
      <c r="J41720">
        <v>1</v>
      </c>
      <c r="K41720">
        <v>0.03</v>
      </c>
      <c r="L41720" s="5">
        <v>137.28</v>
      </c>
      <c r="M41720" s="5">
        <f t="shared" si="1953"/>
        <v>137.28</v>
      </c>
      <c r="N41720" s="5">
        <f t="shared" si="1954"/>
        <v>0.03</v>
      </c>
      <c r="O41720" s="5">
        <v>13.728000000000002</v>
      </c>
      <c r="P41720" t="s">
        <v>27</v>
      </c>
      <c r="Q41720" t="s">
        <v>88679</v>
      </c>
      <c r="R41720" t="s">
        <v>579</v>
      </c>
      <c r="S41720" t="s">
        <v>30</v>
      </c>
      <c r="T41720" t="s">
        <v>23209</v>
      </c>
      <c r="U41720" t="s">
        <v>177</v>
      </c>
      <c r="V41720" t="s">
        <v>33</v>
      </c>
      <c r="W41720" t="s">
        <v>34</v>
      </c>
      <c r="X41720" t="s">
        <v>35</v>
      </c>
    </row>
    <row r="41721" spans="1:24" x14ac:dyDescent="0.25">
      <c r="A41721" t="s">
        <v>88680</v>
      </c>
      <c r="B41721" s="4">
        <v>42359</v>
      </c>
      <c r="C41721" s="4">
        <v>42368</v>
      </c>
      <c r="D41721">
        <v>9</v>
      </c>
      <c r="E41721" t="s">
        <v>45318</v>
      </c>
      <c r="F41721" t="s">
        <v>45319</v>
      </c>
      <c r="G41721" t="s">
        <v>45345</v>
      </c>
      <c r="H41721" s="5">
        <v>213</v>
      </c>
      <c r="I41721" s="5">
        <f t="shared" si="1955"/>
        <v>426</v>
      </c>
      <c r="J41721">
        <v>2</v>
      </c>
      <c r="K41721">
        <v>0.02</v>
      </c>
      <c r="L41721" s="5">
        <v>124.48</v>
      </c>
      <c r="M41721" s="5">
        <f t="shared" si="1953"/>
        <v>248.96</v>
      </c>
      <c r="N41721" s="5">
        <f t="shared" si="1954"/>
        <v>0.04</v>
      </c>
      <c r="O41721" s="5">
        <v>12.448</v>
      </c>
      <c r="P41721" t="s">
        <v>27</v>
      </c>
      <c r="Q41721" t="s">
        <v>88681</v>
      </c>
      <c r="R41721" t="s">
        <v>5455</v>
      </c>
      <c r="S41721" t="s">
        <v>59</v>
      </c>
      <c r="T41721" t="s">
        <v>240</v>
      </c>
      <c r="U41721" t="s">
        <v>241</v>
      </c>
      <c r="V41721" t="s">
        <v>242</v>
      </c>
      <c r="W41721" t="s">
        <v>215</v>
      </c>
      <c r="X41721" t="s">
        <v>53</v>
      </c>
    </row>
    <row r="41722" spans="1:24" x14ac:dyDescent="0.25">
      <c r="A41722" t="s">
        <v>88682</v>
      </c>
      <c r="B41722" s="4">
        <v>42227</v>
      </c>
      <c r="C41722" s="4">
        <v>42235</v>
      </c>
      <c r="D41722">
        <v>8</v>
      </c>
      <c r="E41722" t="s">
        <v>45318</v>
      </c>
      <c r="F41722" t="s">
        <v>45319</v>
      </c>
      <c r="G41722" t="s">
        <v>45348</v>
      </c>
      <c r="H41722" s="5">
        <v>62</v>
      </c>
      <c r="I41722" s="5">
        <f t="shared" si="1955"/>
        <v>248</v>
      </c>
      <c r="J41722">
        <v>4</v>
      </c>
      <c r="K41722">
        <v>0.04</v>
      </c>
      <c r="L41722" s="5">
        <v>15.5</v>
      </c>
      <c r="M41722" s="5">
        <f t="shared" si="1953"/>
        <v>62</v>
      </c>
      <c r="N41722" s="5">
        <f t="shared" si="1954"/>
        <v>0.16</v>
      </c>
      <c r="O41722" s="5">
        <v>1.55</v>
      </c>
      <c r="P41722" t="s">
        <v>45324</v>
      </c>
      <c r="Q41722" t="s">
        <v>88683</v>
      </c>
      <c r="R41722" t="s">
        <v>742</v>
      </c>
      <c r="S41722" t="s">
        <v>59</v>
      </c>
      <c r="T41722" t="s">
        <v>18337</v>
      </c>
      <c r="U41722" t="s">
        <v>763</v>
      </c>
      <c r="V41722" t="s">
        <v>93</v>
      </c>
      <c r="W41722" t="s">
        <v>94</v>
      </c>
      <c r="X41722" t="s">
        <v>231</v>
      </c>
    </row>
    <row r="41723" spans="1:24" x14ac:dyDescent="0.25">
      <c r="A41723" t="s">
        <v>88684</v>
      </c>
      <c r="B41723" s="4">
        <v>42243</v>
      </c>
      <c r="C41723" s="4">
        <v>42250</v>
      </c>
      <c r="D41723">
        <v>7</v>
      </c>
      <c r="E41723" t="s">
        <v>45318</v>
      </c>
      <c r="F41723" t="s">
        <v>45319</v>
      </c>
      <c r="G41723" t="s">
        <v>45351</v>
      </c>
      <c r="H41723" s="5">
        <v>228</v>
      </c>
      <c r="I41723" s="5">
        <f t="shared" si="1955"/>
        <v>228</v>
      </c>
      <c r="J41723">
        <v>1</v>
      </c>
      <c r="K41723">
        <v>0.01</v>
      </c>
      <c r="L41723" s="5">
        <v>145.72</v>
      </c>
      <c r="M41723" s="5">
        <f t="shared" si="1953"/>
        <v>145.72</v>
      </c>
      <c r="N41723" s="5">
        <f t="shared" si="1954"/>
        <v>0.01</v>
      </c>
      <c r="O41723" s="5">
        <v>14.572000000000001</v>
      </c>
      <c r="P41723" t="s">
        <v>56</v>
      </c>
      <c r="Q41723" t="s">
        <v>88685</v>
      </c>
      <c r="R41723" t="s">
        <v>1477</v>
      </c>
      <c r="S41723" t="s">
        <v>30</v>
      </c>
      <c r="T41723" t="s">
        <v>6580</v>
      </c>
      <c r="U41723" t="s">
        <v>2514</v>
      </c>
      <c r="V41723" t="s">
        <v>167</v>
      </c>
      <c r="W41723" t="s">
        <v>62</v>
      </c>
      <c r="X41723" t="s">
        <v>231</v>
      </c>
    </row>
    <row r="41724" spans="1:24" x14ac:dyDescent="0.25">
      <c r="A41724" t="s">
        <v>88686</v>
      </c>
      <c r="B41724" s="4">
        <v>42151</v>
      </c>
      <c r="C41724" s="4">
        <v>42161</v>
      </c>
      <c r="D41724">
        <v>10</v>
      </c>
      <c r="E41724" t="s">
        <v>45318</v>
      </c>
      <c r="F41724" t="s">
        <v>45319</v>
      </c>
      <c r="G41724" t="s">
        <v>45354</v>
      </c>
      <c r="H41724" s="5">
        <v>159</v>
      </c>
      <c r="I41724" s="5">
        <f t="shared" si="1955"/>
        <v>477</v>
      </c>
      <c r="J41724">
        <v>3</v>
      </c>
      <c r="K41724">
        <v>0.02</v>
      </c>
      <c r="L41724" s="5">
        <v>69.459999999999994</v>
      </c>
      <c r="M41724" s="5">
        <f t="shared" si="1953"/>
        <v>208.38</v>
      </c>
      <c r="N41724" s="5">
        <f t="shared" si="1954"/>
        <v>0.06</v>
      </c>
      <c r="O41724" s="5">
        <v>6.9459999999999997</v>
      </c>
      <c r="P41724" t="s">
        <v>56</v>
      </c>
      <c r="Q41724" t="s">
        <v>88687</v>
      </c>
      <c r="R41724" t="s">
        <v>1881</v>
      </c>
      <c r="S41724" t="s">
        <v>30</v>
      </c>
      <c r="T41724" t="s">
        <v>2513</v>
      </c>
      <c r="U41724" t="s">
        <v>2514</v>
      </c>
      <c r="V41724" t="s">
        <v>167</v>
      </c>
      <c r="W41724" t="s">
        <v>62</v>
      </c>
      <c r="X41724" t="s">
        <v>63</v>
      </c>
    </row>
    <row r="41725" spans="1:24" x14ac:dyDescent="0.25">
      <c r="A41725" t="s">
        <v>88688</v>
      </c>
      <c r="B41725" s="4">
        <v>42202</v>
      </c>
      <c r="C41725" s="4">
        <v>42203</v>
      </c>
      <c r="D41725">
        <v>1</v>
      </c>
      <c r="E41725" t="s">
        <v>45318</v>
      </c>
      <c r="F41725" t="s">
        <v>45319</v>
      </c>
      <c r="G41725" t="s">
        <v>45320</v>
      </c>
      <c r="H41725" s="5">
        <v>248</v>
      </c>
      <c r="I41725" s="5">
        <f t="shared" si="1955"/>
        <v>496</v>
      </c>
      <c r="J41725">
        <v>2</v>
      </c>
      <c r="K41725">
        <v>0.03</v>
      </c>
      <c r="L41725" s="5">
        <v>153.12</v>
      </c>
      <c r="M41725" s="5">
        <f t="shared" si="1953"/>
        <v>306.24</v>
      </c>
      <c r="N41725" s="5">
        <f t="shared" si="1954"/>
        <v>0.06</v>
      </c>
      <c r="O41725" s="5">
        <v>15.312000000000001</v>
      </c>
      <c r="P41725" t="s">
        <v>56</v>
      </c>
      <c r="Q41725" t="s">
        <v>88689</v>
      </c>
      <c r="R41725" t="s">
        <v>4747</v>
      </c>
      <c r="S41725" t="s">
        <v>40</v>
      </c>
      <c r="T41725" t="s">
        <v>12813</v>
      </c>
      <c r="U41725" t="s">
        <v>12814</v>
      </c>
      <c r="V41725" t="s">
        <v>895</v>
      </c>
      <c r="W41725" t="s">
        <v>62</v>
      </c>
      <c r="X41725" t="s">
        <v>69</v>
      </c>
    </row>
    <row r="41726" spans="1:24" x14ac:dyDescent="0.25">
      <c r="A41726" t="s">
        <v>88690</v>
      </c>
      <c r="B41726" s="4">
        <v>42363</v>
      </c>
      <c r="C41726" s="4">
        <v>42369</v>
      </c>
      <c r="D41726">
        <v>6</v>
      </c>
      <c r="E41726" t="s">
        <v>45318</v>
      </c>
      <c r="F41726" t="s">
        <v>45319</v>
      </c>
      <c r="G41726" t="s">
        <v>45323</v>
      </c>
      <c r="H41726" s="5">
        <v>196</v>
      </c>
      <c r="I41726" s="5">
        <f t="shared" si="1955"/>
        <v>196</v>
      </c>
      <c r="J41726">
        <v>1</v>
      </c>
      <c r="K41726">
        <v>0.04</v>
      </c>
      <c r="L41726" s="5">
        <v>108.16</v>
      </c>
      <c r="M41726" s="5">
        <f t="shared" si="1953"/>
        <v>108.16</v>
      </c>
      <c r="N41726" s="5">
        <f t="shared" si="1954"/>
        <v>0.04</v>
      </c>
      <c r="O41726" s="5">
        <v>10.816000000000001</v>
      </c>
      <c r="P41726" t="s">
        <v>56</v>
      </c>
      <c r="Q41726" t="s">
        <v>88691</v>
      </c>
      <c r="R41726" t="s">
        <v>526</v>
      </c>
      <c r="S41726" t="s">
        <v>30</v>
      </c>
      <c r="T41726" t="s">
        <v>12040</v>
      </c>
      <c r="U41726" t="s">
        <v>295</v>
      </c>
      <c r="V41726" t="s">
        <v>85</v>
      </c>
      <c r="W41726" t="s">
        <v>153</v>
      </c>
      <c r="X41726" t="s">
        <v>53</v>
      </c>
    </row>
    <row r="41727" spans="1:24" x14ac:dyDescent="0.25">
      <c r="A41727" t="s">
        <v>88692</v>
      </c>
      <c r="B41727" s="4">
        <v>42287</v>
      </c>
      <c r="C41727" s="4">
        <v>42297</v>
      </c>
      <c r="D41727">
        <v>10</v>
      </c>
      <c r="E41727" t="s">
        <v>45318</v>
      </c>
      <c r="F41727" t="s">
        <v>45319</v>
      </c>
      <c r="G41727" t="s">
        <v>45327</v>
      </c>
      <c r="H41727" s="5">
        <v>218</v>
      </c>
      <c r="I41727" s="5">
        <f t="shared" si="1955"/>
        <v>436</v>
      </c>
      <c r="J41727">
        <v>2</v>
      </c>
      <c r="K41727">
        <v>0.04</v>
      </c>
      <c r="L41727" s="5">
        <v>120.56</v>
      </c>
      <c r="M41727" s="5">
        <f t="shared" si="1953"/>
        <v>241.12</v>
      </c>
      <c r="N41727" s="5">
        <f t="shared" si="1954"/>
        <v>0.08</v>
      </c>
      <c r="O41727" s="5">
        <v>12.056000000000001</v>
      </c>
      <c r="P41727" t="s">
        <v>27</v>
      </c>
      <c r="Q41727" t="s">
        <v>88693</v>
      </c>
      <c r="R41727" t="s">
        <v>2146</v>
      </c>
      <c r="S41727" t="s">
        <v>59</v>
      </c>
      <c r="T41727" t="s">
        <v>10420</v>
      </c>
      <c r="U41727" t="s">
        <v>584</v>
      </c>
      <c r="V41727" t="s">
        <v>85</v>
      </c>
      <c r="W41727" t="s">
        <v>189</v>
      </c>
      <c r="X41727" t="s">
        <v>139</v>
      </c>
    </row>
    <row r="41728" spans="1:24" x14ac:dyDescent="0.25">
      <c r="A41728" t="s">
        <v>88694</v>
      </c>
      <c r="B41728" s="4">
        <v>42169</v>
      </c>
      <c r="C41728" s="4">
        <v>42173</v>
      </c>
      <c r="D41728">
        <v>4</v>
      </c>
      <c r="E41728" t="s">
        <v>45318</v>
      </c>
      <c r="F41728" t="s">
        <v>45319</v>
      </c>
      <c r="G41728" t="s">
        <v>45330</v>
      </c>
      <c r="H41728" s="5">
        <v>109</v>
      </c>
      <c r="I41728" s="5">
        <f t="shared" si="1955"/>
        <v>218</v>
      </c>
      <c r="J41728">
        <v>2</v>
      </c>
      <c r="K41728">
        <v>0.04</v>
      </c>
      <c r="L41728" s="5">
        <v>20.28</v>
      </c>
      <c r="M41728" s="5">
        <f t="shared" si="1953"/>
        <v>40.56</v>
      </c>
      <c r="N41728" s="5">
        <f t="shared" si="1954"/>
        <v>0.08</v>
      </c>
      <c r="O41728" s="5">
        <v>2.028</v>
      </c>
      <c r="P41728" t="s">
        <v>45324</v>
      </c>
      <c r="Q41728" t="s">
        <v>88695</v>
      </c>
      <c r="R41728" t="s">
        <v>522</v>
      </c>
      <c r="S41728" t="s">
        <v>30</v>
      </c>
      <c r="T41728" t="s">
        <v>17367</v>
      </c>
      <c r="U41728" t="s">
        <v>17367</v>
      </c>
      <c r="V41728" t="s">
        <v>17368</v>
      </c>
      <c r="W41728" t="s">
        <v>135</v>
      </c>
      <c r="X41728" t="s">
        <v>44</v>
      </c>
    </row>
    <row r="41729" spans="1:24" x14ac:dyDescent="0.25">
      <c r="A41729" t="s">
        <v>88696</v>
      </c>
      <c r="B41729" s="4">
        <v>42039</v>
      </c>
      <c r="C41729" s="4">
        <v>42040</v>
      </c>
      <c r="D41729">
        <v>1</v>
      </c>
      <c r="E41729" t="s">
        <v>45318</v>
      </c>
      <c r="F41729" t="s">
        <v>45319</v>
      </c>
      <c r="G41729" t="s">
        <v>45333</v>
      </c>
      <c r="H41729" s="5">
        <v>85</v>
      </c>
      <c r="I41729" s="5">
        <f t="shared" si="1955"/>
        <v>85</v>
      </c>
      <c r="J41729">
        <v>1</v>
      </c>
      <c r="K41729">
        <v>0.01</v>
      </c>
      <c r="L41729" s="5">
        <v>4.1500000000000004</v>
      </c>
      <c r="M41729" s="5">
        <f t="shared" si="1953"/>
        <v>4.1500000000000004</v>
      </c>
      <c r="N41729" s="5">
        <f t="shared" si="1954"/>
        <v>0.01</v>
      </c>
      <c r="O41729" s="5">
        <v>0.41500000000000004</v>
      </c>
      <c r="P41729" t="s">
        <v>56</v>
      </c>
      <c r="Q41729" t="s">
        <v>88697</v>
      </c>
      <c r="R41729" t="s">
        <v>1043</v>
      </c>
      <c r="S41729" t="s">
        <v>30</v>
      </c>
      <c r="T41729" t="s">
        <v>6171</v>
      </c>
      <c r="U41729" t="s">
        <v>6172</v>
      </c>
      <c r="V41729" t="s">
        <v>6173</v>
      </c>
      <c r="W41729" t="s">
        <v>77</v>
      </c>
      <c r="X41729" t="s">
        <v>78</v>
      </c>
    </row>
    <row r="41730" spans="1:24" x14ac:dyDescent="0.25">
      <c r="A41730" t="s">
        <v>88698</v>
      </c>
      <c r="B41730" s="4">
        <v>42171</v>
      </c>
      <c r="C41730" s="4">
        <v>42178</v>
      </c>
      <c r="D41730">
        <v>7</v>
      </c>
      <c r="E41730" t="s">
        <v>45318</v>
      </c>
      <c r="F41730" t="s">
        <v>45319</v>
      </c>
      <c r="G41730" t="s">
        <v>45338</v>
      </c>
      <c r="H41730" s="5">
        <v>122</v>
      </c>
      <c r="I41730" s="5">
        <f t="shared" si="1955"/>
        <v>488</v>
      </c>
      <c r="J41730">
        <v>4</v>
      </c>
      <c r="K41730">
        <v>0.03</v>
      </c>
      <c r="L41730" s="5">
        <v>27.36</v>
      </c>
      <c r="M41730" s="5">
        <f t="shared" ref="M41730:M41793" si="1956">L41730*J41730</f>
        <v>109.44</v>
      </c>
      <c r="N41730" s="5">
        <f t="shared" ref="N41730:N41793" si="1957">K41730*J41730</f>
        <v>0.12</v>
      </c>
      <c r="O41730" s="5">
        <v>2.7360000000000002</v>
      </c>
      <c r="P41730" t="s">
        <v>27</v>
      </c>
      <c r="Q41730" t="s">
        <v>88699</v>
      </c>
      <c r="R41730" t="s">
        <v>611</v>
      </c>
      <c r="S41730" t="s">
        <v>30</v>
      </c>
      <c r="T41730" t="s">
        <v>8757</v>
      </c>
      <c r="U41730" t="s">
        <v>8757</v>
      </c>
      <c r="V41730" t="s">
        <v>556</v>
      </c>
      <c r="W41730" t="s">
        <v>77</v>
      </c>
      <c r="X41730" t="s">
        <v>44</v>
      </c>
    </row>
    <row r="41731" spans="1:24" x14ac:dyDescent="0.25">
      <c r="A41731" t="s">
        <v>88700</v>
      </c>
      <c r="B41731" s="4">
        <v>42187</v>
      </c>
      <c r="C41731" s="4">
        <v>42189</v>
      </c>
      <c r="D41731">
        <v>2</v>
      </c>
      <c r="E41731" t="s">
        <v>45318</v>
      </c>
      <c r="F41731" t="s">
        <v>45319</v>
      </c>
      <c r="G41731" t="s">
        <v>45341</v>
      </c>
      <c r="H41731" s="5">
        <v>224</v>
      </c>
      <c r="I41731" s="5">
        <f t="shared" ref="I41731:I41794" si="1958">J41731*H41731</f>
        <v>896</v>
      </c>
      <c r="J41731">
        <v>4</v>
      </c>
      <c r="K41731">
        <v>0.05</v>
      </c>
      <c r="L41731" s="5">
        <v>99.199999999999989</v>
      </c>
      <c r="M41731" s="5">
        <f t="shared" si="1956"/>
        <v>396.79999999999995</v>
      </c>
      <c r="N41731" s="5">
        <f t="shared" si="1957"/>
        <v>0.2</v>
      </c>
      <c r="O41731" s="5">
        <v>9.92</v>
      </c>
      <c r="P41731" t="s">
        <v>27</v>
      </c>
      <c r="Q41731" t="s">
        <v>88701</v>
      </c>
      <c r="R41731" t="s">
        <v>644</v>
      </c>
      <c r="S41731" t="s">
        <v>30</v>
      </c>
      <c r="T41731" t="s">
        <v>24049</v>
      </c>
      <c r="U41731" t="s">
        <v>24049</v>
      </c>
      <c r="V41731" t="s">
        <v>3014</v>
      </c>
      <c r="W41731" t="s">
        <v>77</v>
      </c>
      <c r="X41731" t="s">
        <v>69</v>
      </c>
    </row>
    <row r="41732" spans="1:24" x14ac:dyDescent="0.25">
      <c r="A41732" t="s">
        <v>88702</v>
      </c>
      <c r="B41732" s="4">
        <v>42337</v>
      </c>
      <c r="C41732" s="4">
        <v>42347</v>
      </c>
      <c r="D41732">
        <v>10</v>
      </c>
      <c r="E41732" t="s">
        <v>45318</v>
      </c>
      <c r="F41732" t="s">
        <v>45319</v>
      </c>
      <c r="G41732" t="s">
        <v>45345</v>
      </c>
      <c r="H41732" s="5">
        <v>213</v>
      </c>
      <c r="I41732" s="5">
        <f t="shared" si="1958"/>
        <v>639</v>
      </c>
      <c r="J41732">
        <v>3</v>
      </c>
      <c r="K41732">
        <v>0.01</v>
      </c>
      <c r="L41732" s="5">
        <v>126.61</v>
      </c>
      <c r="M41732" s="5">
        <f t="shared" si="1956"/>
        <v>379.83</v>
      </c>
      <c r="N41732" s="5">
        <f t="shared" si="1957"/>
        <v>0.03</v>
      </c>
      <c r="O41732" s="5">
        <v>12.661000000000001</v>
      </c>
      <c r="P41732" t="s">
        <v>27</v>
      </c>
      <c r="Q41732" t="s">
        <v>88703</v>
      </c>
      <c r="R41732" t="s">
        <v>8344</v>
      </c>
      <c r="S41732" t="s">
        <v>30</v>
      </c>
      <c r="T41732" t="s">
        <v>9698</v>
      </c>
      <c r="U41732" t="s">
        <v>1333</v>
      </c>
      <c r="V41732" t="s">
        <v>102</v>
      </c>
      <c r="W41732" t="s">
        <v>103</v>
      </c>
      <c r="X41732" t="s">
        <v>35</v>
      </c>
    </row>
    <row r="41733" spans="1:24" x14ac:dyDescent="0.25">
      <c r="A41733" t="s">
        <v>88704</v>
      </c>
      <c r="B41733" s="4">
        <v>42307</v>
      </c>
      <c r="C41733" s="4">
        <v>42309</v>
      </c>
      <c r="D41733">
        <v>2</v>
      </c>
      <c r="E41733" t="s">
        <v>45318</v>
      </c>
      <c r="F41733" t="s">
        <v>45319</v>
      </c>
      <c r="G41733" t="s">
        <v>45348</v>
      </c>
      <c r="H41733" s="5">
        <v>62</v>
      </c>
      <c r="I41733" s="5">
        <f t="shared" si="1958"/>
        <v>310</v>
      </c>
      <c r="J41733">
        <v>5</v>
      </c>
      <c r="K41733">
        <v>0.03</v>
      </c>
      <c r="L41733" s="5">
        <v>12.4</v>
      </c>
      <c r="M41733" s="5">
        <f t="shared" si="1956"/>
        <v>62</v>
      </c>
      <c r="N41733" s="5">
        <f t="shared" si="1957"/>
        <v>0.15</v>
      </c>
      <c r="O41733" s="5">
        <v>1.2400000000000002</v>
      </c>
      <c r="P41733" t="s">
        <v>27</v>
      </c>
      <c r="Q41733" t="s">
        <v>88705</v>
      </c>
      <c r="R41733" t="s">
        <v>1533</v>
      </c>
      <c r="S41733" t="s">
        <v>40</v>
      </c>
      <c r="T41733" t="s">
        <v>9275</v>
      </c>
      <c r="U41733" t="s">
        <v>9276</v>
      </c>
      <c r="V41733" t="s">
        <v>330</v>
      </c>
      <c r="W41733" t="s">
        <v>189</v>
      </c>
      <c r="X41733" t="s">
        <v>139</v>
      </c>
    </row>
    <row r="41734" spans="1:24" x14ac:dyDescent="0.25">
      <c r="A41734" t="s">
        <v>88706</v>
      </c>
      <c r="B41734" s="4">
        <v>42031</v>
      </c>
      <c r="C41734" s="4">
        <v>42038</v>
      </c>
      <c r="D41734">
        <v>7</v>
      </c>
      <c r="E41734" t="s">
        <v>45318</v>
      </c>
      <c r="F41734" t="s">
        <v>45319</v>
      </c>
      <c r="G41734" t="s">
        <v>45351</v>
      </c>
      <c r="H41734" s="5">
        <v>228</v>
      </c>
      <c r="I41734" s="5">
        <f t="shared" si="1958"/>
        <v>684</v>
      </c>
      <c r="J41734">
        <v>3</v>
      </c>
      <c r="K41734">
        <v>0.05</v>
      </c>
      <c r="L41734" s="5">
        <v>113.8</v>
      </c>
      <c r="M41734" s="5">
        <f t="shared" si="1956"/>
        <v>341.4</v>
      </c>
      <c r="N41734" s="5">
        <f t="shared" si="1957"/>
        <v>0.15000000000000002</v>
      </c>
      <c r="O41734" s="5">
        <v>11.38</v>
      </c>
      <c r="P41734" t="s">
        <v>56</v>
      </c>
      <c r="Q41734" t="s">
        <v>88707</v>
      </c>
      <c r="R41734" t="s">
        <v>1177</v>
      </c>
      <c r="S41734" t="s">
        <v>59</v>
      </c>
      <c r="T41734" t="s">
        <v>1625</v>
      </c>
      <c r="U41734" t="s">
        <v>108</v>
      </c>
      <c r="V41734" t="s">
        <v>109</v>
      </c>
      <c r="W41734" t="s">
        <v>43</v>
      </c>
      <c r="X41734" t="s">
        <v>216</v>
      </c>
    </row>
    <row r="41735" spans="1:24" x14ac:dyDescent="0.25">
      <c r="A41735" t="s">
        <v>88708</v>
      </c>
      <c r="B41735" s="4">
        <v>42015</v>
      </c>
      <c r="C41735" s="4">
        <v>42024</v>
      </c>
      <c r="D41735">
        <v>9</v>
      </c>
      <c r="E41735" t="s">
        <v>45318</v>
      </c>
      <c r="F41735" t="s">
        <v>45319</v>
      </c>
      <c r="G41735" t="s">
        <v>45354</v>
      </c>
      <c r="H41735" s="5">
        <v>159</v>
      </c>
      <c r="I41735" s="5">
        <f t="shared" si="1958"/>
        <v>636</v>
      </c>
      <c r="J41735">
        <v>4</v>
      </c>
      <c r="K41735">
        <v>0.03</v>
      </c>
      <c r="L41735" s="5">
        <v>59.92</v>
      </c>
      <c r="M41735" s="5">
        <f t="shared" si="1956"/>
        <v>239.68</v>
      </c>
      <c r="N41735" s="5">
        <f t="shared" si="1957"/>
        <v>0.12</v>
      </c>
      <c r="O41735" s="5">
        <v>5.9920000000000009</v>
      </c>
      <c r="P41735" t="s">
        <v>27</v>
      </c>
      <c r="Q41735" t="s">
        <v>88709</v>
      </c>
      <c r="R41735" t="s">
        <v>3314</v>
      </c>
      <c r="S41735" t="s">
        <v>30</v>
      </c>
      <c r="T41735" t="s">
        <v>25866</v>
      </c>
      <c r="U41735" t="s">
        <v>3028</v>
      </c>
      <c r="V41735" t="s">
        <v>102</v>
      </c>
      <c r="W41735" t="s">
        <v>103</v>
      </c>
      <c r="X41735" t="s">
        <v>216</v>
      </c>
    </row>
    <row r="41736" spans="1:24" x14ac:dyDescent="0.25">
      <c r="A41736" t="s">
        <v>88710</v>
      </c>
      <c r="B41736" s="4">
        <v>42262</v>
      </c>
      <c r="C41736" s="4">
        <v>42271</v>
      </c>
      <c r="D41736">
        <v>9</v>
      </c>
      <c r="E41736" t="s">
        <v>45318</v>
      </c>
      <c r="F41736" t="s">
        <v>45319</v>
      </c>
      <c r="G41736" t="s">
        <v>45320</v>
      </c>
      <c r="H41736" s="5">
        <v>248</v>
      </c>
      <c r="I41736" s="5">
        <f t="shared" si="1958"/>
        <v>248</v>
      </c>
      <c r="J41736">
        <v>1</v>
      </c>
      <c r="K41736">
        <v>0.05</v>
      </c>
      <c r="L41736" s="5">
        <v>155.6</v>
      </c>
      <c r="M41736" s="5">
        <f t="shared" si="1956"/>
        <v>155.6</v>
      </c>
      <c r="N41736" s="5">
        <f t="shared" si="1957"/>
        <v>0.05</v>
      </c>
      <c r="O41736" s="5">
        <v>15.56</v>
      </c>
      <c r="P41736" t="s">
        <v>27</v>
      </c>
      <c r="Q41736" t="s">
        <v>88711</v>
      </c>
      <c r="R41736" t="s">
        <v>1063</v>
      </c>
      <c r="S41736" t="s">
        <v>40</v>
      </c>
      <c r="T41736" t="s">
        <v>108</v>
      </c>
      <c r="U41736" t="s">
        <v>108</v>
      </c>
      <c r="V41736" t="s">
        <v>109</v>
      </c>
      <c r="W41736" t="s">
        <v>43</v>
      </c>
      <c r="X41736" t="s">
        <v>122</v>
      </c>
    </row>
    <row r="41737" spans="1:24" x14ac:dyDescent="0.25">
      <c r="A41737" t="s">
        <v>88712</v>
      </c>
      <c r="B41737" s="4">
        <v>42154</v>
      </c>
      <c r="C41737" s="4">
        <v>42161</v>
      </c>
      <c r="D41737">
        <v>7</v>
      </c>
      <c r="E41737" t="s">
        <v>45318</v>
      </c>
      <c r="F41737" t="s">
        <v>45319</v>
      </c>
      <c r="G41737" t="s">
        <v>45323</v>
      </c>
      <c r="H41737" s="5">
        <v>196</v>
      </c>
      <c r="I41737" s="5">
        <f t="shared" si="1958"/>
        <v>588</v>
      </c>
      <c r="J41737">
        <v>3</v>
      </c>
      <c r="K41737">
        <v>0.05</v>
      </c>
      <c r="L41737" s="5">
        <v>86.6</v>
      </c>
      <c r="M41737" s="5">
        <f t="shared" si="1956"/>
        <v>259.79999999999995</v>
      </c>
      <c r="N41737" s="5">
        <f t="shared" si="1957"/>
        <v>0.15000000000000002</v>
      </c>
      <c r="O41737" s="5">
        <v>8.66</v>
      </c>
      <c r="P41737" t="s">
        <v>27</v>
      </c>
      <c r="Q41737" t="s">
        <v>88713</v>
      </c>
      <c r="R41737" t="s">
        <v>4893</v>
      </c>
      <c r="S41737" t="s">
        <v>59</v>
      </c>
      <c r="T41737" t="s">
        <v>4334</v>
      </c>
      <c r="U41737" t="s">
        <v>2284</v>
      </c>
      <c r="V41737" t="s">
        <v>330</v>
      </c>
      <c r="W41737" t="s">
        <v>189</v>
      </c>
      <c r="X41737" t="s">
        <v>63</v>
      </c>
    </row>
    <row r="41738" spans="1:24" x14ac:dyDescent="0.25">
      <c r="A41738" t="s">
        <v>88714</v>
      </c>
      <c r="B41738" s="4">
        <v>42266</v>
      </c>
      <c r="C41738" s="4">
        <v>42268</v>
      </c>
      <c r="D41738">
        <v>2</v>
      </c>
      <c r="E41738" t="s">
        <v>45318</v>
      </c>
      <c r="F41738" t="s">
        <v>45319</v>
      </c>
      <c r="G41738" t="s">
        <v>45327</v>
      </c>
      <c r="H41738" s="5">
        <v>218</v>
      </c>
      <c r="I41738" s="5">
        <f t="shared" si="1958"/>
        <v>218</v>
      </c>
      <c r="J41738">
        <v>1</v>
      </c>
      <c r="K41738">
        <v>0.01</v>
      </c>
      <c r="L41738" s="5">
        <v>135.82</v>
      </c>
      <c r="M41738" s="5">
        <f t="shared" si="1956"/>
        <v>135.82</v>
      </c>
      <c r="N41738" s="5">
        <f t="shared" si="1957"/>
        <v>0.01</v>
      </c>
      <c r="O41738" s="5">
        <v>13.582000000000001</v>
      </c>
      <c r="P41738" t="s">
        <v>27</v>
      </c>
      <c r="Q41738" t="s">
        <v>88715</v>
      </c>
      <c r="R41738" t="s">
        <v>2377</v>
      </c>
      <c r="S41738" t="s">
        <v>30</v>
      </c>
      <c r="T41738" t="s">
        <v>46860</v>
      </c>
      <c r="U41738" t="s">
        <v>3657</v>
      </c>
      <c r="V41738" t="s">
        <v>262</v>
      </c>
      <c r="W41738" t="s">
        <v>189</v>
      </c>
      <c r="X41738" t="s">
        <v>122</v>
      </c>
    </row>
    <row r="41739" spans="1:24" x14ac:dyDescent="0.25">
      <c r="A41739" t="s">
        <v>88716</v>
      </c>
      <c r="B41739" s="4">
        <v>42011</v>
      </c>
      <c r="C41739" s="4">
        <v>42021</v>
      </c>
      <c r="D41739">
        <v>10</v>
      </c>
      <c r="E41739" t="s">
        <v>45318</v>
      </c>
      <c r="F41739" t="s">
        <v>45319</v>
      </c>
      <c r="G41739" t="s">
        <v>45330</v>
      </c>
      <c r="H41739" s="5">
        <v>109</v>
      </c>
      <c r="I41739" s="5">
        <f t="shared" si="1958"/>
        <v>218</v>
      </c>
      <c r="J41739">
        <v>2</v>
      </c>
      <c r="K41739">
        <v>0.04</v>
      </c>
      <c r="L41739" s="5">
        <v>20.28</v>
      </c>
      <c r="M41739" s="5">
        <f t="shared" si="1956"/>
        <v>40.56</v>
      </c>
      <c r="N41739" s="5">
        <f t="shared" si="1957"/>
        <v>0.08</v>
      </c>
      <c r="O41739" s="5">
        <v>2.028</v>
      </c>
      <c r="P41739" t="s">
        <v>27</v>
      </c>
      <c r="Q41739" t="s">
        <v>88717</v>
      </c>
      <c r="R41739" t="s">
        <v>4222</v>
      </c>
      <c r="S41739" t="s">
        <v>30</v>
      </c>
      <c r="T41739" t="s">
        <v>523</v>
      </c>
      <c r="U41739" t="s">
        <v>523</v>
      </c>
      <c r="V41739" t="s">
        <v>248</v>
      </c>
      <c r="W41739" t="s">
        <v>43</v>
      </c>
      <c r="X41739" t="s">
        <v>216</v>
      </c>
    </row>
    <row r="41740" spans="1:24" x14ac:dyDescent="0.25">
      <c r="A41740" t="s">
        <v>88718</v>
      </c>
      <c r="B41740" s="4">
        <v>42065</v>
      </c>
      <c r="C41740" s="4">
        <v>42074</v>
      </c>
      <c r="D41740">
        <v>9</v>
      </c>
      <c r="E41740" t="s">
        <v>45318</v>
      </c>
      <c r="F41740" t="s">
        <v>45319</v>
      </c>
      <c r="G41740" t="s">
        <v>45333</v>
      </c>
      <c r="H41740" s="5">
        <v>85</v>
      </c>
      <c r="I41740" s="5">
        <f t="shared" si="1958"/>
        <v>425</v>
      </c>
      <c r="J41740">
        <v>5</v>
      </c>
      <c r="K41740">
        <v>0.05</v>
      </c>
      <c r="L41740" s="5">
        <v>17</v>
      </c>
      <c r="M41740" s="5">
        <f t="shared" si="1956"/>
        <v>85</v>
      </c>
      <c r="N41740" s="5">
        <f t="shared" si="1957"/>
        <v>0.25</v>
      </c>
      <c r="O41740" s="5">
        <v>1.7000000000000002</v>
      </c>
      <c r="P41740" t="s">
        <v>27</v>
      </c>
      <c r="Q41740" t="s">
        <v>88719</v>
      </c>
      <c r="R41740" t="s">
        <v>1676</v>
      </c>
      <c r="S41740" t="s">
        <v>30</v>
      </c>
      <c r="T41740" t="s">
        <v>48461</v>
      </c>
      <c r="U41740" t="s">
        <v>6232</v>
      </c>
      <c r="V41740" t="s">
        <v>42</v>
      </c>
      <c r="W41740" t="s">
        <v>43</v>
      </c>
      <c r="X41740" t="s">
        <v>95</v>
      </c>
    </row>
    <row r="41741" spans="1:24" x14ac:dyDescent="0.25">
      <c r="A41741" t="s">
        <v>88720</v>
      </c>
      <c r="B41741" s="4">
        <v>42041</v>
      </c>
      <c r="C41741" s="4">
        <v>42043</v>
      </c>
      <c r="D41741">
        <v>2</v>
      </c>
      <c r="E41741" t="s">
        <v>45318</v>
      </c>
      <c r="F41741" t="s">
        <v>45319</v>
      </c>
      <c r="G41741" t="s">
        <v>45338</v>
      </c>
      <c r="H41741" s="5">
        <v>122</v>
      </c>
      <c r="I41741" s="5">
        <f t="shared" si="1958"/>
        <v>366</v>
      </c>
      <c r="J41741">
        <v>3</v>
      </c>
      <c r="K41741">
        <v>0.01</v>
      </c>
      <c r="L41741" s="5">
        <v>38.340000000000003</v>
      </c>
      <c r="M41741" s="5">
        <f t="shared" si="1956"/>
        <v>115.02000000000001</v>
      </c>
      <c r="N41741" s="5">
        <f t="shared" si="1957"/>
        <v>0.03</v>
      </c>
      <c r="O41741" s="5">
        <v>3.8340000000000005</v>
      </c>
      <c r="P41741" t="s">
        <v>27</v>
      </c>
      <c r="Q41741" t="s">
        <v>88721</v>
      </c>
      <c r="R41741" t="s">
        <v>1665</v>
      </c>
      <c r="S41741" t="s">
        <v>59</v>
      </c>
      <c r="T41741" t="s">
        <v>41014</v>
      </c>
      <c r="U41741" t="s">
        <v>41014</v>
      </c>
      <c r="V41741" t="s">
        <v>1130</v>
      </c>
      <c r="W41741" t="s">
        <v>43</v>
      </c>
      <c r="X41741" t="s">
        <v>78</v>
      </c>
    </row>
    <row r="41742" spans="1:24" x14ac:dyDescent="0.25">
      <c r="A41742" t="s">
        <v>88722</v>
      </c>
      <c r="B41742" s="4">
        <v>42133</v>
      </c>
      <c r="C41742" s="4">
        <v>42135</v>
      </c>
      <c r="D41742">
        <v>2</v>
      </c>
      <c r="E41742" t="s">
        <v>45318</v>
      </c>
      <c r="F41742" t="s">
        <v>45319</v>
      </c>
      <c r="G41742" t="s">
        <v>45341</v>
      </c>
      <c r="H41742" s="5">
        <v>224</v>
      </c>
      <c r="I41742" s="5">
        <f t="shared" si="1958"/>
        <v>224</v>
      </c>
      <c r="J41742">
        <v>1</v>
      </c>
      <c r="K41742">
        <v>0.02</v>
      </c>
      <c r="L41742" s="5">
        <v>139.52000000000001</v>
      </c>
      <c r="M41742" s="5">
        <f t="shared" si="1956"/>
        <v>139.52000000000001</v>
      </c>
      <c r="N41742" s="5">
        <f t="shared" si="1957"/>
        <v>0.02</v>
      </c>
      <c r="O41742" s="5">
        <v>13.952000000000002</v>
      </c>
      <c r="P41742" t="s">
        <v>27</v>
      </c>
      <c r="Q41742" t="s">
        <v>88723</v>
      </c>
      <c r="R41742" t="s">
        <v>4321</v>
      </c>
      <c r="S41742" t="s">
        <v>40</v>
      </c>
      <c r="T41742" t="s">
        <v>6906</v>
      </c>
      <c r="U41742" t="s">
        <v>2836</v>
      </c>
      <c r="V41742" t="s">
        <v>402</v>
      </c>
      <c r="W41742" t="s">
        <v>103</v>
      </c>
      <c r="X41742" t="s">
        <v>63</v>
      </c>
    </row>
    <row r="41743" spans="1:24" x14ac:dyDescent="0.25">
      <c r="A41743" t="s">
        <v>88724</v>
      </c>
      <c r="B41743" s="4">
        <v>42144</v>
      </c>
      <c r="C41743" s="4">
        <v>42145</v>
      </c>
      <c r="D41743">
        <v>1</v>
      </c>
      <c r="E41743" t="s">
        <v>45318</v>
      </c>
      <c r="F41743" t="s">
        <v>45319</v>
      </c>
      <c r="G41743" t="s">
        <v>45345</v>
      </c>
      <c r="H41743" s="5">
        <v>213</v>
      </c>
      <c r="I41743" s="5">
        <f t="shared" si="1958"/>
        <v>213</v>
      </c>
      <c r="J41743">
        <v>1</v>
      </c>
      <c r="K41743">
        <v>0.05</v>
      </c>
      <c r="L41743" s="5">
        <v>122.35</v>
      </c>
      <c r="M41743" s="5">
        <f t="shared" si="1956"/>
        <v>122.35</v>
      </c>
      <c r="N41743" s="5">
        <f t="shared" si="1957"/>
        <v>0.05</v>
      </c>
      <c r="O41743" s="5">
        <v>12.234999999999999</v>
      </c>
      <c r="P41743" t="s">
        <v>27</v>
      </c>
      <c r="Q41743" t="s">
        <v>88725</v>
      </c>
      <c r="R41743" t="s">
        <v>3130</v>
      </c>
      <c r="S41743" t="s">
        <v>59</v>
      </c>
      <c r="T41743" t="s">
        <v>400</v>
      </c>
      <c r="U41743" t="s">
        <v>401</v>
      </c>
      <c r="V41743" t="s">
        <v>402</v>
      </c>
      <c r="W41743" t="s">
        <v>103</v>
      </c>
      <c r="X41743" t="s">
        <v>63</v>
      </c>
    </row>
    <row r="41744" spans="1:24" x14ac:dyDescent="0.25">
      <c r="A41744" t="s">
        <v>88726</v>
      </c>
      <c r="B41744" s="4">
        <v>42075</v>
      </c>
      <c r="C41744" s="4">
        <v>42085</v>
      </c>
      <c r="D41744">
        <v>10</v>
      </c>
      <c r="E41744" t="s">
        <v>45318</v>
      </c>
      <c r="F41744" t="s">
        <v>45319</v>
      </c>
      <c r="G41744" t="s">
        <v>45348</v>
      </c>
      <c r="H41744" s="5">
        <v>62</v>
      </c>
      <c r="I41744" s="5">
        <f t="shared" si="1958"/>
        <v>186</v>
      </c>
      <c r="J41744">
        <v>3</v>
      </c>
      <c r="K41744">
        <v>0.04</v>
      </c>
      <c r="L41744" s="5">
        <v>20.666666666666668</v>
      </c>
      <c r="M41744" s="5">
        <f t="shared" si="1956"/>
        <v>62</v>
      </c>
      <c r="N41744" s="5">
        <f t="shared" si="1957"/>
        <v>0.12</v>
      </c>
      <c r="O41744" s="5">
        <v>2.0666666666666669</v>
      </c>
      <c r="P41744" t="s">
        <v>56</v>
      </c>
      <c r="Q41744" t="s">
        <v>88727</v>
      </c>
      <c r="R41744" t="s">
        <v>1953</v>
      </c>
      <c r="S41744" t="s">
        <v>30</v>
      </c>
      <c r="T41744" t="s">
        <v>2102</v>
      </c>
      <c r="U41744" t="s">
        <v>2103</v>
      </c>
      <c r="V41744" t="s">
        <v>895</v>
      </c>
      <c r="W41744" t="s">
        <v>62</v>
      </c>
      <c r="X41744" t="s">
        <v>95</v>
      </c>
    </row>
    <row r="41745" spans="1:24" x14ac:dyDescent="0.25">
      <c r="A41745" t="s">
        <v>88728</v>
      </c>
      <c r="B41745" s="4">
        <v>42156</v>
      </c>
      <c r="C41745" s="4">
        <v>42162</v>
      </c>
      <c r="D41745">
        <v>6</v>
      </c>
      <c r="E41745" t="s">
        <v>45318</v>
      </c>
      <c r="F41745" t="s">
        <v>45319</v>
      </c>
      <c r="G41745" t="s">
        <v>45351</v>
      </c>
      <c r="H41745" s="5">
        <v>228</v>
      </c>
      <c r="I41745" s="5">
        <f t="shared" si="1958"/>
        <v>456</v>
      </c>
      <c r="J41745">
        <v>2</v>
      </c>
      <c r="K41745">
        <v>0.01</v>
      </c>
      <c r="L41745" s="5">
        <v>143.44</v>
      </c>
      <c r="M41745" s="5">
        <f t="shared" si="1956"/>
        <v>286.88</v>
      </c>
      <c r="N41745" s="5">
        <f t="shared" si="1957"/>
        <v>0.02</v>
      </c>
      <c r="O41745" s="5">
        <v>14.344000000000001</v>
      </c>
      <c r="P41745" t="s">
        <v>27</v>
      </c>
      <c r="Q41745" t="s">
        <v>88729</v>
      </c>
      <c r="R41745" t="s">
        <v>6829</v>
      </c>
      <c r="S41745" t="s">
        <v>30</v>
      </c>
      <c r="T41745" t="s">
        <v>1493</v>
      </c>
      <c r="U41745" t="s">
        <v>1025</v>
      </c>
      <c r="V41745" t="s">
        <v>33</v>
      </c>
      <c r="W41745" t="s">
        <v>34</v>
      </c>
      <c r="X41745" t="s">
        <v>44</v>
      </c>
    </row>
    <row r="41746" spans="1:24" x14ac:dyDescent="0.25">
      <c r="A41746" t="s">
        <v>88730</v>
      </c>
      <c r="B41746" s="4">
        <v>42104</v>
      </c>
      <c r="C41746" s="4">
        <v>42109</v>
      </c>
      <c r="D41746">
        <v>5</v>
      </c>
      <c r="E41746" t="s">
        <v>45318</v>
      </c>
      <c r="F41746" t="s">
        <v>45319</v>
      </c>
      <c r="G41746" t="s">
        <v>45354</v>
      </c>
      <c r="H41746" s="5">
        <v>159</v>
      </c>
      <c r="I41746" s="5">
        <f t="shared" si="1958"/>
        <v>636</v>
      </c>
      <c r="J41746">
        <v>4</v>
      </c>
      <c r="K41746">
        <v>0.01</v>
      </c>
      <c r="L41746" s="5">
        <v>72.64</v>
      </c>
      <c r="M41746" s="5">
        <f t="shared" si="1956"/>
        <v>290.56</v>
      </c>
      <c r="N41746" s="5">
        <f t="shared" si="1957"/>
        <v>0.04</v>
      </c>
      <c r="O41746" s="5">
        <v>7.2640000000000002</v>
      </c>
      <c r="P41746" t="s">
        <v>27</v>
      </c>
      <c r="Q41746" t="s">
        <v>88731</v>
      </c>
      <c r="R41746" t="s">
        <v>1322</v>
      </c>
      <c r="S41746" t="s">
        <v>30</v>
      </c>
      <c r="T41746" t="s">
        <v>31</v>
      </c>
      <c r="U41746" t="s">
        <v>32</v>
      </c>
      <c r="V41746" t="s">
        <v>33</v>
      </c>
      <c r="W41746" t="s">
        <v>34</v>
      </c>
      <c r="X41746" t="s">
        <v>86</v>
      </c>
    </row>
    <row r="41747" spans="1:24" x14ac:dyDescent="0.25">
      <c r="A41747" t="s">
        <v>88732</v>
      </c>
      <c r="B41747" s="4">
        <v>42043</v>
      </c>
      <c r="C41747" s="4">
        <v>42049</v>
      </c>
      <c r="D41747">
        <v>6</v>
      </c>
      <c r="E41747" t="s">
        <v>45318</v>
      </c>
      <c r="F41747" t="s">
        <v>45319</v>
      </c>
      <c r="G41747" t="s">
        <v>45320</v>
      </c>
      <c r="H41747" s="5">
        <v>248</v>
      </c>
      <c r="I41747" s="5">
        <f t="shared" si="1958"/>
        <v>992</v>
      </c>
      <c r="J41747">
        <v>4</v>
      </c>
      <c r="K41747">
        <v>0.03</v>
      </c>
      <c r="L41747" s="5">
        <v>138.24</v>
      </c>
      <c r="M41747" s="5">
        <f t="shared" si="1956"/>
        <v>552.96</v>
      </c>
      <c r="N41747" s="5">
        <f t="shared" si="1957"/>
        <v>0.12</v>
      </c>
      <c r="O41747" s="5">
        <v>13.824000000000002</v>
      </c>
      <c r="P41747" t="s">
        <v>27</v>
      </c>
      <c r="Q41747" t="s">
        <v>88733</v>
      </c>
      <c r="R41747" t="s">
        <v>3114</v>
      </c>
      <c r="S41747" t="s">
        <v>59</v>
      </c>
      <c r="T41747" t="s">
        <v>1653</v>
      </c>
      <c r="U41747" t="s">
        <v>1653</v>
      </c>
      <c r="V41747" t="s">
        <v>1653</v>
      </c>
      <c r="W41747" t="s">
        <v>215</v>
      </c>
      <c r="X41747" t="s">
        <v>78</v>
      </c>
    </row>
    <row r="41748" spans="1:24" x14ac:dyDescent="0.25">
      <c r="A41748" t="s">
        <v>88734</v>
      </c>
      <c r="B41748" s="4">
        <v>42360</v>
      </c>
      <c r="C41748" s="4">
        <v>42363</v>
      </c>
      <c r="D41748">
        <v>3</v>
      </c>
      <c r="E41748" t="s">
        <v>45318</v>
      </c>
      <c r="F41748" t="s">
        <v>45319</v>
      </c>
      <c r="G41748" t="s">
        <v>45323</v>
      </c>
      <c r="H41748" s="5">
        <v>196</v>
      </c>
      <c r="I41748" s="5">
        <f t="shared" si="1958"/>
        <v>588</v>
      </c>
      <c r="J41748">
        <v>3</v>
      </c>
      <c r="K41748">
        <v>0.02</v>
      </c>
      <c r="L41748" s="5">
        <v>104.24</v>
      </c>
      <c r="M41748" s="5">
        <f t="shared" si="1956"/>
        <v>312.71999999999997</v>
      </c>
      <c r="N41748" s="5">
        <f t="shared" si="1957"/>
        <v>0.06</v>
      </c>
      <c r="O41748" s="5">
        <v>10.423999999999999</v>
      </c>
      <c r="P41748" t="s">
        <v>45324</v>
      </c>
      <c r="Q41748" t="s">
        <v>88735</v>
      </c>
      <c r="R41748" t="s">
        <v>4551</v>
      </c>
      <c r="S41748" t="s">
        <v>59</v>
      </c>
      <c r="T41748" t="s">
        <v>10415</v>
      </c>
      <c r="U41748" t="s">
        <v>2056</v>
      </c>
      <c r="V41748" t="s">
        <v>52</v>
      </c>
      <c r="W41748" t="s">
        <v>34</v>
      </c>
      <c r="X41748" t="s">
        <v>53</v>
      </c>
    </row>
    <row r="41749" spans="1:24" x14ac:dyDescent="0.25">
      <c r="A41749" t="s">
        <v>88736</v>
      </c>
      <c r="B41749" s="4">
        <v>42115</v>
      </c>
      <c r="C41749" s="4">
        <v>42116</v>
      </c>
      <c r="D41749">
        <v>1</v>
      </c>
      <c r="E41749" t="s">
        <v>45318</v>
      </c>
      <c r="F41749" t="s">
        <v>45319</v>
      </c>
      <c r="G41749" t="s">
        <v>45327</v>
      </c>
      <c r="H41749" s="5">
        <v>218</v>
      </c>
      <c r="I41749" s="5">
        <f t="shared" si="1958"/>
        <v>218</v>
      </c>
      <c r="J41749">
        <v>1</v>
      </c>
      <c r="K41749">
        <v>0.04</v>
      </c>
      <c r="L41749" s="5">
        <v>129.28</v>
      </c>
      <c r="M41749" s="5">
        <f t="shared" si="1956"/>
        <v>129.28</v>
      </c>
      <c r="N41749" s="5">
        <f t="shared" si="1957"/>
        <v>0.04</v>
      </c>
      <c r="O41749" s="5">
        <v>12.928000000000001</v>
      </c>
      <c r="P41749" t="s">
        <v>27</v>
      </c>
      <c r="Q41749" t="s">
        <v>88737</v>
      </c>
      <c r="R41749" t="s">
        <v>1258</v>
      </c>
      <c r="S41749" t="s">
        <v>30</v>
      </c>
      <c r="T41749" t="s">
        <v>2959</v>
      </c>
      <c r="U41749" t="s">
        <v>1005</v>
      </c>
      <c r="V41749" t="s">
        <v>85</v>
      </c>
      <c r="W41749" t="s">
        <v>43</v>
      </c>
      <c r="X41749" t="s">
        <v>86</v>
      </c>
    </row>
    <row r="41750" spans="1:24" x14ac:dyDescent="0.25">
      <c r="A41750" t="s">
        <v>88738</v>
      </c>
      <c r="B41750" s="4">
        <v>42049</v>
      </c>
      <c r="C41750" s="4">
        <v>42050</v>
      </c>
      <c r="D41750">
        <v>1</v>
      </c>
      <c r="E41750" t="s">
        <v>45318</v>
      </c>
      <c r="F41750" t="s">
        <v>45319</v>
      </c>
      <c r="G41750" t="s">
        <v>45330</v>
      </c>
      <c r="H41750" s="5">
        <v>109</v>
      </c>
      <c r="I41750" s="5">
        <f t="shared" si="1958"/>
        <v>545</v>
      </c>
      <c r="J41750">
        <v>5</v>
      </c>
      <c r="K41750">
        <v>0.04</v>
      </c>
      <c r="L41750" s="5">
        <v>7.1999999999999993</v>
      </c>
      <c r="M41750" s="5">
        <f t="shared" si="1956"/>
        <v>36</v>
      </c>
      <c r="N41750" s="5">
        <f t="shared" si="1957"/>
        <v>0.2</v>
      </c>
      <c r="O41750" s="5">
        <v>0.72</v>
      </c>
      <c r="P41750" t="s">
        <v>56</v>
      </c>
      <c r="Q41750" t="s">
        <v>88739</v>
      </c>
      <c r="R41750" t="s">
        <v>3660</v>
      </c>
      <c r="S41750" t="s">
        <v>30</v>
      </c>
      <c r="T41750" t="s">
        <v>151</v>
      </c>
      <c r="U41750" t="s">
        <v>152</v>
      </c>
      <c r="V41750" t="s">
        <v>85</v>
      </c>
      <c r="W41750" t="s">
        <v>153</v>
      </c>
      <c r="X41750" t="s">
        <v>78</v>
      </c>
    </row>
    <row r="41751" spans="1:24" x14ac:dyDescent="0.25">
      <c r="A41751" t="s">
        <v>88740</v>
      </c>
      <c r="B41751" s="4">
        <v>42122</v>
      </c>
      <c r="C41751" s="4">
        <v>42127</v>
      </c>
      <c r="D41751">
        <v>5</v>
      </c>
      <c r="E41751" t="s">
        <v>45318</v>
      </c>
      <c r="F41751" t="s">
        <v>45319</v>
      </c>
      <c r="G41751" t="s">
        <v>45333</v>
      </c>
      <c r="H41751" s="5">
        <v>85</v>
      </c>
      <c r="I41751" s="5">
        <f t="shared" si="1958"/>
        <v>255</v>
      </c>
      <c r="J41751">
        <v>3</v>
      </c>
      <c r="K41751">
        <v>0.01</v>
      </c>
      <c r="L41751" s="5">
        <v>2.4500000000000002</v>
      </c>
      <c r="M41751" s="5">
        <f t="shared" si="1956"/>
        <v>7.3500000000000005</v>
      </c>
      <c r="N41751" s="5">
        <f t="shared" si="1957"/>
        <v>0.03</v>
      </c>
      <c r="O41751" s="5">
        <v>0.24500000000000002</v>
      </c>
      <c r="P41751" t="s">
        <v>27</v>
      </c>
      <c r="Q41751" t="s">
        <v>88741</v>
      </c>
      <c r="R41751" t="s">
        <v>2372</v>
      </c>
      <c r="S41751" t="s">
        <v>30</v>
      </c>
      <c r="T41751" t="s">
        <v>119</v>
      </c>
      <c r="U41751" t="s">
        <v>120</v>
      </c>
      <c r="V41751" t="s">
        <v>85</v>
      </c>
      <c r="W41751" t="s">
        <v>121</v>
      </c>
      <c r="X41751" t="s">
        <v>86</v>
      </c>
    </row>
    <row r="41752" spans="1:24" x14ac:dyDescent="0.25">
      <c r="A41752" t="s">
        <v>88742</v>
      </c>
      <c r="B41752" s="4">
        <v>42274</v>
      </c>
      <c r="C41752" s="4">
        <v>42277</v>
      </c>
      <c r="D41752">
        <v>3</v>
      </c>
      <c r="E41752" t="s">
        <v>45318</v>
      </c>
      <c r="F41752" t="s">
        <v>45319</v>
      </c>
      <c r="G41752" t="s">
        <v>45338</v>
      </c>
      <c r="H41752" s="5">
        <v>122</v>
      </c>
      <c r="I41752" s="5">
        <f t="shared" si="1958"/>
        <v>610</v>
      </c>
      <c r="J41752">
        <v>5</v>
      </c>
      <c r="K41752">
        <v>0.04</v>
      </c>
      <c r="L41752" s="5">
        <v>17.600000000000001</v>
      </c>
      <c r="M41752" s="5">
        <f t="shared" si="1956"/>
        <v>88</v>
      </c>
      <c r="N41752" s="5">
        <f t="shared" si="1957"/>
        <v>0.2</v>
      </c>
      <c r="O41752" s="5">
        <v>1.7600000000000002</v>
      </c>
      <c r="P41752" t="s">
        <v>45324</v>
      </c>
      <c r="Q41752" t="s">
        <v>88743</v>
      </c>
      <c r="R41752" t="s">
        <v>3233</v>
      </c>
      <c r="S41752" t="s">
        <v>40</v>
      </c>
      <c r="T41752" t="s">
        <v>2648</v>
      </c>
      <c r="U41752" t="s">
        <v>1418</v>
      </c>
      <c r="V41752" t="s">
        <v>85</v>
      </c>
      <c r="W41752" t="s">
        <v>121</v>
      </c>
      <c r="X41752" t="s">
        <v>122</v>
      </c>
    </row>
    <row r="41753" spans="1:24" x14ac:dyDescent="0.25">
      <c r="A41753" t="s">
        <v>88744</v>
      </c>
      <c r="B41753" s="4">
        <v>42159</v>
      </c>
      <c r="C41753" s="4">
        <v>42166</v>
      </c>
      <c r="D41753">
        <v>7</v>
      </c>
      <c r="E41753" t="s">
        <v>45318</v>
      </c>
      <c r="F41753" t="s">
        <v>45319</v>
      </c>
      <c r="G41753" t="s">
        <v>45341</v>
      </c>
      <c r="H41753" s="5">
        <v>224</v>
      </c>
      <c r="I41753" s="5">
        <f t="shared" si="1958"/>
        <v>672</v>
      </c>
      <c r="J41753">
        <v>3</v>
      </c>
      <c r="K41753">
        <v>0.04</v>
      </c>
      <c r="L41753" s="5">
        <v>117.12</v>
      </c>
      <c r="M41753" s="5">
        <f t="shared" si="1956"/>
        <v>351.36</v>
      </c>
      <c r="N41753" s="5">
        <f t="shared" si="1957"/>
        <v>0.12</v>
      </c>
      <c r="O41753" s="5">
        <v>11.712000000000002</v>
      </c>
      <c r="P41753" t="s">
        <v>27</v>
      </c>
      <c r="Q41753" t="s">
        <v>88745</v>
      </c>
      <c r="R41753" t="s">
        <v>2493</v>
      </c>
      <c r="S41753" t="s">
        <v>59</v>
      </c>
      <c r="T41753" t="s">
        <v>12227</v>
      </c>
      <c r="U41753" t="s">
        <v>2841</v>
      </c>
      <c r="V41753" t="s">
        <v>85</v>
      </c>
      <c r="W41753" t="s">
        <v>189</v>
      </c>
      <c r="X41753" t="s">
        <v>44</v>
      </c>
    </row>
    <row r="41754" spans="1:24" x14ac:dyDescent="0.25">
      <c r="A41754" t="s">
        <v>88746</v>
      </c>
      <c r="B41754" s="4">
        <v>42118</v>
      </c>
      <c r="C41754" s="4">
        <v>42119</v>
      </c>
      <c r="D41754">
        <v>1</v>
      </c>
      <c r="E41754" t="s">
        <v>45318</v>
      </c>
      <c r="F41754" t="s">
        <v>45319</v>
      </c>
      <c r="G41754" t="s">
        <v>45345</v>
      </c>
      <c r="H41754" s="5">
        <v>213</v>
      </c>
      <c r="I41754" s="5">
        <f t="shared" si="1958"/>
        <v>639</v>
      </c>
      <c r="J41754">
        <v>3</v>
      </c>
      <c r="K41754">
        <v>0.01</v>
      </c>
      <c r="L41754" s="5">
        <v>126.61</v>
      </c>
      <c r="M41754" s="5">
        <f t="shared" si="1956"/>
        <v>379.83</v>
      </c>
      <c r="N41754" s="5">
        <f t="shared" si="1957"/>
        <v>0.03</v>
      </c>
      <c r="O41754" s="5">
        <v>12.661000000000001</v>
      </c>
      <c r="P41754" t="s">
        <v>27</v>
      </c>
      <c r="Q41754" t="s">
        <v>88747</v>
      </c>
      <c r="R41754" t="s">
        <v>1066</v>
      </c>
      <c r="S41754" t="s">
        <v>30</v>
      </c>
      <c r="T41754" t="s">
        <v>80130</v>
      </c>
      <c r="U41754" t="s">
        <v>584</v>
      </c>
      <c r="V41754" t="s">
        <v>85</v>
      </c>
      <c r="W41754" t="s">
        <v>189</v>
      </c>
      <c r="X41754" t="s">
        <v>86</v>
      </c>
    </row>
    <row r="41755" spans="1:24" x14ac:dyDescent="0.25">
      <c r="A41755" t="s">
        <v>88748</v>
      </c>
      <c r="B41755" s="4">
        <v>42151</v>
      </c>
      <c r="C41755" s="4">
        <v>42159</v>
      </c>
      <c r="D41755">
        <v>8</v>
      </c>
      <c r="E41755" t="s">
        <v>45318</v>
      </c>
      <c r="F41755" t="s">
        <v>45319</v>
      </c>
      <c r="G41755" t="s">
        <v>45348</v>
      </c>
      <c r="H41755" s="5">
        <v>62</v>
      </c>
      <c r="I41755" s="5">
        <f t="shared" si="1958"/>
        <v>248</v>
      </c>
      <c r="J41755">
        <v>4</v>
      </c>
      <c r="K41755">
        <v>0.05</v>
      </c>
      <c r="L41755" s="5">
        <v>15.5</v>
      </c>
      <c r="M41755" s="5">
        <f t="shared" si="1956"/>
        <v>62</v>
      </c>
      <c r="N41755" s="5">
        <f t="shared" si="1957"/>
        <v>0.2</v>
      </c>
      <c r="O41755" s="5">
        <v>1.55</v>
      </c>
      <c r="P41755" t="s">
        <v>56</v>
      </c>
      <c r="Q41755" t="s">
        <v>88749</v>
      </c>
      <c r="R41755" t="s">
        <v>2478</v>
      </c>
      <c r="S41755" t="s">
        <v>30</v>
      </c>
      <c r="T41755" t="s">
        <v>48666</v>
      </c>
      <c r="U41755" t="s">
        <v>8897</v>
      </c>
      <c r="V41755" t="s">
        <v>159</v>
      </c>
      <c r="W41755" t="s">
        <v>77</v>
      </c>
      <c r="X41755" t="s">
        <v>63</v>
      </c>
    </row>
    <row r="41756" spans="1:24" x14ac:dyDescent="0.25">
      <c r="A41756" t="s">
        <v>88750</v>
      </c>
      <c r="B41756" s="4">
        <v>42182</v>
      </c>
      <c r="C41756" s="4">
        <v>42188</v>
      </c>
      <c r="D41756">
        <v>6</v>
      </c>
      <c r="E41756" t="s">
        <v>45318</v>
      </c>
      <c r="F41756" t="s">
        <v>45319</v>
      </c>
      <c r="G41756" t="s">
        <v>45351</v>
      </c>
      <c r="H41756" s="5">
        <v>228</v>
      </c>
      <c r="I41756" s="5">
        <f t="shared" si="1958"/>
        <v>456</v>
      </c>
      <c r="J41756">
        <v>2</v>
      </c>
      <c r="K41756">
        <v>0.01</v>
      </c>
      <c r="L41756" s="5">
        <v>143.44</v>
      </c>
      <c r="M41756" s="5">
        <f t="shared" si="1956"/>
        <v>286.88</v>
      </c>
      <c r="N41756" s="5">
        <f t="shared" si="1957"/>
        <v>0.02</v>
      </c>
      <c r="O41756" s="5">
        <v>14.344000000000001</v>
      </c>
      <c r="P41756" t="s">
        <v>56</v>
      </c>
      <c r="Q41756" t="s">
        <v>88751</v>
      </c>
      <c r="R41756" t="s">
        <v>1116</v>
      </c>
      <c r="S41756" t="s">
        <v>30</v>
      </c>
      <c r="T41756" t="s">
        <v>42130</v>
      </c>
      <c r="U41756" t="s">
        <v>42131</v>
      </c>
      <c r="V41756" t="s">
        <v>1549</v>
      </c>
      <c r="W41756" t="s">
        <v>135</v>
      </c>
      <c r="X41756" t="s">
        <v>44</v>
      </c>
    </row>
    <row r="41757" spans="1:24" x14ac:dyDescent="0.25">
      <c r="A41757" t="s">
        <v>88752</v>
      </c>
      <c r="B41757" s="4">
        <v>42322</v>
      </c>
      <c r="C41757" s="4">
        <v>42325</v>
      </c>
      <c r="D41757">
        <v>3</v>
      </c>
      <c r="E41757" t="s">
        <v>45318</v>
      </c>
      <c r="F41757" t="s">
        <v>45319</v>
      </c>
      <c r="G41757" t="s">
        <v>45354</v>
      </c>
      <c r="H41757" s="5">
        <v>159</v>
      </c>
      <c r="I41757" s="5">
        <f t="shared" si="1958"/>
        <v>636</v>
      </c>
      <c r="J41757">
        <v>4</v>
      </c>
      <c r="K41757">
        <v>0.02</v>
      </c>
      <c r="L41757" s="5">
        <v>66.28</v>
      </c>
      <c r="M41757" s="5">
        <f t="shared" si="1956"/>
        <v>265.12</v>
      </c>
      <c r="N41757" s="5">
        <f t="shared" si="1957"/>
        <v>0.08</v>
      </c>
      <c r="O41757" s="5">
        <v>6.6280000000000001</v>
      </c>
      <c r="P41757" t="s">
        <v>56</v>
      </c>
      <c r="Q41757" t="s">
        <v>88753</v>
      </c>
      <c r="R41757" t="s">
        <v>348</v>
      </c>
      <c r="S41757" t="s">
        <v>30</v>
      </c>
      <c r="T41757" t="s">
        <v>2873</v>
      </c>
      <c r="U41757" t="s">
        <v>2873</v>
      </c>
      <c r="V41757" t="s">
        <v>1069</v>
      </c>
      <c r="W41757" t="s">
        <v>77</v>
      </c>
      <c r="X41757" t="s">
        <v>35</v>
      </c>
    </row>
    <row r="41758" spans="1:24" x14ac:dyDescent="0.25">
      <c r="A41758" t="s">
        <v>88754</v>
      </c>
      <c r="B41758" s="4">
        <v>42028</v>
      </c>
      <c r="C41758" s="4">
        <v>42036</v>
      </c>
      <c r="D41758">
        <v>8</v>
      </c>
      <c r="E41758" t="s">
        <v>45318</v>
      </c>
      <c r="F41758" t="s">
        <v>45319</v>
      </c>
      <c r="G41758" t="s">
        <v>45320</v>
      </c>
      <c r="H41758" s="5">
        <v>248</v>
      </c>
      <c r="I41758" s="5">
        <f t="shared" si="1958"/>
        <v>1240</v>
      </c>
      <c r="J41758">
        <v>5</v>
      </c>
      <c r="K41758">
        <v>0.04</v>
      </c>
      <c r="L41758" s="5">
        <v>118.4</v>
      </c>
      <c r="M41758" s="5">
        <f t="shared" si="1956"/>
        <v>592</v>
      </c>
      <c r="N41758" s="5">
        <f t="shared" si="1957"/>
        <v>0.2</v>
      </c>
      <c r="O41758" s="5">
        <v>11.840000000000002</v>
      </c>
      <c r="P41758" t="s">
        <v>27</v>
      </c>
      <c r="Q41758" t="s">
        <v>88755</v>
      </c>
      <c r="R41758" t="s">
        <v>2311</v>
      </c>
      <c r="S41758" t="s">
        <v>30</v>
      </c>
      <c r="T41758" t="s">
        <v>4896</v>
      </c>
      <c r="U41758" t="s">
        <v>4897</v>
      </c>
      <c r="V41758" t="s">
        <v>1069</v>
      </c>
      <c r="W41758" t="s">
        <v>77</v>
      </c>
      <c r="X41758" t="s">
        <v>216</v>
      </c>
    </row>
    <row r="41759" spans="1:24" x14ac:dyDescent="0.25">
      <c r="A41759" t="s">
        <v>88756</v>
      </c>
      <c r="B41759" s="4">
        <v>42145</v>
      </c>
      <c r="C41759" s="4">
        <v>42151</v>
      </c>
      <c r="D41759">
        <v>6</v>
      </c>
      <c r="E41759" t="s">
        <v>45318</v>
      </c>
      <c r="F41759" t="s">
        <v>45319</v>
      </c>
      <c r="G41759" t="s">
        <v>45323</v>
      </c>
      <c r="H41759" s="5">
        <v>196</v>
      </c>
      <c r="I41759" s="5">
        <f t="shared" si="1958"/>
        <v>588</v>
      </c>
      <c r="J41759">
        <v>3</v>
      </c>
      <c r="K41759">
        <v>0.01</v>
      </c>
      <c r="L41759" s="5">
        <v>110.12</v>
      </c>
      <c r="M41759" s="5">
        <f t="shared" si="1956"/>
        <v>330.36</v>
      </c>
      <c r="N41759" s="5">
        <f t="shared" si="1957"/>
        <v>0.03</v>
      </c>
      <c r="O41759" s="5">
        <v>11.012</v>
      </c>
      <c r="P41759" t="s">
        <v>56</v>
      </c>
      <c r="Q41759" t="s">
        <v>88757</v>
      </c>
      <c r="R41759" t="s">
        <v>2038</v>
      </c>
      <c r="S41759" t="s">
        <v>40</v>
      </c>
      <c r="T41759" t="s">
        <v>4300</v>
      </c>
      <c r="U41759" t="s">
        <v>4300</v>
      </c>
      <c r="V41759" t="s">
        <v>556</v>
      </c>
      <c r="W41759" t="s">
        <v>77</v>
      </c>
      <c r="X41759" t="s">
        <v>63</v>
      </c>
    </row>
    <row r="41760" spans="1:24" x14ac:dyDescent="0.25">
      <c r="A41760" t="s">
        <v>88758</v>
      </c>
      <c r="B41760" s="4">
        <v>42143</v>
      </c>
      <c r="C41760" s="4">
        <v>42151</v>
      </c>
      <c r="D41760">
        <v>8</v>
      </c>
      <c r="E41760" t="s">
        <v>45318</v>
      </c>
      <c r="F41760" t="s">
        <v>45319</v>
      </c>
      <c r="G41760" t="s">
        <v>45327</v>
      </c>
      <c r="H41760" s="5">
        <v>218</v>
      </c>
      <c r="I41760" s="5">
        <f t="shared" si="1958"/>
        <v>872</v>
      </c>
      <c r="J41760">
        <v>4</v>
      </c>
      <c r="K41760">
        <v>0.02</v>
      </c>
      <c r="L41760" s="5">
        <v>120.56</v>
      </c>
      <c r="M41760" s="5">
        <f t="shared" si="1956"/>
        <v>482.24</v>
      </c>
      <c r="N41760" s="5">
        <f t="shared" si="1957"/>
        <v>0.08</v>
      </c>
      <c r="O41760" s="5">
        <v>12.056000000000001</v>
      </c>
      <c r="P41760" t="s">
        <v>27</v>
      </c>
      <c r="Q41760" t="s">
        <v>88759</v>
      </c>
      <c r="R41760" t="s">
        <v>1345</v>
      </c>
      <c r="S41760" t="s">
        <v>59</v>
      </c>
      <c r="T41760" t="s">
        <v>69765</v>
      </c>
      <c r="U41760" t="s">
        <v>69766</v>
      </c>
      <c r="V41760" t="s">
        <v>2273</v>
      </c>
      <c r="W41760" t="s">
        <v>135</v>
      </c>
      <c r="X41760" t="s">
        <v>63</v>
      </c>
    </row>
    <row r="41761" spans="1:24" x14ac:dyDescent="0.25">
      <c r="A41761" t="s">
        <v>88760</v>
      </c>
      <c r="B41761" s="4">
        <v>42203</v>
      </c>
      <c r="C41761" s="4">
        <v>42209</v>
      </c>
      <c r="D41761">
        <v>6</v>
      </c>
      <c r="E41761" t="s">
        <v>45318</v>
      </c>
      <c r="F41761" t="s">
        <v>45319</v>
      </c>
      <c r="G41761" t="s">
        <v>45330</v>
      </c>
      <c r="H41761" s="5">
        <v>109</v>
      </c>
      <c r="I41761" s="5">
        <f t="shared" si="1958"/>
        <v>545</v>
      </c>
      <c r="J41761">
        <v>5</v>
      </c>
      <c r="K41761">
        <v>0.04</v>
      </c>
      <c r="L41761" s="5">
        <v>7.1999999999999993</v>
      </c>
      <c r="M41761" s="5">
        <f t="shared" si="1956"/>
        <v>36</v>
      </c>
      <c r="N41761" s="5">
        <f t="shared" si="1957"/>
        <v>0.2</v>
      </c>
      <c r="O41761" s="5">
        <v>0.72</v>
      </c>
      <c r="P41761" t="s">
        <v>27</v>
      </c>
      <c r="Q41761" t="s">
        <v>88761</v>
      </c>
      <c r="R41761" t="s">
        <v>6367</v>
      </c>
      <c r="S41761" t="s">
        <v>30</v>
      </c>
      <c r="T41761" t="s">
        <v>23521</v>
      </c>
      <c r="U41761" t="s">
        <v>370</v>
      </c>
      <c r="V41761" t="s">
        <v>102</v>
      </c>
      <c r="W41761" t="s">
        <v>103</v>
      </c>
      <c r="X41761" t="s">
        <v>69</v>
      </c>
    </row>
    <row r="41762" spans="1:24" x14ac:dyDescent="0.25">
      <c r="A41762" t="s">
        <v>88762</v>
      </c>
      <c r="B41762" s="4">
        <v>42032</v>
      </c>
      <c r="C41762" s="4">
        <v>42039</v>
      </c>
      <c r="D41762">
        <v>7</v>
      </c>
      <c r="E41762" t="s">
        <v>45318</v>
      </c>
      <c r="F41762" t="s">
        <v>45319</v>
      </c>
      <c r="G41762" t="s">
        <v>45333</v>
      </c>
      <c r="H41762" s="5">
        <v>85</v>
      </c>
      <c r="I41762" s="5">
        <f t="shared" si="1958"/>
        <v>340</v>
      </c>
      <c r="J41762">
        <v>4</v>
      </c>
      <c r="K41762">
        <v>0.02</v>
      </c>
      <c r="L41762" s="5">
        <v>21.25</v>
      </c>
      <c r="M41762" s="5">
        <f t="shared" si="1956"/>
        <v>85</v>
      </c>
      <c r="N41762" s="5">
        <f t="shared" si="1957"/>
        <v>0.08</v>
      </c>
      <c r="O41762" s="5">
        <v>2.125</v>
      </c>
      <c r="P41762" t="s">
        <v>56</v>
      </c>
      <c r="Q41762" t="s">
        <v>88763</v>
      </c>
      <c r="R41762" t="s">
        <v>2799</v>
      </c>
      <c r="S41762" t="s">
        <v>30</v>
      </c>
      <c r="T41762" t="s">
        <v>3122</v>
      </c>
      <c r="U41762" t="s">
        <v>2130</v>
      </c>
      <c r="V41762" t="s">
        <v>102</v>
      </c>
      <c r="W41762" t="s">
        <v>103</v>
      </c>
      <c r="X41762" t="s">
        <v>216</v>
      </c>
    </row>
    <row r="41763" spans="1:24" x14ac:dyDescent="0.25">
      <c r="A41763" t="s">
        <v>88764</v>
      </c>
      <c r="B41763" s="4">
        <v>42190</v>
      </c>
      <c r="C41763" s="4">
        <v>42199</v>
      </c>
      <c r="D41763">
        <v>9</v>
      </c>
      <c r="E41763" t="s">
        <v>45318</v>
      </c>
      <c r="F41763" t="s">
        <v>45319</v>
      </c>
      <c r="G41763" t="s">
        <v>45338</v>
      </c>
      <c r="H41763" s="5">
        <v>122</v>
      </c>
      <c r="I41763" s="5">
        <f t="shared" si="1958"/>
        <v>488</v>
      </c>
      <c r="J41763">
        <v>4</v>
      </c>
      <c r="K41763">
        <v>0.04</v>
      </c>
      <c r="L41763" s="5">
        <v>22.48</v>
      </c>
      <c r="M41763" s="5">
        <f t="shared" si="1956"/>
        <v>89.92</v>
      </c>
      <c r="N41763" s="5">
        <f t="shared" si="1957"/>
        <v>0.16</v>
      </c>
      <c r="O41763" s="5">
        <v>2.2480000000000002</v>
      </c>
      <c r="P41763" t="s">
        <v>56</v>
      </c>
      <c r="Q41763" t="s">
        <v>88765</v>
      </c>
      <c r="R41763" t="s">
        <v>1957</v>
      </c>
      <c r="S41763" t="s">
        <v>59</v>
      </c>
      <c r="T41763" t="s">
        <v>505</v>
      </c>
      <c r="U41763" t="s">
        <v>505</v>
      </c>
      <c r="V41763" t="s">
        <v>208</v>
      </c>
      <c r="W41763" t="s">
        <v>43</v>
      </c>
      <c r="X41763" t="s">
        <v>69</v>
      </c>
    </row>
    <row r="41764" spans="1:24" x14ac:dyDescent="0.25">
      <c r="A41764" t="s">
        <v>88766</v>
      </c>
      <c r="B41764" s="4">
        <v>42028</v>
      </c>
      <c r="C41764" s="4">
        <v>42034</v>
      </c>
      <c r="D41764">
        <v>6</v>
      </c>
      <c r="E41764" t="s">
        <v>45318</v>
      </c>
      <c r="F41764" t="s">
        <v>45319</v>
      </c>
      <c r="G41764" t="s">
        <v>45341</v>
      </c>
      <c r="H41764" s="5">
        <v>224</v>
      </c>
      <c r="I41764" s="5">
        <f t="shared" si="1958"/>
        <v>896</v>
      </c>
      <c r="J41764">
        <v>4</v>
      </c>
      <c r="K41764">
        <v>0.04</v>
      </c>
      <c r="L41764" s="5">
        <v>108.16</v>
      </c>
      <c r="M41764" s="5">
        <f t="shared" si="1956"/>
        <v>432.64</v>
      </c>
      <c r="N41764" s="5">
        <f t="shared" si="1957"/>
        <v>0.16</v>
      </c>
      <c r="O41764" s="5">
        <v>10.816000000000001</v>
      </c>
      <c r="P41764" t="s">
        <v>56</v>
      </c>
      <c r="Q41764" t="s">
        <v>88767</v>
      </c>
      <c r="R41764" t="s">
        <v>219</v>
      </c>
      <c r="S41764" t="s">
        <v>30</v>
      </c>
      <c r="T41764" t="s">
        <v>10617</v>
      </c>
      <c r="U41764" t="s">
        <v>8803</v>
      </c>
      <c r="V41764" t="s">
        <v>330</v>
      </c>
      <c r="W41764" t="s">
        <v>189</v>
      </c>
      <c r="X41764" t="s">
        <v>216</v>
      </c>
    </row>
    <row r="41765" spans="1:24" x14ac:dyDescent="0.25">
      <c r="A41765" t="s">
        <v>88768</v>
      </c>
      <c r="B41765" s="4">
        <v>42283</v>
      </c>
      <c r="C41765" s="4">
        <v>42284</v>
      </c>
      <c r="D41765">
        <v>1</v>
      </c>
      <c r="E41765" t="s">
        <v>45318</v>
      </c>
      <c r="F41765" t="s">
        <v>45319</v>
      </c>
      <c r="G41765" t="s">
        <v>45345</v>
      </c>
      <c r="H41765" s="5">
        <v>213</v>
      </c>
      <c r="I41765" s="5">
        <f t="shared" si="1958"/>
        <v>852</v>
      </c>
      <c r="J41765">
        <v>4</v>
      </c>
      <c r="K41765">
        <v>0.02</v>
      </c>
      <c r="L41765" s="5">
        <v>115.96000000000001</v>
      </c>
      <c r="M41765" s="5">
        <f t="shared" si="1956"/>
        <v>463.84000000000003</v>
      </c>
      <c r="N41765" s="5">
        <f t="shared" si="1957"/>
        <v>0.08</v>
      </c>
      <c r="O41765" s="5">
        <v>11.596000000000002</v>
      </c>
      <c r="P41765" t="s">
        <v>27</v>
      </c>
      <c r="Q41765" t="s">
        <v>88769</v>
      </c>
      <c r="R41765" t="s">
        <v>2773</v>
      </c>
      <c r="S41765" t="s">
        <v>40</v>
      </c>
      <c r="T41765" t="s">
        <v>35244</v>
      </c>
      <c r="U41765" t="s">
        <v>35245</v>
      </c>
      <c r="V41765" t="s">
        <v>330</v>
      </c>
      <c r="W41765" t="s">
        <v>189</v>
      </c>
      <c r="X41765" t="s">
        <v>139</v>
      </c>
    </row>
    <row r="41766" spans="1:24" x14ac:dyDescent="0.25">
      <c r="A41766" t="s">
        <v>88770</v>
      </c>
      <c r="B41766" s="4">
        <v>42028</v>
      </c>
      <c r="C41766" s="4">
        <v>42037</v>
      </c>
      <c r="D41766">
        <v>9</v>
      </c>
      <c r="E41766" t="s">
        <v>45318</v>
      </c>
      <c r="F41766" t="s">
        <v>45319</v>
      </c>
      <c r="G41766" t="s">
        <v>45348</v>
      </c>
      <c r="H41766" s="5">
        <v>62</v>
      </c>
      <c r="I41766" s="5">
        <f t="shared" si="1958"/>
        <v>186</v>
      </c>
      <c r="J41766">
        <v>3</v>
      </c>
      <c r="K41766">
        <v>0.05</v>
      </c>
      <c r="L41766" s="5">
        <v>20.666666666666668</v>
      </c>
      <c r="M41766" s="5">
        <f t="shared" si="1956"/>
        <v>62</v>
      </c>
      <c r="N41766" s="5">
        <f t="shared" si="1957"/>
        <v>0.15000000000000002</v>
      </c>
      <c r="O41766" s="5">
        <v>2.0666666666666669</v>
      </c>
      <c r="P41766" t="s">
        <v>27</v>
      </c>
      <c r="Q41766" t="s">
        <v>88771</v>
      </c>
      <c r="R41766" t="s">
        <v>766</v>
      </c>
      <c r="S41766" t="s">
        <v>40</v>
      </c>
      <c r="T41766" t="s">
        <v>329</v>
      </c>
      <c r="U41766" t="s">
        <v>329</v>
      </c>
      <c r="V41766" t="s">
        <v>330</v>
      </c>
      <c r="W41766" t="s">
        <v>189</v>
      </c>
      <c r="X41766" t="s">
        <v>216</v>
      </c>
    </row>
    <row r="41767" spans="1:24" x14ac:dyDescent="0.25">
      <c r="A41767" t="s">
        <v>88772</v>
      </c>
      <c r="B41767" s="4">
        <v>42335</v>
      </c>
      <c r="C41767" s="4">
        <v>42339</v>
      </c>
      <c r="D41767">
        <v>4</v>
      </c>
      <c r="E41767" t="s">
        <v>45318</v>
      </c>
      <c r="F41767" t="s">
        <v>45319</v>
      </c>
      <c r="G41767" t="s">
        <v>45351</v>
      </c>
      <c r="H41767" s="5">
        <v>228</v>
      </c>
      <c r="I41767" s="5">
        <f t="shared" si="1958"/>
        <v>1140</v>
      </c>
      <c r="J41767">
        <v>5</v>
      </c>
      <c r="K41767">
        <v>0.01</v>
      </c>
      <c r="L41767" s="5">
        <v>136.6</v>
      </c>
      <c r="M41767" s="5">
        <f t="shared" si="1956"/>
        <v>683</v>
      </c>
      <c r="N41767" s="5">
        <f t="shared" si="1957"/>
        <v>0.05</v>
      </c>
      <c r="O41767" s="5">
        <v>13.66</v>
      </c>
      <c r="P41767" t="s">
        <v>27</v>
      </c>
      <c r="Q41767" t="s">
        <v>88773</v>
      </c>
      <c r="R41767" t="s">
        <v>3031</v>
      </c>
      <c r="S41767" t="s">
        <v>30</v>
      </c>
      <c r="T41767" t="s">
        <v>505</v>
      </c>
      <c r="U41767" t="s">
        <v>505</v>
      </c>
      <c r="V41767" t="s">
        <v>208</v>
      </c>
      <c r="W41767" t="s">
        <v>43</v>
      </c>
      <c r="X41767" t="s">
        <v>35</v>
      </c>
    </row>
    <row r="41768" spans="1:24" x14ac:dyDescent="0.25">
      <c r="A41768" t="s">
        <v>88774</v>
      </c>
      <c r="B41768" s="4">
        <v>42096</v>
      </c>
      <c r="C41768" s="4">
        <v>42100</v>
      </c>
      <c r="D41768">
        <v>4</v>
      </c>
      <c r="E41768" t="s">
        <v>45318</v>
      </c>
      <c r="F41768" t="s">
        <v>45319</v>
      </c>
      <c r="G41768" t="s">
        <v>45354</v>
      </c>
      <c r="H41768" s="5">
        <v>159</v>
      </c>
      <c r="I41768" s="5">
        <f t="shared" si="1958"/>
        <v>159</v>
      </c>
      <c r="J41768">
        <v>1</v>
      </c>
      <c r="K41768">
        <v>0.03</v>
      </c>
      <c r="L41768" s="5">
        <v>74.23</v>
      </c>
      <c r="M41768" s="5">
        <f t="shared" si="1956"/>
        <v>74.23</v>
      </c>
      <c r="N41768" s="5">
        <f t="shared" si="1957"/>
        <v>0.03</v>
      </c>
      <c r="O41768" s="5">
        <v>7.4230000000000009</v>
      </c>
      <c r="P41768" t="s">
        <v>27</v>
      </c>
      <c r="Q41768" t="s">
        <v>88775</v>
      </c>
      <c r="R41768" t="s">
        <v>1968</v>
      </c>
      <c r="S41768" t="s">
        <v>30</v>
      </c>
      <c r="T41768" t="s">
        <v>55828</v>
      </c>
      <c r="U41768" t="s">
        <v>55828</v>
      </c>
      <c r="V41768" t="s">
        <v>262</v>
      </c>
      <c r="W41768" t="s">
        <v>189</v>
      </c>
      <c r="X41768" t="s">
        <v>86</v>
      </c>
    </row>
    <row r="41769" spans="1:24" x14ac:dyDescent="0.25">
      <c r="A41769" t="s">
        <v>88776</v>
      </c>
      <c r="B41769" s="4">
        <v>42184</v>
      </c>
      <c r="C41769" s="4">
        <v>42187</v>
      </c>
      <c r="D41769">
        <v>3</v>
      </c>
      <c r="E41769" t="s">
        <v>45318</v>
      </c>
      <c r="F41769" t="s">
        <v>45319</v>
      </c>
      <c r="G41769" t="s">
        <v>45320</v>
      </c>
      <c r="H41769" s="5">
        <v>248</v>
      </c>
      <c r="I41769" s="5">
        <f t="shared" si="1958"/>
        <v>496</v>
      </c>
      <c r="J41769">
        <v>2</v>
      </c>
      <c r="K41769">
        <v>0.05</v>
      </c>
      <c r="L41769" s="5">
        <v>143.19999999999999</v>
      </c>
      <c r="M41769" s="5">
        <f t="shared" si="1956"/>
        <v>286.39999999999998</v>
      </c>
      <c r="N41769" s="5">
        <f t="shared" si="1957"/>
        <v>0.1</v>
      </c>
      <c r="O41769" s="5">
        <v>14.32</v>
      </c>
      <c r="P41769" t="s">
        <v>27</v>
      </c>
      <c r="Q41769" t="s">
        <v>88777</v>
      </c>
      <c r="R41769" t="s">
        <v>3130</v>
      </c>
      <c r="S41769" t="s">
        <v>59</v>
      </c>
      <c r="T41769" t="s">
        <v>2576</v>
      </c>
      <c r="U41769" t="s">
        <v>108</v>
      </c>
      <c r="V41769" t="s">
        <v>109</v>
      </c>
      <c r="W41769" t="s">
        <v>43</v>
      </c>
      <c r="X41769" t="s">
        <v>44</v>
      </c>
    </row>
    <row r="41770" spans="1:24" x14ac:dyDescent="0.25">
      <c r="A41770" t="s">
        <v>88778</v>
      </c>
      <c r="B41770" s="4">
        <v>42086</v>
      </c>
      <c r="C41770" s="4">
        <v>42091</v>
      </c>
      <c r="D41770">
        <v>5</v>
      </c>
      <c r="E41770" t="s">
        <v>45318</v>
      </c>
      <c r="F41770" t="s">
        <v>45319</v>
      </c>
      <c r="G41770" t="s">
        <v>45323</v>
      </c>
      <c r="H41770" s="5">
        <v>196</v>
      </c>
      <c r="I41770" s="5">
        <f t="shared" si="1958"/>
        <v>784</v>
      </c>
      <c r="J41770">
        <v>4</v>
      </c>
      <c r="K41770">
        <v>0.01</v>
      </c>
      <c r="L41770" s="5">
        <v>108.16</v>
      </c>
      <c r="M41770" s="5">
        <f t="shared" si="1956"/>
        <v>432.64</v>
      </c>
      <c r="N41770" s="5">
        <f t="shared" si="1957"/>
        <v>0.04</v>
      </c>
      <c r="O41770" s="5">
        <v>10.816000000000001</v>
      </c>
      <c r="P41770" t="s">
        <v>27</v>
      </c>
      <c r="Q41770" t="s">
        <v>88779</v>
      </c>
      <c r="R41770" t="s">
        <v>5351</v>
      </c>
      <c r="S41770" t="s">
        <v>40</v>
      </c>
      <c r="T41770" t="s">
        <v>3495</v>
      </c>
      <c r="U41770" t="s">
        <v>3495</v>
      </c>
      <c r="V41770" t="s">
        <v>208</v>
      </c>
      <c r="W41770" t="s">
        <v>43</v>
      </c>
      <c r="X41770" t="s">
        <v>95</v>
      </c>
    </row>
    <row r="41771" spans="1:24" x14ac:dyDescent="0.25">
      <c r="A41771" t="s">
        <v>88780</v>
      </c>
      <c r="B41771" s="4">
        <v>42261</v>
      </c>
      <c r="C41771" s="4">
        <v>42268</v>
      </c>
      <c r="D41771">
        <v>7</v>
      </c>
      <c r="E41771" t="s">
        <v>45318</v>
      </c>
      <c r="F41771" t="s">
        <v>45319</v>
      </c>
      <c r="G41771" t="s">
        <v>45327</v>
      </c>
      <c r="H41771" s="5">
        <v>218</v>
      </c>
      <c r="I41771" s="5">
        <f t="shared" si="1958"/>
        <v>1090</v>
      </c>
      <c r="J41771">
        <v>5</v>
      </c>
      <c r="K41771">
        <v>0.05</v>
      </c>
      <c r="L41771" s="5">
        <v>83.5</v>
      </c>
      <c r="M41771" s="5">
        <f t="shared" si="1956"/>
        <v>417.5</v>
      </c>
      <c r="N41771" s="5">
        <f t="shared" si="1957"/>
        <v>0.25</v>
      </c>
      <c r="O41771" s="5">
        <v>8.35</v>
      </c>
      <c r="P41771" t="s">
        <v>56</v>
      </c>
      <c r="Q41771" t="s">
        <v>88781</v>
      </c>
      <c r="R41771" t="s">
        <v>504</v>
      </c>
      <c r="S41771" t="s">
        <v>30</v>
      </c>
      <c r="T41771" t="s">
        <v>4645</v>
      </c>
      <c r="U41771" t="s">
        <v>221</v>
      </c>
      <c r="V41771" t="s">
        <v>42</v>
      </c>
      <c r="W41771" t="s">
        <v>43</v>
      </c>
      <c r="X41771" t="s">
        <v>122</v>
      </c>
    </row>
    <row r="41772" spans="1:24" x14ac:dyDescent="0.25">
      <c r="A41772" t="s">
        <v>88782</v>
      </c>
      <c r="B41772" s="4">
        <v>42198</v>
      </c>
      <c r="C41772" s="4">
        <v>42204</v>
      </c>
      <c r="D41772">
        <v>6</v>
      </c>
      <c r="E41772" t="s">
        <v>45318</v>
      </c>
      <c r="F41772" t="s">
        <v>45319</v>
      </c>
      <c r="G41772" t="s">
        <v>45330</v>
      </c>
      <c r="H41772" s="5">
        <v>109</v>
      </c>
      <c r="I41772" s="5">
        <f t="shared" si="1958"/>
        <v>436</v>
      </c>
      <c r="J41772">
        <v>4</v>
      </c>
      <c r="K41772">
        <v>0.05</v>
      </c>
      <c r="L41772" s="5">
        <v>7.1999999999999993</v>
      </c>
      <c r="M41772" s="5">
        <f t="shared" si="1956"/>
        <v>28.799999999999997</v>
      </c>
      <c r="N41772" s="5">
        <f t="shared" si="1957"/>
        <v>0.2</v>
      </c>
      <c r="O41772" s="5">
        <v>0.72</v>
      </c>
      <c r="P41772" t="s">
        <v>27</v>
      </c>
      <c r="Q41772" t="s">
        <v>88783</v>
      </c>
      <c r="R41772" t="s">
        <v>2211</v>
      </c>
      <c r="S41772" t="s">
        <v>40</v>
      </c>
      <c r="T41772" t="s">
        <v>618</v>
      </c>
      <c r="U41772" t="s">
        <v>534</v>
      </c>
      <c r="V41772" t="s">
        <v>188</v>
      </c>
      <c r="W41772" t="s">
        <v>189</v>
      </c>
      <c r="X41772" t="s">
        <v>69</v>
      </c>
    </row>
    <row r="41773" spans="1:24" x14ac:dyDescent="0.25">
      <c r="A41773" t="s">
        <v>88784</v>
      </c>
      <c r="B41773" s="4">
        <v>42080</v>
      </c>
      <c r="C41773" s="4">
        <v>42089</v>
      </c>
      <c r="D41773">
        <v>9</v>
      </c>
      <c r="E41773" t="s">
        <v>45318</v>
      </c>
      <c r="F41773" t="s">
        <v>45319</v>
      </c>
      <c r="G41773" t="s">
        <v>45333</v>
      </c>
      <c r="H41773" s="5">
        <v>85</v>
      </c>
      <c r="I41773" s="5">
        <f t="shared" si="1958"/>
        <v>170</v>
      </c>
      <c r="J41773">
        <v>2</v>
      </c>
      <c r="K41773">
        <v>0.02</v>
      </c>
      <c r="L41773" s="5">
        <v>1.6</v>
      </c>
      <c r="M41773" s="5">
        <f t="shared" si="1956"/>
        <v>3.2</v>
      </c>
      <c r="N41773" s="5">
        <f t="shared" si="1957"/>
        <v>0.04</v>
      </c>
      <c r="O41773" s="5">
        <v>0.16000000000000003</v>
      </c>
      <c r="P41773" t="s">
        <v>27</v>
      </c>
      <c r="Q41773" t="s">
        <v>88785</v>
      </c>
      <c r="R41773" t="s">
        <v>2533</v>
      </c>
      <c r="S41773" t="s">
        <v>30</v>
      </c>
      <c r="T41773" t="s">
        <v>3645</v>
      </c>
      <c r="U41773" t="s">
        <v>3646</v>
      </c>
      <c r="V41773" t="s">
        <v>93</v>
      </c>
      <c r="W41773" t="s">
        <v>94</v>
      </c>
      <c r="X41773" t="s">
        <v>95</v>
      </c>
    </row>
    <row r="41774" spans="1:24" x14ac:dyDescent="0.25">
      <c r="A41774" t="s">
        <v>88786</v>
      </c>
      <c r="B41774" s="4">
        <v>42235</v>
      </c>
      <c r="C41774" s="4">
        <v>42236</v>
      </c>
      <c r="D41774">
        <v>1</v>
      </c>
      <c r="E41774" t="s">
        <v>45318</v>
      </c>
      <c r="F41774" t="s">
        <v>45319</v>
      </c>
      <c r="G41774" t="s">
        <v>45338</v>
      </c>
      <c r="H41774" s="5">
        <v>122</v>
      </c>
      <c r="I41774" s="5">
        <f t="shared" si="1958"/>
        <v>610</v>
      </c>
      <c r="J41774">
        <v>5</v>
      </c>
      <c r="K41774">
        <v>0.02</v>
      </c>
      <c r="L41774" s="5">
        <v>29.8</v>
      </c>
      <c r="M41774" s="5">
        <f t="shared" si="1956"/>
        <v>149</v>
      </c>
      <c r="N41774" s="5">
        <f t="shared" si="1957"/>
        <v>0.1</v>
      </c>
      <c r="O41774" s="5">
        <v>2.9800000000000004</v>
      </c>
      <c r="P41774" t="s">
        <v>56</v>
      </c>
      <c r="Q41774" t="s">
        <v>88787</v>
      </c>
      <c r="R41774" t="s">
        <v>1718</v>
      </c>
      <c r="S41774" t="s">
        <v>40</v>
      </c>
      <c r="T41774" t="s">
        <v>1085</v>
      </c>
      <c r="U41774" t="s">
        <v>266</v>
      </c>
      <c r="V41774" t="s">
        <v>33</v>
      </c>
      <c r="W41774" t="s">
        <v>34</v>
      </c>
      <c r="X41774" t="s">
        <v>231</v>
      </c>
    </row>
    <row r="41775" spans="1:24" x14ac:dyDescent="0.25">
      <c r="A41775" t="s">
        <v>88788</v>
      </c>
      <c r="B41775" s="4">
        <v>42076</v>
      </c>
      <c r="C41775" s="4">
        <v>42079</v>
      </c>
      <c r="D41775">
        <v>3</v>
      </c>
      <c r="E41775" t="s">
        <v>45318</v>
      </c>
      <c r="F41775" t="s">
        <v>45319</v>
      </c>
      <c r="G41775" t="s">
        <v>45341</v>
      </c>
      <c r="H41775" s="5">
        <v>224</v>
      </c>
      <c r="I41775" s="5">
        <f t="shared" si="1958"/>
        <v>1120</v>
      </c>
      <c r="J41775">
        <v>5</v>
      </c>
      <c r="K41775">
        <v>0.01</v>
      </c>
      <c r="L41775" s="5">
        <v>132.80000000000001</v>
      </c>
      <c r="M41775" s="5">
        <f t="shared" si="1956"/>
        <v>664</v>
      </c>
      <c r="N41775" s="5">
        <f t="shared" si="1957"/>
        <v>0.05</v>
      </c>
      <c r="O41775" s="5">
        <v>13.280000000000001</v>
      </c>
      <c r="P41775" t="s">
        <v>27</v>
      </c>
      <c r="Q41775" t="s">
        <v>88789</v>
      </c>
      <c r="R41775" t="s">
        <v>5470</v>
      </c>
      <c r="S41775" t="s">
        <v>30</v>
      </c>
      <c r="T41775" t="s">
        <v>1537</v>
      </c>
      <c r="U41775" t="s">
        <v>32</v>
      </c>
      <c r="V41775" t="s">
        <v>33</v>
      </c>
      <c r="W41775" t="s">
        <v>34</v>
      </c>
      <c r="X41775" t="s">
        <v>95</v>
      </c>
    </row>
    <row r="41776" spans="1:24" x14ac:dyDescent="0.25">
      <c r="A41776" t="s">
        <v>88790</v>
      </c>
      <c r="B41776" s="4">
        <v>42338</v>
      </c>
      <c r="C41776" s="4">
        <v>42345</v>
      </c>
      <c r="D41776">
        <v>7</v>
      </c>
      <c r="E41776" t="s">
        <v>45318</v>
      </c>
      <c r="F41776" t="s">
        <v>45319</v>
      </c>
      <c r="G41776" t="s">
        <v>45345</v>
      </c>
      <c r="H41776" s="5">
        <v>213</v>
      </c>
      <c r="I41776" s="5">
        <f t="shared" si="1958"/>
        <v>639</v>
      </c>
      <c r="J41776">
        <v>3</v>
      </c>
      <c r="K41776">
        <v>0.02</v>
      </c>
      <c r="L41776" s="5">
        <v>120.22</v>
      </c>
      <c r="M41776" s="5">
        <f t="shared" si="1956"/>
        <v>360.65999999999997</v>
      </c>
      <c r="N41776" s="5">
        <f t="shared" si="1957"/>
        <v>0.06</v>
      </c>
      <c r="O41776" s="5">
        <v>12.022</v>
      </c>
      <c r="P41776" t="s">
        <v>56</v>
      </c>
      <c r="Q41776" t="s">
        <v>88791</v>
      </c>
      <c r="R41776" t="s">
        <v>715</v>
      </c>
      <c r="S41776" t="s">
        <v>30</v>
      </c>
      <c r="T41776" t="s">
        <v>240</v>
      </c>
      <c r="U41776" t="s">
        <v>241</v>
      </c>
      <c r="V41776" t="s">
        <v>242</v>
      </c>
      <c r="W41776" t="s">
        <v>215</v>
      </c>
      <c r="X41776" t="s">
        <v>35</v>
      </c>
    </row>
    <row r="41777" spans="1:24" x14ac:dyDescent="0.25">
      <c r="A41777" t="s">
        <v>88792</v>
      </c>
      <c r="B41777" s="4">
        <v>42119</v>
      </c>
      <c r="C41777" s="4">
        <v>42126</v>
      </c>
      <c r="D41777">
        <v>7</v>
      </c>
      <c r="E41777" t="s">
        <v>45318</v>
      </c>
      <c r="F41777" t="s">
        <v>45319</v>
      </c>
      <c r="G41777" t="s">
        <v>45348</v>
      </c>
      <c r="H41777" s="5">
        <v>62</v>
      </c>
      <c r="I41777" s="5">
        <f t="shared" si="1958"/>
        <v>186</v>
      </c>
      <c r="J41777">
        <v>3</v>
      </c>
      <c r="K41777">
        <v>0.03</v>
      </c>
      <c r="L41777" s="5">
        <v>20.666666666666668</v>
      </c>
      <c r="M41777" s="5">
        <f t="shared" si="1956"/>
        <v>62</v>
      </c>
      <c r="N41777" s="5">
        <f t="shared" si="1957"/>
        <v>0.09</v>
      </c>
      <c r="O41777" s="5">
        <v>2.0666666666666669</v>
      </c>
      <c r="P41777" t="s">
        <v>27</v>
      </c>
      <c r="Q41777" t="s">
        <v>88793</v>
      </c>
      <c r="R41777" t="s">
        <v>1373</v>
      </c>
      <c r="S41777" t="s">
        <v>30</v>
      </c>
      <c r="T41777" t="s">
        <v>1493</v>
      </c>
      <c r="U41777" t="s">
        <v>1025</v>
      </c>
      <c r="V41777" t="s">
        <v>33</v>
      </c>
      <c r="W41777" t="s">
        <v>34</v>
      </c>
      <c r="X41777" t="s">
        <v>86</v>
      </c>
    </row>
    <row r="41778" spans="1:24" x14ac:dyDescent="0.25">
      <c r="A41778" t="s">
        <v>88794</v>
      </c>
      <c r="B41778" s="4">
        <v>42133</v>
      </c>
      <c r="C41778" s="4">
        <v>42143</v>
      </c>
      <c r="D41778">
        <v>10</v>
      </c>
      <c r="E41778" t="s">
        <v>45318</v>
      </c>
      <c r="F41778" t="s">
        <v>45319</v>
      </c>
      <c r="G41778" t="s">
        <v>45351</v>
      </c>
      <c r="H41778" s="5">
        <v>228</v>
      </c>
      <c r="I41778" s="5">
        <f t="shared" si="1958"/>
        <v>456</v>
      </c>
      <c r="J41778">
        <v>2</v>
      </c>
      <c r="K41778">
        <v>0.04</v>
      </c>
      <c r="L41778" s="5">
        <v>129.76</v>
      </c>
      <c r="M41778" s="5">
        <f t="shared" si="1956"/>
        <v>259.52</v>
      </c>
      <c r="N41778" s="5">
        <f t="shared" si="1957"/>
        <v>0.08</v>
      </c>
      <c r="O41778" s="5">
        <v>12.975999999999999</v>
      </c>
      <c r="P41778" t="s">
        <v>27</v>
      </c>
      <c r="Q41778" t="s">
        <v>88795</v>
      </c>
      <c r="R41778" t="s">
        <v>1104</v>
      </c>
      <c r="S41778" t="s">
        <v>59</v>
      </c>
      <c r="T41778" t="s">
        <v>265</v>
      </c>
      <c r="U41778" t="s">
        <v>266</v>
      </c>
      <c r="V41778" t="s">
        <v>33</v>
      </c>
      <c r="W41778" t="s">
        <v>34</v>
      </c>
      <c r="X41778" t="s">
        <v>63</v>
      </c>
    </row>
    <row r="41779" spans="1:24" x14ac:dyDescent="0.25">
      <c r="A41779" t="s">
        <v>88796</v>
      </c>
      <c r="B41779" s="4">
        <v>42205</v>
      </c>
      <c r="C41779" s="4">
        <v>42206</v>
      </c>
      <c r="D41779">
        <v>1</v>
      </c>
      <c r="E41779" t="s">
        <v>45318</v>
      </c>
      <c r="F41779" t="s">
        <v>45319</v>
      </c>
      <c r="G41779" t="s">
        <v>45354</v>
      </c>
      <c r="H41779" s="5">
        <v>159</v>
      </c>
      <c r="I41779" s="5">
        <f t="shared" si="1958"/>
        <v>318</v>
      </c>
      <c r="J41779">
        <v>2</v>
      </c>
      <c r="K41779">
        <v>0.03</v>
      </c>
      <c r="L41779" s="5">
        <v>69.460000000000008</v>
      </c>
      <c r="M41779" s="5">
        <f t="shared" si="1956"/>
        <v>138.92000000000002</v>
      </c>
      <c r="N41779" s="5">
        <f t="shared" si="1957"/>
        <v>0.06</v>
      </c>
      <c r="O41779" s="5">
        <v>6.9460000000000015</v>
      </c>
      <c r="P41779" t="s">
        <v>56</v>
      </c>
      <c r="Q41779" t="s">
        <v>88797</v>
      </c>
      <c r="R41779" t="s">
        <v>282</v>
      </c>
      <c r="S41779" t="s">
        <v>30</v>
      </c>
      <c r="T41779" t="s">
        <v>3366</v>
      </c>
      <c r="U41779" t="s">
        <v>3366</v>
      </c>
      <c r="V41779" t="s">
        <v>3367</v>
      </c>
      <c r="W41779" t="s">
        <v>215</v>
      </c>
      <c r="X41779" t="s">
        <v>69</v>
      </c>
    </row>
    <row r="41780" spans="1:24" x14ac:dyDescent="0.25">
      <c r="A41780" t="s">
        <v>88798</v>
      </c>
      <c r="B41780" s="4">
        <v>42239</v>
      </c>
      <c r="C41780" s="4">
        <v>42240</v>
      </c>
      <c r="D41780">
        <v>1</v>
      </c>
      <c r="E41780" t="s">
        <v>45318</v>
      </c>
      <c r="F41780" t="s">
        <v>45319</v>
      </c>
      <c r="G41780" t="s">
        <v>45320</v>
      </c>
      <c r="H41780" s="5">
        <v>248</v>
      </c>
      <c r="I41780" s="5">
        <f t="shared" si="1958"/>
        <v>1240</v>
      </c>
      <c r="J41780">
        <v>5</v>
      </c>
      <c r="K41780">
        <v>0.03</v>
      </c>
      <c r="L41780" s="5">
        <v>130.80000000000001</v>
      </c>
      <c r="M41780" s="5">
        <f t="shared" si="1956"/>
        <v>654</v>
      </c>
      <c r="N41780" s="5">
        <f t="shared" si="1957"/>
        <v>0.15</v>
      </c>
      <c r="O41780" s="5">
        <v>13.080000000000002</v>
      </c>
      <c r="P41780" t="s">
        <v>27</v>
      </c>
      <c r="Q41780" t="s">
        <v>88799</v>
      </c>
      <c r="R41780" t="s">
        <v>1753</v>
      </c>
      <c r="S41780" t="s">
        <v>59</v>
      </c>
      <c r="T41780" t="s">
        <v>1133</v>
      </c>
      <c r="U41780" t="s">
        <v>1133</v>
      </c>
      <c r="V41780" t="s">
        <v>1134</v>
      </c>
      <c r="W41780" t="s">
        <v>94</v>
      </c>
      <c r="X41780" t="s">
        <v>231</v>
      </c>
    </row>
    <row r="41781" spans="1:24" x14ac:dyDescent="0.25">
      <c r="A41781" t="s">
        <v>88800</v>
      </c>
      <c r="B41781" s="4">
        <v>42018</v>
      </c>
      <c r="C41781" s="4">
        <v>42023</v>
      </c>
      <c r="D41781">
        <v>5</v>
      </c>
      <c r="E41781" t="s">
        <v>45318</v>
      </c>
      <c r="F41781" t="s">
        <v>45319</v>
      </c>
      <c r="G41781" t="s">
        <v>45323</v>
      </c>
      <c r="H41781" s="5">
        <v>196</v>
      </c>
      <c r="I41781" s="5">
        <f t="shared" si="1958"/>
        <v>196</v>
      </c>
      <c r="J41781">
        <v>1</v>
      </c>
      <c r="K41781">
        <v>0.03</v>
      </c>
      <c r="L41781" s="5">
        <v>110.12</v>
      </c>
      <c r="M41781" s="5">
        <f t="shared" si="1956"/>
        <v>110.12</v>
      </c>
      <c r="N41781" s="5">
        <f t="shared" si="1957"/>
        <v>0.03</v>
      </c>
      <c r="O41781" s="5">
        <v>11.012</v>
      </c>
      <c r="P41781" t="s">
        <v>27</v>
      </c>
      <c r="Q41781" t="s">
        <v>88801</v>
      </c>
      <c r="R41781" t="s">
        <v>373</v>
      </c>
      <c r="S41781" t="s">
        <v>30</v>
      </c>
      <c r="T41781" t="s">
        <v>16652</v>
      </c>
      <c r="U41781" t="s">
        <v>152</v>
      </c>
      <c r="V41781" t="s">
        <v>85</v>
      </c>
      <c r="W41781" t="s">
        <v>153</v>
      </c>
      <c r="X41781" t="s">
        <v>216</v>
      </c>
    </row>
    <row r="41782" spans="1:24" x14ac:dyDescent="0.25">
      <c r="A41782" t="s">
        <v>88802</v>
      </c>
      <c r="B41782" s="4">
        <v>42024</v>
      </c>
      <c r="C41782" s="4">
        <v>42028</v>
      </c>
      <c r="D41782">
        <v>4</v>
      </c>
      <c r="E41782" t="s">
        <v>45318</v>
      </c>
      <c r="F41782" t="s">
        <v>45319</v>
      </c>
      <c r="G41782" t="s">
        <v>45327</v>
      </c>
      <c r="H41782" s="5">
        <v>218</v>
      </c>
      <c r="I41782" s="5">
        <f t="shared" si="1958"/>
        <v>654</v>
      </c>
      <c r="J41782">
        <v>3</v>
      </c>
      <c r="K41782">
        <v>0.04</v>
      </c>
      <c r="L41782" s="5">
        <v>111.84</v>
      </c>
      <c r="M41782" s="5">
        <f t="shared" si="1956"/>
        <v>335.52</v>
      </c>
      <c r="N41782" s="5">
        <f t="shared" si="1957"/>
        <v>0.12</v>
      </c>
      <c r="O41782" s="5">
        <v>11.184000000000001</v>
      </c>
      <c r="P41782" t="s">
        <v>27</v>
      </c>
      <c r="Q41782" t="s">
        <v>88803</v>
      </c>
      <c r="R41782" t="s">
        <v>5216</v>
      </c>
      <c r="S41782" t="s">
        <v>30</v>
      </c>
      <c r="T41782" t="s">
        <v>54109</v>
      </c>
      <c r="U41782" t="s">
        <v>970</v>
      </c>
      <c r="V41782" t="s">
        <v>85</v>
      </c>
      <c r="W41782" t="s">
        <v>43</v>
      </c>
      <c r="X41782" t="s">
        <v>216</v>
      </c>
    </row>
    <row r="41783" spans="1:24" x14ac:dyDescent="0.25">
      <c r="A41783" t="s">
        <v>88804</v>
      </c>
      <c r="B41783" s="4">
        <v>42043</v>
      </c>
      <c r="C41783" s="4">
        <v>42051</v>
      </c>
      <c r="D41783">
        <v>8</v>
      </c>
      <c r="E41783" t="s">
        <v>45318</v>
      </c>
      <c r="F41783" t="s">
        <v>45319</v>
      </c>
      <c r="G41783" t="s">
        <v>45330</v>
      </c>
      <c r="H41783" s="5">
        <v>109</v>
      </c>
      <c r="I41783" s="5">
        <f t="shared" si="1958"/>
        <v>218</v>
      </c>
      <c r="J41783">
        <v>2</v>
      </c>
      <c r="K41783">
        <v>0.05</v>
      </c>
      <c r="L41783" s="5">
        <v>18.100000000000001</v>
      </c>
      <c r="M41783" s="5">
        <f t="shared" si="1956"/>
        <v>36.200000000000003</v>
      </c>
      <c r="N41783" s="5">
        <f t="shared" si="1957"/>
        <v>0.1</v>
      </c>
      <c r="O41783" s="5">
        <v>1.8100000000000003</v>
      </c>
      <c r="P41783" t="s">
        <v>56</v>
      </c>
      <c r="Q41783" t="s">
        <v>88805</v>
      </c>
      <c r="R41783" t="s">
        <v>224</v>
      </c>
      <c r="S41783" t="s">
        <v>30</v>
      </c>
      <c r="T41783" t="s">
        <v>551</v>
      </c>
      <c r="U41783" t="s">
        <v>120</v>
      </c>
      <c r="V41783" t="s">
        <v>85</v>
      </c>
      <c r="W41783" t="s">
        <v>121</v>
      </c>
      <c r="X41783" t="s">
        <v>78</v>
      </c>
    </row>
    <row r="41784" spans="1:24" x14ac:dyDescent="0.25">
      <c r="A41784" t="s">
        <v>88806</v>
      </c>
      <c r="B41784" s="4">
        <v>42009</v>
      </c>
      <c r="C41784" s="4">
        <v>42010</v>
      </c>
      <c r="D41784">
        <v>1</v>
      </c>
      <c r="E41784" t="s">
        <v>45318</v>
      </c>
      <c r="F41784" t="s">
        <v>45319</v>
      </c>
      <c r="G41784" t="s">
        <v>45333</v>
      </c>
      <c r="H41784" s="5">
        <v>85</v>
      </c>
      <c r="I41784" s="5">
        <f t="shared" si="1958"/>
        <v>85</v>
      </c>
      <c r="J41784">
        <v>1</v>
      </c>
      <c r="K41784">
        <v>0.05</v>
      </c>
      <c r="L41784" s="5">
        <v>0.75</v>
      </c>
      <c r="M41784" s="5">
        <f t="shared" si="1956"/>
        <v>0.75</v>
      </c>
      <c r="N41784" s="5">
        <f t="shared" si="1957"/>
        <v>0.05</v>
      </c>
      <c r="O41784" s="5">
        <v>7.5000000000000011E-2</v>
      </c>
      <c r="P41784" t="s">
        <v>27</v>
      </c>
      <c r="Q41784" t="s">
        <v>88807</v>
      </c>
      <c r="R41784" t="s">
        <v>1559</v>
      </c>
      <c r="S41784" t="s">
        <v>40</v>
      </c>
      <c r="T41784" t="s">
        <v>4816</v>
      </c>
      <c r="U41784" t="s">
        <v>4816</v>
      </c>
      <c r="V41784" t="s">
        <v>4817</v>
      </c>
      <c r="W41784" t="s">
        <v>77</v>
      </c>
      <c r="X41784" t="s">
        <v>216</v>
      </c>
    </row>
    <row r="41785" spans="1:24" x14ac:dyDescent="0.25">
      <c r="A41785" t="s">
        <v>88808</v>
      </c>
      <c r="B41785" s="4">
        <v>42236</v>
      </c>
      <c r="C41785" s="4">
        <v>42243</v>
      </c>
      <c r="D41785">
        <v>7</v>
      </c>
      <c r="E41785" t="s">
        <v>45318</v>
      </c>
      <c r="F41785" t="s">
        <v>45319</v>
      </c>
      <c r="G41785" t="s">
        <v>45338</v>
      </c>
      <c r="H41785" s="5">
        <v>122</v>
      </c>
      <c r="I41785" s="5">
        <f t="shared" si="1958"/>
        <v>366</v>
      </c>
      <c r="J41785">
        <v>3</v>
      </c>
      <c r="K41785">
        <v>0.02</v>
      </c>
      <c r="L41785" s="5">
        <v>34.68</v>
      </c>
      <c r="M41785" s="5">
        <f t="shared" si="1956"/>
        <v>104.03999999999999</v>
      </c>
      <c r="N41785" s="5">
        <f t="shared" si="1957"/>
        <v>0.06</v>
      </c>
      <c r="O41785" s="5">
        <v>3.468</v>
      </c>
      <c r="P41785" t="s">
        <v>27</v>
      </c>
      <c r="Q41785" t="s">
        <v>88809</v>
      </c>
      <c r="R41785" t="s">
        <v>1081</v>
      </c>
      <c r="S41785" t="s">
        <v>59</v>
      </c>
      <c r="T41785" t="s">
        <v>793</v>
      </c>
      <c r="U41785" t="s">
        <v>794</v>
      </c>
      <c r="V41785" t="s">
        <v>159</v>
      </c>
      <c r="W41785" t="s">
        <v>77</v>
      </c>
      <c r="X41785" t="s">
        <v>231</v>
      </c>
    </row>
    <row r="41786" spans="1:24" x14ac:dyDescent="0.25">
      <c r="A41786" t="s">
        <v>88810</v>
      </c>
      <c r="B41786" s="4">
        <v>42205</v>
      </c>
      <c r="C41786" s="4">
        <v>42208</v>
      </c>
      <c r="D41786">
        <v>3</v>
      </c>
      <c r="E41786" t="s">
        <v>45318</v>
      </c>
      <c r="F41786" t="s">
        <v>45319</v>
      </c>
      <c r="G41786" t="s">
        <v>45341</v>
      </c>
      <c r="H41786" s="5">
        <v>224</v>
      </c>
      <c r="I41786" s="5">
        <f t="shared" si="1958"/>
        <v>896</v>
      </c>
      <c r="J41786">
        <v>4</v>
      </c>
      <c r="K41786">
        <v>0.02</v>
      </c>
      <c r="L41786" s="5">
        <v>126.08</v>
      </c>
      <c r="M41786" s="5">
        <f t="shared" si="1956"/>
        <v>504.32</v>
      </c>
      <c r="N41786" s="5">
        <f t="shared" si="1957"/>
        <v>0.08</v>
      </c>
      <c r="O41786" s="5">
        <v>12.608000000000001</v>
      </c>
      <c r="P41786" t="s">
        <v>27</v>
      </c>
      <c r="Q41786" t="s">
        <v>88811</v>
      </c>
      <c r="R41786" t="s">
        <v>2478</v>
      </c>
      <c r="S41786" t="s">
        <v>30</v>
      </c>
      <c r="T41786" t="s">
        <v>78817</v>
      </c>
      <c r="U41786" t="s">
        <v>78817</v>
      </c>
      <c r="V41786" t="s">
        <v>1241</v>
      </c>
      <c r="W41786" t="s">
        <v>77</v>
      </c>
      <c r="X41786" t="s">
        <v>69</v>
      </c>
    </row>
    <row r="41787" spans="1:24" x14ac:dyDescent="0.25">
      <c r="A41787" t="s">
        <v>88812</v>
      </c>
      <c r="B41787" s="4">
        <v>42272</v>
      </c>
      <c r="C41787" s="4">
        <v>42281</v>
      </c>
      <c r="D41787">
        <v>9</v>
      </c>
      <c r="E41787" t="s">
        <v>45318</v>
      </c>
      <c r="F41787" t="s">
        <v>45319</v>
      </c>
      <c r="G41787" t="s">
        <v>45345</v>
      </c>
      <c r="H41787" s="5">
        <v>213</v>
      </c>
      <c r="I41787" s="5">
        <f t="shared" si="1958"/>
        <v>852</v>
      </c>
      <c r="J41787">
        <v>4</v>
      </c>
      <c r="K41787">
        <v>0.01</v>
      </c>
      <c r="L41787" s="5">
        <v>124.48</v>
      </c>
      <c r="M41787" s="5">
        <f t="shared" si="1956"/>
        <v>497.92</v>
      </c>
      <c r="N41787" s="5">
        <f t="shared" si="1957"/>
        <v>0.04</v>
      </c>
      <c r="O41787" s="5">
        <v>12.448</v>
      </c>
      <c r="P41787" t="s">
        <v>27</v>
      </c>
      <c r="Q41787" t="s">
        <v>88813</v>
      </c>
      <c r="R41787" t="s">
        <v>5870</v>
      </c>
      <c r="S41787" t="s">
        <v>30</v>
      </c>
      <c r="T41787" t="s">
        <v>9946</v>
      </c>
      <c r="U41787" t="s">
        <v>9042</v>
      </c>
      <c r="V41787" t="s">
        <v>1060</v>
      </c>
      <c r="W41787" t="s">
        <v>77</v>
      </c>
      <c r="X41787" t="s">
        <v>122</v>
      </c>
    </row>
    <row r="41788" spans="1:24" x14ac:dyDescent="0.25">
      <c r="A41788" t="s">
        <v>88814</v>
      </c>
      <c r="B41788" s="4">
        <v>42123</v>
      </c>
      <c r="C41788" s="4">
        <v>42128</v>
      </c>
      <c r="D41788">
        <v>5</v>
      </c>
      <c r="E41788" t="s">
        <v>45318</v>
      </c>
      <c r="F41788" t="s">
        <v>45319</v>
      </c>
      <c r="G41788" t="s">
        <v>45348</v>
      </c>
      <c r="H41788" s="5">
        <v>62</v>
      </c>
      <c r="I41788" s="5">
        <f t="shared" si="1958"/>
        <v>248</v>
      </c>
      <c r="J41788">
        <v>4</v>
      </c>
      <c r="K41788">
        <v>0.04</v>
      </c>
      <c r="L41788" s="5">
        <v>15.5</v>
      </c>
      <c r="M41788" s="5">
        <f t="shared" si="1956"/>
        <v>62</v>
      </c>
      <c r="N41788" s="5">
        <f t="shared" si="1957"/>
        <v>0.16</v>
      </c>
      <c r="O41788" s="5">
        <v>1.55</v>
      </c>
      <c r="P41788" t="s">
        <v>27</v>
      </c>
      <c r="Q41788" t="s">
        <v>88815</v>
      </c>
      <c r="R41788" t="s">
        <v>5133</v>
      </c>
      <c r="S41788" t="s">
        <v>59</v>
      </c>
      <c r="T41788" t="s">
        <v>12782</v>
      </c>
      <c r="U41788" t="s">
        <v>12782</v>
      </c>
      <c r="V41788" t="s">
        <v>556</v>
      </c>
      <c r="W41788" t="s">
        <v>77</v>
      </c>
      <c r="X41788" t="s">
        <v>86</v>
      </c>
    </row>
    <row r="41789" spans="1:24" x14ac:dyDescent="0.25">
      <c r="A41789" t="s">
        <v>88816</v>
      </c>
      <c r="B41789" s="4">
        <v>42190</v>
      </c>
      <c r="C41789" s="4">
        <v>42192</v>
      </c>
      <c r="D41789">
        <v>2</v>
      </c>
      <c r="E41789" t="s">
        <v>45318</v>
      </c>
      <c r="F41789" t="s">
        <v>45319</v>
      </c>
      <c r="G41789" t="s">
        <v>45351</v>
      </c>
      <c r="H41789" s="5">
        <v>228</v>
      </c>
      <c r="I41789" s="5">
        <f t="shared" si="1958"/>
        <v>1140</v>
      </c>
      <c r="J41789">
        <v>5</v>
      </c>
      <c r="K41789">
        <v>0.05</v>
      </c>
      <c r="L41789" s="5">
        <v>91</v>
      </c>
      <c r="M41789" s="5">
        <f t="shared" si="1956"/>
        <v>455</v>
      </c>
      <c r="N41789" s="5">
        <f t="shared" si="1957"/>
        <v>0.25</v>
      </c>
      <c r="O41789" s="5">
        <v>9.1</v>
      </c>
      <c r="P41789" t="s">
        <v>56</v>
      </c>
      <c r="Q41789" t="s">
        <v>88817</v>
      </c>
      <c r="R41789" t="s">
        <v>938</v>
      </c>
      <c r="S41789" t="s">
        <v>40</v>
      </c>
      <c r="T41789" t="s">
        <v>902</v>
      </c>
      <c r="U41789" t="s">
        <v>903</v>
      </c>
      <c r="V41789" t="s">
        <v>904</v>
      </c>
      <c r="W41789" t="s">
        <v>135</v>
      </c>
      <c r="X41789" t="s">
        <v>69</v>
      </c>
    </row>
    <row r="41790" spans="1:24" x14ac:dyDescent="0.25">
      <c r="A41790" t="s">
        <v>88818</v>
      </c>
      <c r="B41790" s="4">
        <v>42022</v>
      </c>
      <c r="C41790" s="4">
        <v>42027</v>
      </c>
      <c r="D41790">
        <v>5</v>
      </c>
      <c r="E41790" t="s">
        <v>45318</v>
      </c>
      <c r="F41790" t="s">
        <v>45319</v>
      </c>
      <c r="G41790" t="s">
        <v>45354</v>
      </c>
      <c r="H41790" s="5">
        <v>159</v>
      </c>
      <c r="I41790" s="5">
        <f t="shared" si="1958"/>
        <v>795</v>
      </c>
      <c r="J41790">
        <v>5</v>
      </c>
      <c r="K41790">
        <v>0.01</v>
      </c>
      <c r="L41790" s="5">
        <v>71.05</v>
      </c>
      <c r="M41790" s="5">
        <f t="shared" si="1956"/>
        <v>355.25</v>
      </c>
      <c r="N41790" s="5">
        <f t="shared" si="1957"/>
        <v>0.05</v>
      </c>
      <c r="O41790" s="5">
        <v>7.1050000000000004</v>
      </c>
      <c r="P41790" t="s">
        <v>27</v>
      </c>
      <c r="Q41790" t="s">
        <v>88819</v>
      </c>
      <c r="R41790" t="s">
        <v>1855</v>
      </c>
      <c r="S41790" t="s">
        <v>59</v>
      </c>
      <c r="T41790" t="s">
        <v>1808</v>
      </c>
      <c r="U41790" t="s">
        <v>1809</v>
      </c>
      <c r="V41790" t="s">
        <v>955</v>
      </c>
      <c r="W41790" t="s">
        <v>955</v>
      </c>
      <c r="X41790" t="s">
        <v>216</v>
      </c>
    </row>
    <row r="41791" spans="1:24" x14ac:dyDescent="0.25">
      <c r="A41791" t="s">
        <v>88820</v>
      </c>
      <c r="B41791" s="4">
        <v>42037</v>
      </c>
      <c r="C41791" s="4">
        <v>42046</v>
      </c>
      <c r="D41791">
        <v>9</v>
      </c>
      <c r="E41791" t="s">
        <v>45318</v>
      </c>
      <c r="F41791" t="s">
        <v>45319</v>
      </c>
      <c r="G41791" t="s">
        <v>45320</v>
      </c>
      <c r="H41791" s="5">
        <v>248</v>
      </c>
      <c r="I41791" s="5">
        <f t="shared" si="1958"/>
        <v>496</v>
      </c>
      <c r="J41791">
        <v>2</v>
      </c>
      <c r="K41791">
        <v>0.02</v>
      </c>
      <c r="L41791" s="5">
        <v>158.08000000000001</v>
      </c>
      <c r="M41791" s="5">
        <f t="shared" si="1956"/>
        <v>316.16000000000003</v>
      </c>
      <c r="N41791" s="5">
        <f t="shared" si="1957"/>
        <v>0.04</v>
      </c>
      <c r="O41791" s="5">
        <v>15.808000000000002</v>
      </c>
      <c r="P41791" t="s">
        <v>27</v>
      </c>
      <c r="Q41791" t="s">
        <v>88821</v>
      </c>
      <c r="R41791" t="s">
        <v>378</v>
      </c>
      <c r="S41791" t="s">
        <v>59</v>
      </c>
      <c r="T41791" t="s">
        <v>28226</v>
      </c>
      <c r="U41791" t="s">
        <v>28226</v>
      </c>
      <c r="V41791" t="s">
        <v>3014</v>
      </c>
      <c r="W41791" t="s">
        <v>77</v>
      </c>
      <c r="X41791" t="s">
        <v>78</v>
      </c>
    </row>
    <row r="41792" spans="1:24" x14ac:dyDescent="0.25">
      <c r="A41792" t="s">
        <v>88822</v>
      </c>
      <c r="B41792" s="4">
        <v>42335</v>
      </c>
      <c r="C41792" s="4">
        <v>42342</v>
      </c>
      <c r="D41792">
        <v>7</v>
      </c>
      <c r="E41792" t="s">
        <v>45318</v>
      </c>
      <c r="F41792" t="s">
        <v>45319</v>
      </c>
      <c r="G41792" t="s">
        <v>45323</v>
      </c>
      <c r="H41792" s="5">
        <v>196</v>
      </c>
      <c r="I41792" s="5">
        <f t="shared" si="1958"/>
        <v>392</v>
      </c>
      <c r="J41792">
        <v>2</v>
      </c>
      <c r="K41792">
        <v>0.04</v>
      </c>
      <c r="L41792" s="5">
        <v>100.32</v>
      </c>
      <c r="M41792" s="5">
        <f t="shared" si="1956"/>
        <v>200.64</v>
      </c>
      <c r="N41792" s="5">
        <f t="shared" si="1957"/>
        <v>0.08</v>
      </c>
      <c r="O41792" s="5">
        <v>10.032</v>
      </c>
      <c r="P41792" t="s">
        <v>27</v>
      </c>
      <c r="Q41792" t="s">
        <v>88823</v>
      </c>
      <c r="R41792" t="s">
        <v>5470</v>
      </c>
      <c r="S41792" t="s">
        <v>30</v>
      </c>
      <c r="T41792" t="s">
        <v>3178</v>
      </c>
      <c r="U41792" t="s">
        <v>3178</v>
      </c>
      <c r="V41792" t="s">
        <v>3179</v>
      </c>
      <c r="W41792" t="s">
        <v>135</v>
      </c>
      <c r="X41792" t="s">
        <v>35</v>
      </c>
    </row>
    <row r="41793" spans="1:24" x14ac:dyDescent="0.25">
      <c r="A41793" t="s">
        <v>88824</v>
      </c>
      <c r="B41793" s="4">
        <v>42080</v>
      </c>
      <c r="C41793" s="4">
        <v>42083</v>
      </c>
      <c r="D41793">
        <v>3</v>
      </c>
      <c r="E41793" t="s">
        <v>45318</v>
      </c>
      <c r="F41793" t="s">
        <v>45319</v>
      </c>
      <c r="G41793" t="s">
        <v>45327</v>
      </c>
      <c r="H41793" s="5">
        <v>218</v>
      </c>
      <c r="I41793" s="5">
        <f t="shared" si="1958"/>
        <v>654</v>
      </c>
      <c r="J41793">
        <v>3</v>
      </c>
      <c r="K41793">
        <v>0.01</v>
      </c>
      <c r="L41793" s="5">
        <v>131.46</v>
      </c>
      <c r="M41793" s="5">
        <f t="shared" si="1956"/>
        <v>394.38</v>
      </c>
      <c r="N41793" s="5">
        <f t="shared" si="1957"/>
        <v>0.03</v>
      </c>
      <c r="O41793" s="5">
        <v>13.146000000000001</v>
      </c>
      <c r="P41793" t="s">
        <v>56</v>
      </c>
      <c r="Q41793" t="s">
        <v>88825</v>
      </c>
      <c r="R41793" t="s">
        <v>1697</v>
      </c>
      <c r="S41793" t="s">
        <v>59</v>
      </c>
      <c r="T41793" t="s">
        <v>2195</v>
      </c>
      <c r="U41793" t="s">
        <v>2195</v>
      </c>
      <c r="V41793" t="s">
        <v>1329</v>
      </c>
      <c r="W41793" t="s">
        <v>135</v>
      </c>
      <c r="X41793" t="s">
        <v>95</v>
      </c>
    </row>
    <row r="41794" spans="1:24" x14ac:dyDescent="0.25">
      <c r="A41794" t="s">
        <v>88826</v>
      </c>
      <c r="B41794" s="4">
        <v>42333</v>
      </c>
      <c r="C41794" s="4">
        <v>42340</v>
      </c>
      <c r="D41794">
        <v>7</v>
      </c>
      <c r="E41794" t="s">
        <v>45318</v>
      </c>
      <c r="F41794" t="s">
        <v>45319</v>
      </c>
      <c r="G41794" t="s">
        <v>45330</v>
      </c>
      <c r="H41794" s="5">
        <v>109</v>
      </c>
      <c r="I41794" s="5">
        <f t="shared" si="1958"/>
        <v>327</v>
      </c>
      <c r="J41794">
        <v>3</v>
      </c>
      <c r="K41794">
        <v>0.01</v>
      </c>
      <c r="L41794" s="5">
        <v>25.73</v>
      </c>
      <c r="M41794" s="5">
        <f t="shared" ref="M41794:M41857" si="1959">L41794*J41794</f>
        <v>77.19</v>
      </c>
      <c r="N41794" s="5">
        <f t="shared" ref="N41794:N41857" si="1960">K41794*J41794</f>
        <v>0.03</v>
      </c>
      <c r="O41794" s="5">
        <v>2.5730000000000004</v>
      </c>
      <c r="P41794" t="s">
        <v>27</v>
      </c>
      <c r="Q41794" t="s">
        <v>88827</v>
      </c>
      <c r="R41794" t="s">
        <v>1676</v>
      </c>
      <c r="S41794" t="s">
        <v>30</v>
      </c>
      <c r="T41794" t="s">
        <v>3442</v>
      </c>
      <c r="U41794" t="s">
        <v>3442</v>
      </c>
      <c r="V41794" t="s">
        <v>1143</v>
      </c>
      <c r="W41794" t="s">
        <v>135</v>
      </c>
      <c r="X41794" t="s">
        <v>35</v>
      </c>
    </row>
    <row r="41795" spans="1:24" x14ac:dyDescent="0.25">
      <c r="A41795" t="s">
        <v>88828</v>
      </c>
      <c r="B41795" s="4">
        <v>42363</v>
      </c>
      <c r="C41795" s="4">
        <v>42368</v>
      </c>
      <c r="D41795">
        <v>5</v>
      </c>
      <c r="E41795" t="s">
        <v>45318</v>
      </c>
      <c r="F41795" t="s">
        <v>45319</v>
      </c>
      <c r="G41795" t="s">
        <v>45333</v>
      </c>
      <c r="H41795" s="5">
        <v>85</v>
      </c>
      <c r="I41795" s="5">
        <f t="shared" ref="I41795:I41858" si="1961">J41795*H41795</f>
        <v>170</v>
      </c>
      <c r="J41795">
        <v>2</v>
      </c>
      <c r="K41795">
        <v>0.05</v>
      </c>
      <c r="L41795" s="5">
        <v>42.5</v>
      </c>
      <c r="M41795" s="5">
        <f t="shared" si="1959"/>
        <v>85</v>
      </c>
      <c r="N41795" s="5">
        <f t="shared" si="1960"/>
        <v>0.1</v>
      </c>
      <c r="O41795" s="5">
        <v>4.25</v>
      </c>
      <c r="P41795" t="s">
        <v>27</v>
      </c>
      <c r="Q41795" t="s">
        <v>88829</v>
      </c>
      <c r="R41795" t="s">
        <v>3431</v>
      </c>
      <c r="S41795" t="s">
        <v>30</v>
      </c>
      <c r="T41795" t="s">
        <v>59326</v>
      </c>
      <c r="U41795" t="s">
        <v>59327</v>
      </c>
      <c r="V41795" t="s">
        <v>3179</v>
      </c>
      <c r="W41795" t="s">
        <v>135</v>
      </c>
      <c r="X41795" t="s">
        <v>53</v>
      </c>
    </row>
    <row r="41796" spans="1:24" x14ac:dyDescent="0.25">
      <c r="A41796" t="s">
        <v>88830</v>
      </c>
      <c r="B41796" s="4">
        <v>42158</v>
      </c>
      <c r="C41796" s="4">
        <v>42163</v>
      </c>
      <c r="D41796">
        <v>5</v>
      </c>
      <c r="E41796" t="s">
        <v>45318</v>
      </c>
      <c r="F41796" t="s">
        <v>45319</v>
      </c>
      <c r="G41796" t="s">
        <v>45338</v>
      </c>
      <c r="H41796" s="5">
        <v>122</v>
      </c>
      <c r="I41796" s="5">
        <f t="shared" si="1961"/>
        <v>366</v>
      </c>
      <c r="J41796">
        <v>3</v>
      </c>
      <c r="K41796">
        <v>0.02</v>
      </c>
      <c r="L41796" s="5">
        <v>34.68</v>
      </c>
      <c r="M41796" s="5">
        <f t="shared" si="1959"/>
        <v>104.03999999999999</v>
      </c>
      <c r="N41796" s="5">
        <f t="shared" si="1960"/>
        <v>0.06</v>
      </c>
      <c r="O41796" s="5">
        <v>3.468</v>
      </c>
      <c r="P41796" t="s">
        <v>56</v>
      </c>
      <c r="Q41796" t="s">
        <v>88831</v>
      </c>
      <c r="R41796" t="s">
        <v>9110</v>
      </c>
      <c r="S41796" t="s">
        <v>30</v>
      </c>
      <c r="T41796" t="s">
        <v>2035</v>
      </c>
      <c r="U41796" t="s">
        <v>2035</v>
      </c>
      <c r="V41796" t="s">
        <v>1342</v>
      </c>
      <c r="W41796" t="s">
        <v>189</v>
      </c>
      <c r="X41796" t="s">
        <v>44</v>
      </c>
    </row>
    <row r="41797" spans="1:24" x14ac:dyDescent="0.25">
      <c r="A41797" t="s">
        <v>88832</v>
      </c>
      <c r="B41797" s="4">
        <v>42291</v>
      </c>
      <c r="C41797" s="4">
        <v>42301</v>
      </c>
      <c r="D41797">
        <v>10</v>
      </c>
      <c r="E41797" t="s">
        <v>45318</v>
      </c>
      <c r="F41797" t="s">
        <v>45319</v>
      </c>
      <c r="G41797" t="s">
        <v>45341</v>
      </c>
      <c r="H41797" s="5">
        <v>224</v>
      </c>
      <c r="I41797" s="5">
        <f t="shared" si="1961"/>
        <v>896</v>
      </c>
      <c r="J41797">
        <v>4</v>
      </c>
      <c r="K41797">
        <v>0.03</v>
      </c>
      <c r="L41797" s="5">
        <v>117.12</v>
      </c>
      <c r="M41797" s="5">
        <f t="shared" si="1959"/>
        <v>468.48</v>
      </c>
      <c r="N41797" s="5">
        <f t="shared" si="1960"/>
        <v>0.12</v>
      </c>
      <c r="O41797" s="5">
        <v>11.712000000000002</v>
      </c>
      <c r="P41797" t="s">
        <v>27</v>
      </c>
      <c r="Q41797" t="s">
        <v>88833</v>
      </c>
      <c r="R41797" t="s">
        <v>4902</v>
      </c>
      <c r="S41797" t="s">
        <v>30</v>
      </c>
      <c r="T41797" t="s">
        <v>100</v>
      </c>
      <c r="U41797" t="s">
        <v>101</v>
      </c>
      <c r="V41797" t="s">
        <v>102</v>
      </c>
      <c r="W41797" t="s">
        <v>103</v>
      </c>
      <c r="X41797" t="s">
        <v>139</v>
      </c>
    </row>
    <row r="41798" spans="1:24" x14ac:dyDescent="0.25">
      <c r="A41798" t="s">
        <v>88834</v>
      </c>
      <c r="B41798" s="4">
        <v>42302</v>
      </c>
      <c r="C41798" s="4">
        <v>42308</v>
      </c>
      <c r="D41798">
        <v>6</v>
      </c>
      <c r="E41798" t="s">
        <v>45318</v>
      </c>
      <c r="F41798" t="s">
        <v>45319</v>
      </c>
      <c r="G41798" t="s">
        <v>45345</v>
      </c>
      <c r="H41798" s="5">
        <v>213</v>
      </c>
      <c r="I41798" s="5">
        <f t="shared" si="1961"/>
        <v>639</v>
      </c>
      <c r="J41798">
        <v>3</v>
      </c>
      <c r="K41798">
        <v>0.02</v>
      </c>
      <c r="L41798" s="5">
        <v>120.22</v>
      </c>
      <c r="M41798" s="5">
        <f t="shared" si="1959"/>
        <v>360.65999999999997</v>
      </c>
      <c r="N41798" s="5">
        <f t="shared" si="1960"/>
        <v>0.06</v>
      </c>
      <c r="O41798" s="5">
        <v>12.022</v>
      </c>
      <c r="P41798" t="s">
        <v>27</v>
      </c>
      <c r="Q41798" t="s">
        <v>88835</v>
      </c>
      <c r="R41798" t="s">
        <v>973</v>
      </c>
      <c r="S41798" t="s">
        <v>59</v>
      </c>
      <c r="T41798" t="s">
        <v>7495</v>
      </c>
      <c r="U41798" t="s">
        <v>7496</v>
      </c>
      <c r="V41798" t="s">
        <v>109</v>
      </c>
      <c r="W41798" t="s">
        <v>43</v>
      </c>
      <c r="X41798" t="s">
        <v>139</v>
      </c>
    </row>
    <row r="41799" spans="1:24" x14ac:dyDescent="0.25">
      <c r="A41799" t="s">
        <v>88836</v>
      </c>
      <c r="B41799" s="4">
        <v>42021</v>
      </c>
      <c r="C41799" s="4">
        <v>42022</v>
      </c>
      <c r="D41799">
        <v>1</v>
      </c>
      <c r="E41799" t="s">
        <v>45318</v>
      </c>
      <c r="F41799" t="s">
        <v>45319</v>
      </c>
      <c r="G41799" t="s">
        <v>45348</v>
      </c>
      <c r="H41799" s="5">
        <v>62</v>
      </c>
      <c r="I41799" s="5">
        <f t="shared" si="1961"/>
        <v>124</v>
      </c>
      <c r="J41799">
        <v>2</v>
      </c>
      <c r="K41799">
        <v>0.02</v>
      </c>
      <c r="L41799" s="5">
        <v>31</v>
      </c>
      <c r="M41799" s="5">
        <f t="shared" si="1959"/>
        <v>62</v>
      </c>
      <c r="N41799" s="5">
        <f t="shared" si="1960"/>
        <v>0.04</v>
      </c>
      <c r="O41799" s="5">
        <v>3.1</v>
      </c>
      <c r="P41799" t="s">
        <v>56</v>
      </c>
      <c r="Q41799" t="s">
        <v>88837</v>
      </c>
      <c r="R41799" t="s">
        <v>3311</v>
      </c>
      <c r="S41799" t="s">
        <v>30</v>
      </c>
      <c r="T41799" t="s">
        <v>251</v>
      </c>
      <c r="U41799" t="s">
        <v>251</v>
      </c>
      <c r="V41799" t="s">
        <v>102</v>
      </c>
      <c r="W41799" t="s">
        <v>103</v>
      </c>
      <c r="X41799" t="s">
        <v>216</v>
      </c>
    </row>
    <row r="41800" spans="1:24" x14ac:dyDescent="0.25">
      <c r="A41800" t="s">
        <v>88838</v>
      </c>
      <c r="B41800" s="4">
        <v>42038</v>
      </c>
      <c r="C41800" s="4">
        <v>42045</v>
      </c>
      <c r="D41800">
        <v>7</v>
      </c>
      <c r="E41800" t="s">
        <v>45318</v>
      </c>
      <c r="F41800" t="s">
        <v>45319</v>
      </c>
      <c r="G41800" t="s">
        <v>45351</v>
      </c>
      <c r="H41800" s="5">
        <v>228</v>
      </c>
      <c r="I41800" s="5">
        <f t="shared" si="1961"/>
        <v>456</v>
      </c>
      <c r="J41800">
        <v>2</v>
      </c>
      <c r="K41800">
        <v>0.03</v>
      </c>
      <c r="L41800" s="5">
        <v>134.32</v>
      </c>
      <c r="M41800" s="5">
        <f t="shared" si="1959"/>
        <v>268.64</v>
      </c>
      <c r="N41800" s="5">
        <f t="shared" si="1960"/>
        <v>0.06</v>
      </c>
      <c r="O41800" s="5">
        <v>13.432</v>
      </c>
      <c r="P41800" t="s">
        <v>27</v>
      </c>
      <c r="Q41800" t="s">
        <v>88839</v>
      </c>
      <c r="R41800" t="s">
        <v>4067</v>
      </c>
      <c r="S41800" t="s">
        <v>59</v>
      </c>
      <c r="T41800" t="s">
        <v>88840</v>
      </c>
      <c r="U41800" t="s">
        <v>329</v>
      </c>
      <c r="V41800" t="s">
        <v>330</v>
      </c>
      <c r="W41800" t="s">
        <v>189</v>
      </c>
      <c r="X41800" t="s">
        <v>78</v>
      </c>
    </row>
    <row r="41801" spans="1:24" x14ac:dyDescent="0.25">
      <c r="A41801" t="s">
        <v>88841</v>
      </c>
      <c r="B41801" s="4">
        <v>42175</v>
      </c>
      <c r="C41801" s="4">
        <v>42177</v>
      </c>
      <c r="D41801">
        <v>2</v>
      </c>
      <c r="E41801" t="s">
        <v>45318</v>
      </c>
      <c r="F41801" t="s">
        <v>45319</v>
      </c>
      <c r="G41801" t="s">
        <v>45354</v>
      </c>
      <c r="H41801" s="5">
        <v>159</v>
      </c>
      <c r="I41801" s="5">
        <f t="shared" si="1961"/>
        <v>159</v>
      </c>
      <c r="J41801">
        <v>1</v>
      </c>
      <c r="K41801">
        <v>0.04</v>
      </c>
      <c r="L41801" s="5">
        <v>72.64</v>
      </c>
      <c r="M41801" s="5">
        <f t="shared" si="1959"/>
        <v>72.64</v>
      </c>
      <c r="N41801" s="5">
        <f t="shared" si="1960"/>
        <v>0.04</v>
      </c>
      <c r="O41801" s="5">
        <v>7.2640000000000002</v>
      </c>
      <c r="P41801" t="s">
        <v>27</v>
      </c>
      <c r="Q41801" t="s">
        <v>88842</v>
      </c>
      <c r="R41801" t="s">
        <v>156</v>
      </c>
      <c r="S41801" t="s">
        <v>30</v>
      </c>
      <c r="T41801" t="s">
        <v>960</v>
      </c>
      <c r="U41801" t="s">
        <v>960</v>
      </c>
      <c r="V41801" t="s">
        <v>961</v>
      </c>
      <c r="W41801" t="s">
        <v>103</v>
      </c>
      <c r="X41801" t="s">
        <v>44</v>
      </c>
    </row>
    <row r="41802" spans="1:24" x14ac:dyDescent="0.25">
      <c r="A41802" t="s">
        <v>88843</v>
      </c>
      <c r="B41802" s="4">
        <v>42140</v>
      </c>
      <c r="C41802" s="4">
        <v>42146</v>
      </c>
      <c r="D41802">
        <v>6</v>
      </c>
      <c r="E41802" t="s">
        <v>45318</v>
      </c>
      <c r="F41802" t="s">
        <v>45319</v>
      </c>
      <c r="G41802" t="s">
        <v>45320</v>
      </c>
      <c r="H41802" s="5">
        <v>248</v>
      </c>
      <c r="I41802" s="5">
        <f t="shared" si="1961"/>
        <v>248</v>
      </c>
      <c r="J41802">
        <v>1</v>
      </c>
      <c r="K41802">
        <v>0.02</v>
      </c>
      <c r="L41802" s="5">
        <v>163.04</v>
      </c>
      <c r="M41802" s="5">
        <f t="shared" si="1959"/>
        <v>163.04</v>
      </c>
      <c r="N41802" s="5">
        <f t="shared" si="1960"/>
        <v>0.02</v>
      </c>
      <c r="O41802" s="5">
        <v>16.303999999999998</v>
      </c>
      <c r="P41802" t="s">
        <v>27</v>
      </c>
      <c r="Q41802" t="s">
        <v>88844</v>
      </c>
      <c r="R41802" t="s">
        <v>3839</v>
      </c>
      <c r="S41802" t="s">
        <v>30</v>
      </c>
      <c r="T41802" t="s">
        <v>3888</v>
      </c>
      <c r="U41802" t="s">
        <v>3888</v>
      </c>
      <c r="V41802" t="s">
        <v>3889</v>
      </c>
      <c r="W41802" t="s">
        <v>189</v>
      </c>
      <c r="X41802" t="s">
        <v>63</v>
      </c>
    </row>
    <row r="41803" spans="1:24" x14ac:dyDescent="0.25">
      <c r="A41803" t="s">
        <v>88845</v>
      </c>
      <c r="B41803" s="4">
        <v>42021</v>
      </c>
      <c r="C41803" s="4">
        <v>42025</v>
      </c>
      <c r="D41803">
        <v>4</v>
      </c>
      <c r="E41803" t="s">
        <v>45318</v>
      </c>
      <c r="F41803" t="s">
        <v>45319</v>
      </c>
      <c r="G41803" t="s">
        <v>45323</v>
      </c>
      <c r="H41803" s="5">
        <v>196</v>
      </c>
      <c r="I41803" s="5">
        <f t="shared" si="1961"/>
        <v>784</v>
      </c>
      <c r="J41803">
        <v>4</v>
      </c>
      <c r="K41803">
        <v>0.04</v>
      </c>
      <c r="L41803" s="5">
        <v>84.64</v>
      </c>
      <c r="M41803" s="5">
        <f t="shared" si="1959"/>
        <v>338.56</v>
      </c>
      <c r="N41803" s="5">
        <f t="shared" si="1960"/>
        <v>0.16</v>
      </c>
      <c r="O41803" s="5">
        <v>8.4640000000000004</v>
      </c>
      <c r="P41803" t="s">
        <v>27</v>
      </c>
      <c r="Q41803" t="s">
        <v>88846</v>
      </c>
      <c r="R41803" t="s">
        <v>486</v>
      </c>
      <c r="S41803" t="s">
        <v>30</v>
      </c>
      <c r="T41803" t="s">
        <v>27194</v>
      </c>
      <c r="U41803" t="s">
        <v>717</v>
      </c>
      <c r="V41803" t="s">
        <v>614</v>
      </c>
      <c r="W41803" t="s">
        <v>189</v>
      </c>
      <c r="X41803" t="s">
        <v>216</v>
      </c>
    </row>
    <row r="41804" spans="1:24" x14ac:dyDescent="0.25">
      <c r="A41804" t="s">
        <v>88847</v>
      </c>
      <c r="B41804" s="4">
        <v>42056</v>
      </c>
      <c r="C41804" s="4">
        <v>42062</v>
      </c>
      <c r="D41804">
        <v>6</v>
      </c>
      <c r="E41804" t="s">
        <v>45318</v>
      </c>
      <c r="F41804" t="s">
        <v>45319</v>
      </c>
      <c r="G41804" t="s">
        <v>45327</v>
      </c>
      <c r="H41804" s="5">
        <v>218</v>
      </c>
      <c r="I41804" s="5">
        <f t="shared" si="1961"/>
        <v>1090</v>
      </c>
      <c r="J41804">
        <v>5</v>
      </c>
      <c r="K41804">
        <v>0.05</v>
      </c>
      <c r="L41804" s="5">
        <v>83.5</v>
      </c>
      <c r="M41804" s="5">
        <f t="shared" si="1959"/>
        <v>417.5</v>
      </c>
      <c r="N41804" s="5">
        <f t="shared" si="1960"/>
        <v>0.25</v>
      </c>
      <c r="O41804" s="5">
        <v>8.35</v>
      </c>
      <c r="P41804" t="s">
        <v>27</v>
      </c>
      <c r="Q41804" t="s">
        <v>88848</v>
      </c>
      <c r="R41804" t="s">
        <v>1931</v>
      </c>
      <c r="S41804" t="s">
        <v>59</v>
      </c>
      <c r="T41804" t="s">
        <v>523</v>
      </c>
      <c r="U41804" t="s">
        <v>523</v>
      </c>
      <c r="V41804" t="s">
        <v>248</v>
      </c>
      <c r="W41804" t="s">
        <v>43</v>
      </c>
      <c r="X41804" t="s">
        <v>78</v>
      </c>
    </row>
    <row r="41805" spans="1:24" x14ac:dyDescent="0.25">
      <c r="A41805" t="s">
        <v>88849</v>
      </c>
      <c r="B41805" s="4">
        <v>42232</v>
      </c>
      <c r="C41805" s="4">
        <v>42241</v>
      </c>
      <c r="D41805">
        <v>9</v>
      </c>
      <c r="E41805" t="s">
        <v>45318</v>
      </c>
      <c r="F41805" t="s">
        <v>45319</v>
      </c>
      <c r="G41805" t="s">
        <v>45330</v>
      </c>
      <c r="H41805" s="5">
        <v>109</v>
      </c>
      <c r="I41805" s="5">
        <f t="shared" si="1961"/>
        <v>109</v>
      </c>
      <c r="J41805">
        <v>1</v>
      </c>
      <c r="K41805">
        <v>0.03</v>
      </c>
      <c r="L41805" s="5">
        <v>25.73</v>
      </c>
      <c r="M41805" s="5">
        <f t="shared" si="1959"/>
        <v>25.73</v>
      </c>
      <c r="N41805" s="5">
        <f t="shared" si="1960"/>
        <v>0.03</v>
      </c>
      <c r="O41805" s="5">
        <v>2.5730000000000004</v>
      </c>
      <c r="P41805" t="s">
        <v>27</v>
      </c>
      <c r="Q41805" t="s">
        <v>88850</v>
      </c>
      <c r="R41805" t="s">
        <v>441</v>
      </c>
      <c r="S41805" t="s">
        <v>59</v>
      </c>
      <c r="T41805" t="s">
        <v>240</v>
      </c>
      <c r="U41805" t="s">
        <v>241</v>
      </c>
      <c r="V41805" t="s">
        <v>242</v>
      </c>
      <c r="W41805" t="s">
        <v>215</v>
      </c>
      <c r="X41805" t="s">
        <v>231</v>
      </c>
    </row>
    <row r="41806" spans="1:24" x14ac:dyDescent="0.25">
      <c r="A41806" t="s">
        <v>88851</v>
      </c>
      <c r="B41806" s="4">
        <v>42308</v>
      </c>
      <c r="C41806" s="4">
        <v>42311</v>
      </c>
      <c r="D41806">
        <v>3</v>
      </c>
      <c r="E41806" t="s">
        <v>45318</v>
      </c>
      <c r="F41806" t="s">
        <v>45319</v>
      </c>
      <c r="G41806" t="s">
        <v>45333</v>
      </c>
      <c r="H41806" s="5">
        <v>85</v>
      </c>
      <c r="I41806" s="5">
        <f t="shared" si="1961"/>
        <v>340</v>
      </c>
      <c r="J41806">
        <v>4</v>
      </c>
      <c r="K41806">
        <v>0.04</v>
      </c>
      <c r="L41806" s="5">
        <v>21.25</v>
      </c>
      <c r="M41806" s="5">
        <f t="shared" si="1959"/>
        <v>85</v>
      </c>
      <c r="N41806" s="5">
        <f t="shared" si="1960"/>
        <v>0.16</v>
      </c>
      <c r="O41806" s="5">
        <v>2.125</v>
      </c>
      <c r="P41806" t="s">
        <v>27</v>
      </c>
      <c r="Q41806" t="s">
        <v>88852</v>
      </c>
      <c r="R41806" t="s">
        <v>1492</v>
      </c>
      <c r="S41806" t="s">
        <v>59</v>
      </c>
      <c r="T41806" t="s">
        <v>278</v>
      </c>
      <c r="U41806" t="s">
        <v>279</v>
      </c>
      <c r="V41806" t="s">
        <v>33</v>
      </c>
      <c r="W41806" t="s">
        <v>34</v>
      </c>
      <c r="X41806" t="s">
        <v>139</v>
      </c>
    </row>
    <row r="41807" spans="1:24" x14ac:dyDescent="0.25">
      <c r="A41807" t="s">
        <v>88853</v>
      </c>
      <c r="B41807" s="4">
        <v>42115</v>
      </c>
      <c r="C41807" s="4">
        <v>42117</v>
      </c>
      <c r="D41807">
        <v>2</v>
      </c>
      <c r="E41807" t="s">
        <v>45318</v>
      </c>
      <c r="F41807" t="s">
        <v>45319</v>
      </c>
      <c r="G41807" t="s">
        <v>45338</v>
      </c>
      <c r="H41807" s="5">
        <v>122</v>
      </c>
      <c r="I41807" s="5">
        <f t="shared" si="1961"/>
        <v>610</v>
      </c>
      <c r="J41807">
        <v>5</v>
      </c>
      <c r="K41807">
        <v>0.01</v>
      </c>
      <c r="L41807" s="5">
        <v>35.9</v>
      </c>
      <c r="M41807" s="5">
        <f t="shared" si="1959"/>
        <v>179.5</v>
      </c>
      <c r="N41807" s="5">
        <f t="shared" si="1960"/>
        <v>0.05</v>
      </c>
      <c r="O41807" s="5">
        <v>3.59</v>
      </c>
      <c r="P41807" t="s">
        <v>27</v>
      </c>
      <c r="Q41807" t="s">
        <v>88854</v>
      </c>
      <c r="R41807" t="s">
        <v>6138</v>
      </c>
      <c r="S41807" t="s">
        <v>30</v>
      </c>
      <c r="T41807" t="s">
        <v>855</v>
      </c>
      <c r="U41807" t="s">
        <v>856</v>
      </c>
      <c r="V41807" t="s">
        <v>242</v>
      </c>
      <c r="W41807" t="s">
        <v>215</v>
      </c>
      <c r="X41807" t="s">
        <v>86</v>
      </c>
    </row>
    <row r="41808" spans="1:24" x14ac:dyDescent="0.25">
      <c r="A41808" t="s">
        <v>88855</v>
      </c>
      <c r="B41808" s="4">
        <v>42156</v>
      </c>
      <c r="C41808" s="4">
        <v>42166</v>
      </c>
      <c r="D41808">
        <v>10</v>
      </c>
      <c r="E41808" t="s">
        <v>45318</v>
      </c>
      <c r="F41808" t="s">
        <v>45319</v>
      </c>
      <c r="G41808" t="s">
        <v>45341</v>
      </c>
      <c r="H41808" s="5">
        <v>224</v>
      </c>
      <c r="I41808" s="5">
        <f t="shared" si="1961"/>
        <v>448</v>
      </c>
      <c r="J41808">
        <v>2</v>
      </c>
      <c r="K41808">
        <v>0.03</v>
      </c>
      <c r="L41808" s="5">
        <v>130.56</v>
      </c>
      <c r="M41808" s="5">
        <f t="shared" si="1959"/>
        <v>261.12</v>
      </c>
      <c r="N41808" s="5">
        <f t="shared" si="1960"/>
        <v>0.06</v>
      </c>
      <c r="O41808" s="5">
        <v>13.056000000000001</v>
      </c>
      <c r="P41808" t="s">
        <v>27</v>
      </c>
      <c r="Q41808" t="s">
        <v>88856</v>
      </c>
      <c r="R41808" t="s">
        <v>1673</v>
      </c>
      <c r="S41808" t="s">
        <v>30</v>
      </c>
      <c r="T41808" t="s">
        <v>935</v>
      </c>
      <c r="U41808" t="s">
        <v>827</v>
      </c>
      <c r="V41808" t="s">
        <v>85</v>
      </c>
      <c r="W41808" t="s">
        <v>153</v>
      </c>
      <c r="X41808" t="s">
        <v>44</v>
      </c>
    </row>
    <row r="41809" spans="1:24" x14ac:dyDescent="0.25">
      <c r="A41809" t="s">
        <v>88857</v>
      </c>
      <c r="B41809" s="4">
        <v>42216</v>
      </c>
      <c r="C41809" s="4">
        <v>42224</v>
      </c>
      <c r="D41809">
        <v>8</v>
      </c>
      <c r="E41809" t="s">
        <v>45318</v>
      </c>
      <c r="F41809" t="s">
        <v>45319</v>
      </c>
      <c r="G41809" t="s">
        <v>45345</v>
      </c>
      <c r="H41809" s="5">
        <v>213</v>
      </c>
      <c r="I41809" s="5">
        <f t="shared" si="1961"/>
        <v>1065</v>
      </c>
      <c r="J41809">
        <v>5</v>
      </c>
      <c r="K41809">
        <v>0.01</v>
      </c>
      <c r="L41809" s="5">
        <v>122.35</v>
      </c>
      <c r="M41809" s="5">
        <f t="shared" si="1959"/>
        <v>611.75</v>
      </c>
      <c r="N41809" s="5">
        <f t="shared" si="1960"/>
        <v>0.05</v>
      </c>
      <c r="O41809" s="5">
        <v>12.234999999999999</v>
      </c>
      <c r="P41809" t="s">
        <v>27</v>
      </c>
      <c r="Q41809" t="s">
        <v>88858</v>
      </c>
      <c r="R41809" t="s">
        <v>2484</v>
      </c>
      <c r="S41809" t="s">
        <v>30</v>
      </c>
      <c r="T41809" t="s">
        <v>7428</v>
      </c>
      <c r="U41809" t="s">
        <v>2841</v>
      </c>
      <c r="V41809" t="s">
        <v>85</v>
      </c>
      <c r="W41809" t="s">
        <v>189</v>
      </c>
      <c r="X41809" t="s">
        <v>69</v>
      </c>
    </row>
    <row r="41810" spans="1:24" x14ac:dyDescent="0.25">
      <c r="A41810" t="s">
        <v>88859</v>
      </c>
      <c r="B41810" s="4">
        <v>42133</v>
      </c>
      <c r="C41810" s="4">
        <v>42139</v>
      </c>
      <c r="D41810">
        <v>6</v>
      </c>
      <c r="E41810" t="s">
        <v>45318</v>
      </c>
      <c r="F41810" t="s">
        <v>45319</v>
      </c>
      <c r="G41810" t="s">
        <v>45348</v>
      </c>
      <c r="H41810" s="5">
        <v>62</v>
      </c>
      <c r="I41810" s="5">
        <f t="shared" si="1961"/>
        <v>186</v>
      </c>
      <c r="J41810">
        <v>3</v>
      </c>
      <c r="K41810">
        <v>0.03</v>
      </c>
      <c r="L41810" s="5">
        <v>20.666666666666668</v>
      </c>
      <c r="M41810" s="5">
        <f t="shared" si="1959"/>
        <v>62</v>
      </c>
      <c r="N41810" s="5">
        <f t="shared" si="1960"/>
        <v>0.09</v>
      </c>
      <c r="O41810" s="5">
        <v>2.0666666666666669</v>
      </c>
      <c r="P41810" t="s">
        <v>27</v>
      </c>
      <c r="Q41810" t="s">
        <v>88860</v>
      </c>
      <c r="R41810" t="s">
        <v>4788</v>
      </c>
      <c r="S41810" t="s">
        <v>30</v>
      </c>
      <c r="T41810" t="s">
        <v>119</v>
      </c>
      <c r="U41810" t="s">
        <v>120</v>
      </c>
      <c r="V41810" t="s">
        <v>85</v>
      </c>
      <c r="W41810" t="s">
        <v>121</v>
      </c>
      <c r="X41810" t="s">
        <v>63</v>
      </c>
    </row>
    <row r="41811" spans="1:24" x14ac:dyDescent="0.25">
      <c r="A41811" t="s">
        <v>88861</v>
      </c>
      <c r="B41811" s="4">
        <v>42285</v>
      </c>
      <c r="C41811" s="4">
        <v>42289</v>
      </c>
      <c r="D41811">
        <v>4</v>
      </c>
      <c r="E41811" t="s">
        <v>45318</v>
      </c>
      <c r="F41811" t="s">
        <v>45319</v>
      </c>
      <c r="G41811" t="s">
        <v>45351</v>
      </c>
      <c r="H41811" s="5">
        <v>228</v>
      </c>
      <c r="I41811" s="5">
        <f t="shared" si="1961"/>
        <v>912</v>
      </c>
      <c r="J41811">
        <v>4</v>
      </c>
      <c r="K41811">
        <v>0.05</v>
      </c>
      <c r="L41811" s="5">
        <v>102.4</v>
      </c>
      <c r="M41811" s="5">
        <f t="shared" si="1959"/>
        <v>409.6</v>
      </c>
      <c r="N41811" s="5">
        <f t="shared" si="1960"/>
        <v>0.2</v>
      </c>
      <c r="O41811" s="5">
        <v>10.240000000000002</v>
      </c>
      <c r="P41811" t="s">
        <v>56</v>
      </c>
      <c r="Q41811" t="s">
        <v>88862</v>
      </c>
      <c r="R41811" t="s">
        <v>2101</v>
      </c>
      <c r="S41811" t="s">
        <v>30</v>
      </c>
      <c r="T41811" t="s">
        <v>1473</v>
      </c>
      <c r="U41811" t="s">
        <v>1474</v>
      </c>
      <c r="V41811" t="s">
        <v>468</v>
      </c>
      <c r="W41811" t="s">
        <v>135</v>
      </c>
      <c r="X41811" t="s">
        <v>139</v>
      </c>
    </row>
    <row r="41812" spans="1:24" x14ac:dyDescent="0.25">
      <c r="A41812" t="s">
        <v>88863</v>
      </c>
      <c r="B41812" s="4">
        <v>42114</v>
      </c>
      <c r="C41812" s="4">
        <v>42123</v>
      </c>
      <c r="D41812">
        <v>9</v>
      </c>
      <c r="E41812" t="s">
        <v>45318</v>
      </c>
      <c r="F41812" t="s">
        <v>45319</v>
      </c>
      <c r="G41812" t="s">
        <v>45354</v>
      </c>
      <c r="H41812" s="5">
        <v>159</v>
      </c>
      <c r="I41812" s="5">
        <f t="shared" si="1961"/>
        <v>477</v>
      </c>
      <c r="J41812">
        <v>3</v>
      </c>
      <c r="K41812">
        <v>0.01</v>
      </c>
      <c r="L41812" s="5">
        <v>74.23</v>
      </c>
      <c r="M41812" s="5">
        <f t="shared" si="1959"/>
        <v>222.69</v>
      </c>
      <c r="N41812" s="5">
        <f t="shared" si="1960"/>
        <v>0.03</v>
      </c>
      <c r="O41812" s="5">
        <v>7.4230000000000009</v>
      </c>
      <c r="P41812" t="s">
        <v>45324</v>
      </c>
      <c r="Q41812" t="s">
        <v>88864</v>
      </c>
      <c r="R41812" t="s">
        <v>3304</v>
      </c>
      <c r="S41812" t="s">
        <v>40</v>
      </c>
      <c r="T41812" t="s">
        <v>5511</v>
      </c>
      <c r="U41812" t="s">
        <v>5511</v>
      </c>
      <c r="V41812" t="s">
        <v>556</v>
      </c>
      <c r="W41812" t="s">
        <v>77</v>
      </c>
      <c r="X41812" t="s">
        <v>86</v>
      </c>
    </row>
    <row r="41813" spans="1:24" x14ac:dyDescent="0.25">
      <c r="A41813" t="s">
        <v>88865</v>
      </c>
      <c r="B41813" s="4">
        <v>42136</v>
      </c>
      <c r="C41813" s="4">
        <v>42142</v>
      </c>
      <c r="D41813">
        <v>6</v>
      </c>
      <c r="E41813" t="s">
        <v>45318</v>
      </c>
      <c r="F41813" t="s">
        <v>45319</v>
      </c>
      <c r="G41813" t="s">
        <v>45320</v>
      </c>
      <c r="H41813" s="5">
        <v>248</v>
      </c>
      <c r="I41813" s="5">
        <f t="shared" si="1961"/>
        <v>744</v>
      </c>
      <c r="J41813">
        <v>3</v>
      </c>
      <c r="K41813">
        <v>0.05</v>
      </c>
      <c r="L41813" s="5">
        <v>130.80000000000001</v>
      </c>
      <c r="M41813" s="5">
        <f t="shared" si="1959"/>
        <v>392.40000000000003</v>
      </c>
      <c r="N41813" s="5">
        <f t="shared" si="1960"/>
        <v>0.15000000000000002</v>
      </c>
      <c r="O41813" s="5">
        <v>13.080000000000002</v>
      </c>
      <c r="P41813" t="s">
        <v>27</v>
      </c>
      <c r="Q41813" t="s">
        <v>88866</v>
      </c>
      <c r="R41813" t="s">
        <v>633</v>
      </c>
      <c r="S41813" t="s">
        <v>30</v>
      </c>
      <c r="T41813" t="s">
        <v>2873</v>
      </c>
      <c r="U41813" t="s">
        <v>2873</v>
      </c>
      <c r="V41813" t="s">
        <v>1069</v>
      </c>
      <c r="W41813" t="s">
        <v>77</v>
      </c>
      <c r="X41813" t="s">
        <v>63</v>
      </c>
    </row>
    <row r="41814" spans="1:24" x14ac:dyDescent="0.25">
      <c r="A41814" t="s">
        <v>88867</v>
      </c>
      <c r="B41814" s="4">
        <v>42277</v>
      </c>
      <c r="C41814" s="4">
        <v>42278</v>
      </c>
      <c r="D41814">
        <v>1</v>
      </c>
      <c r="E41814" t="s">
        <v>45318</v>
      </c>
      <c r="F41814" t="s">
        <v>45319</v>
      </c>
      <c r="G41814" t="s">
        <v>45323</v>
      </c>
      <c r="H41814" s="5">
        <v>196</v>
      </c>
      <c r="I41814" s="5">
        <f t="shared" si="1961"/>
        <v>784</v>
      </c>
      <c r="J41814">
        <v>4</v>
      </c>
      <c r="K41814">
        <v>0.05</v>
      </c>
      <c r="L41814" s="5">
        <v>76.8</v>
      </c>
      <c r="M41814" s="5">
        <f t="shared" si="1959"/>
        <v>307.2</v>
      </c>
      <c r="N41814" s="5">
        <f t="shared" si="1960"/>
        <v>0.2</v>
      </c>
      <c r="O41814" s="5">
        <v>7.68</v>
      </c>
      <c r="P41814" t="s">
        <v>27</v>
      </c>
      <c r="Q41814" t="s">
        <v>88868</v>
      </c>
      <c r="R41814" t="s">
        <v>2276</v>
      </c>
      <c r="S41814" t="s">
        <v>59</v>
      </c>
      <c r="T41814" t="s">
        <v>4300</v>
      </c>
      <c r="U41814" t="s">
        <v>4300</v>
      </c>
      <c r="V41814" t="s">
        <v>556</v>
      </c>
      <c r="W41814" t="s">
        <v>77</v>
      </c>
      <c r="X41814" t="s">
        <v>122</v>
      </c>
    </row>
    <row r="41815" spans="1:24" x14ac:dyDescent="0.25">
      <c r="A41815" t="s">
        <v>88869</v>
      </c>
      <c r="B41815" s="4">
        <v>42280</v>
      </c>
      <c r="C41815" s="4">
        <v>42281</v>
      </c>
      <c r="D41815">
        <v>1</v>
      </c>
      <c r="E41815" t="s">
        <v>45318</v>
      </c>
      <c r="F41815" t="s">
        <v>45319</v>
      </c>
      <c r="G41815" t="s">
        <v>45327</v>
      </c>
      <c r="H41815" s="5">
        <v>218</v>
      </c>
      <c r="I41815" s="5">
        <f t="shared" si="1961"/>
        <v>436</v>
      </c>
      <c r="J41815">
        <v>2</v>
      </c>
      <c r="K41815">
        <v>0.01</v>
      </c>
      <c r="L41815" s="5">
        <v>133.63999999999999</v>
      </c>
      <c r="M41815" s="5">
        <f t="shared" si="1959"/>
        <v>267.27999999999997</v>
      </c>
      <c r="N41815" s="5">
        <f t="shared" si="1960"/>
        <v>0.02</v>
      </c>
      <c r="O41815" s="5">
        <v>13.363999999999999</v>
      </c>
      <c r="P41815" t="s">
        <v>27</v>
      </c>
      <c r="Q41815" t="s">
        <v>88870</v>
      </c>
      <c r="R41815" t="s">
        <v>4421</v>
      </c>
      <c r="S41815" t="s">
        <v>30</v>
      </c>
      <c r="T41815" t="s">
        <v>47496</v>
      </c>
      <c r="U41815" t="s">
        <v>1167</v>
      </c>
      <c r="V41815" t="s">
        <v>330</v>
      </c>
      <c r="W41815" t="s">
        <v>189</v>
      </c>
      <c r="X41815" t="s">
        <v>139</v>
      </c>
    </row>
    <row r="41816" spans="1:24" x14ac:dyDescent="0.25">
      <c r="A41816" t="s">
        <v>88871</v>
      </c>
      <c r="B41816" s="4">
        <v>42168</v>
      </c>
      <c r="C41816" s="4">
        <v>42178</v>
      </c>
      <c r="D41816">
        <v>10</v>
      </c>
      <c r="E41816" t="s">
        <v>45318</v>
      </c>
      <c r="F41816" t="s">
        <v>45319</v>
      </c>
      <c r="G41816" t="s">
        <v>45330</v>
      </c>
      <c r="H41816" s="5">
        <v>109</v>
      </c>
      <c r="I41816" s="5">
        <f t="shared" si="1961"/>
        <v>436</v>
      </c>
      <c r="J41816">
        <v>4</v>
      </c>
      <c r="K41816">
        <v>0.04</v>
      </c>
      <c r="L41816" s="5">
        <v>11.559999999999999</v>
      </c>
      <c r="M41816" s="5">
        <f t="shared" si="1959"/>
        <v>46.239999999999995</v>
      </c>
      <c r="N41816" s="5">
        <f t="shared" si="1960"/>
        <v>0.16</v>
      </c>
      <c r="O41816" s="5">
        <v>1.1559999999999999</v>
      </c>
      <c r="P41816" t="s">
        <v>56</v>
      </c>
      <c r="Q41816" t="s">
        <v>88872</v>
      </c>
      <c r="R41816" t="s">
        <v>892</v>
      </c>
      <c r="S41816" t="s">
        <v>30</v>
      </c>
      <c r="T41816" t="s">
        <v>831</v>
      </c>
      <c r="U41816" t="s">
        <v>832</v>
      </c>
      <c r="V41816" t="s">
        <v>102</v>
      </c>
      <c r="W41816" t="s">
        <v>103</v>
      </c>
      <c r="X41816" t="s">
        <v>44</v>
      </c>
    </row>
    <row r="41817" spans="1:24" x14ac:dyDescent="0.25">
      <c r="A41817" t="s">
        <v>88873</v>
      </c>
      <c r="B41817" s="4">
        <v>42203</v>
      </c>
      <c r="C41817" s="4">
        <v>42208</v>
      </c>
      <c r="D41817">
        <v>5</v>
      </c>
      <c r="E41817" t="s">
        <v>45318</v>
      </c>
      <c r="F41817" t="s">
        <v>45319</v>
      </c>
      <c r="G41817" t="s">
        <v>45333</v>
      </c>
      <c r="H41817" s="5">
        <v>85</v>
      </c>
      <c r="I41817" s="5">
        <f t="shared" si="1961"/>
        <v>340</v>
      </c>
      <c r="J41817">
        <v>4</v>
      </c>
      <c r="K41817">
        <v>0.02</v>
      </c>
      <c r="L41817" s="5">
        <v>21.25</v>
      </c>
      <c r="M41817" s="5">
        <f t="shared" si="1959"/>
        <v>85</v>
      </c>
      <c r="N41817" s="5">
        <f t="shared" si="1960"/>
        <v>0.08</v>
      </c>
      <c r="O41817" s="5">
        <v>2.125</v>
      </c>
      <c r="P41817" t="s">
        <v>27</v>
      </c>
      <c r="Q41817" t="s">
        <v>88874</v>
      </c>
      <c r="R41817" t="s">
        <v>3752</v>
      </c>
      <c r="S41817" t="s">
        <v>30</v>
      </c>
      <c r="T41817" t="s">
        <v>3027</v>
      </c>
      <c r="U41817" t="s">
        <v>3028</v>
      </c>
      <c r="V41817" t="s">
        <v>102</v>
      </c>
      <c r="W41817" t="s">
        <v>103</v>
      </c>
      <c r="X41817" t="s">
        <v>69</v>
      </c>
    </row>
    <row r="41818" spans="1:24" x14ac:dyDescent="0.25">
      <c r="A41818" t="s">
        <v>88875</v>
      </c>
      <c r="B41818" s="4">
        <v>42080</v>
      </c>
      <c r="C41818" s="4">
        <v>42082</v>
      </c>
      <c r="D41818">
        <v>2</v>
      </c>
      <c r="E41818" t="s">
        <v>45318</v>
      </c>
      <c r="F41818" t="s">
        <v>45319</v>
      </c>
      <c r="G41818" t="s">
        <v>45338</v>
      </c>
      <c r="H41818" s="5">
        <v>122</v>
      </c>
      <c r="I41818" s="5">
        <f t="shared" si="1961"/>
        <v>610</v>
      </c>
      <c r="J41818">
        <v>5</v>
      </c>
      <c r="K41818">
        <v>0.03</v>
      </c>
      <c r="L41818" s="5">
        <v>23.700000000000003</v>
      </c>
      <c r="M41818" s="5">
        <f t="shared" si="1959"/>
        <v>118.50000000000001</v>
      </c>
      <c r="N41818" s="5">
        <f t="shared" si="1960"/>
        <v>0.15</v>
      </c>
      <c r="O41818" s="5">
        <v>2.3700000000000006</v>
      </c>
      <c r="P41818" t="s">
        <v>27</v>
      </c>
      <c r="Q41818" t="s">
        <v>88876</v>
      </c>
      <c r="R41818" t="s">
        <v>444</v>
      </c>
      <c r="S41818" t="s">
        <v>30</v>
      </c>
      <c r="T41818" t="s">
        <v>15594</v>
      </c>
      <c r="U41818" t="s">
        <v>1649</v>
      </c>
      <c r="V41818" t="s">
        <v>102</v>
      </c>
      <c r="W41818" t="s">
        <v>103</v>
      </c>
      <c r="X41818" t="s">
        <v>95</v>
      </c>
    </row>
    <row r="41819" spans="1:24" x14ac:dyDescent="0.25">
      <c r="A41819" t="s">
        <v>88877</v>
      </c>
      <c r="B41819" s="4">
        <v>42314</v>
      </c>
      <c r="C41819" s="4">
        <v>42320</v>
      </c>
      <c r="D41819">
        <v>6</v>
      </c>
      <c r="E41819" t="s">
        <v>45318</v>
      </c>
      <c r="F41819" t="s">
        <v>45319</v>
      </c>
      <c r="G41819" t="s">
        <v>45341</v>
      </c>
      <c r="H41819" s="5">
        <v>224</v>
      </c>
      <c r="I41819" s="5">
        <f t="shared" si="1961"/>
        <v>224</v>
      </c>
      <c r="J41819">
        <v>1</v>
      </c>
      <c r="K41819">
        <v>0.01</v>
      </c>
      <c r="L41819" s="5">
        <v>141.76</v>
      </c>
      <c r="M41819" s="5">
        <f t="shared" si="1959"/>
        <v>141.76</v>
      </c>
      <c r="N41819" s="5">
        <f t="shared" si="1960"/>
        <v>0.01</v>
      </c>
      <c r="O41819" s="5">
        <v>14.176</v>
      </c>
      <c r="P41819" t="s">
        <v>27</v>
      </c>
      <c r="Q41819" t="s">
        <v>88878</v>
      </c>
      <c r="R41819" t="s">
        <v>6738</v>
      </c>
      <c r="S41819" t="s">
        <v>30</v>
      </c>
      <c r="T41819" t="s">
        <v>2335</v>
      </c>
      <c r="U41819" t="s">
        <v>847</v>
      </c>
      <c r="V41819" t="s">
        <v>847</v>
      </c>
      <c r="W41819" t="s">
        <v>43</v>
      </c>
      <c r="X41819" t="s">
        <v>35</v>
      </c>
    </row>
    <row r="41820" spans="1:24" x14ac:dyDescent="0.25">
      <c r="A41820" t="s">
        <v>88879</v>
      </c>
      <c r="B41820" s="4">
        <v>42045</v>
      </c>
      <c r="C41820" s="4">
        <v>42050</v>
      </c>
      <c r="D41820">
        <v>5</v>
      </c>
      <c r="E41820" t="s">
        <v>45318</v>
      </c>
      <c r="F41820" t="s">
        <v>45319</v>
      </c>
      <c r="G41820" t="s">
        <v>45345</v>
      </c>
      <c r="H41820" s="5">
        <v>213</v>
      </c>
      <c r="I41820" s="5">
        <f t="shared" si="1961"/>
        <v>213</v>
      </c>
      <c r="J41820">
        <v>1</v>
      </c>
      <c r="K41820">
        <v>0.02</v>
      </c>
      <c r="L41820" s="5">
        <v>128.74</v>
      </c>
      <c r="M41820" s="5">
        <f t="shared" si="1959"/>
        <v>128.74</v>
      </c>
      <c r="N41820" s="5">
        <f t="shared" si="1960"/>
        <v>0.02</v>
      </c>
      <c r="O41820" s="5">
        <v>12.874000000000002</v>
      </c>
      <c r="P41820" t="s">
        <v>27</v>
      </c>
      <c r="Q41820" t="s">
        <v>88880</v>
      </c>
      <c r="R41820" t="s">
        <v>835</v>
      </c>
      <c r="S41820" t="s">
        <v>40</v>
      </c>
      <c r="T41820" t="s">
        <v>75590</v>
      </c>
      <c r="U41820" t="s">
        <v>908</v>
      </c>
      <c r="V41820" t="s">
        <v>262</v>
      </c>
      <c r="W41820" t="s">
        <v>189</v>
      </c>
      <c r="X41820" t="s">
        <v>78</v>
      </c>
    </row>
    <row r="41821" spans="1:24" x14ac:dyDescent="0.25">
      <c r="A41821" t="s">
        <v>88881</v>
      </c>
      <c r="B41821" s="4">
        <v>42342</v>
      </c>
      <c r="C41821" s="4">
        <v>42349</v>
      </c>
      <c r="D41821">
        <v>7</v>
      </c>
      <c r="E41821" t="s">
        <v>45318</v>
      </c>
      <c r="F41821" t="s">
        <v>45319</v>
      </c>
      <c r="G41821" t="s">
        <v>45348</v>
      </c>
      <c r="H41821" s="5">
        <v>62</v>
      </c>
      <c r="I41821" s="5">
        <f t="shared" si="1961"/>
        <v>124</v>
      </c>
      <c r="J41821">
        <v>2</v>
      </c>
      <c r="K41821">
        <v>0.03</v>
      </c>
      <c r="L41821" s="5">
        <v>31</v>
      </c>
      <c r="M41821" s="5">
        <f t="shared" si="1959"/>
        <v>62</v>
      </c>
      <c r="N41821" s="5">
        <f t="shared" si="1960"/>
        <v>0.06</v>
      </c>
      <c r="O41821" s="5">
        <v>3.1</v>
      </c>
      <c r="P41821" t="s">
        <v>27</v>
      </c>
      <c r="Q41821" t="s">
        <v>88882</v>
      </c>
      <c r="R41821" t="s">
        <v>16129</v>
      </c>
      <c r="S41821" t="s">
        <v>30</v>
      </c>
      <c r="T41821" t="s">
        <v>18424</v>
      </c>
      <c r="U41821" t="s">
        <v>3816</v>
      </c>
      <c r="V41821" t="s">
        <v>42</v>
      </c>
      <c r="W41821" t="s">
        <v>43</v>
      </c>
      <c r="X41821" t="s">
        <v>53</v>
      </c>
    </row>
    <row r="41822" spans="1:24" x14ac:dyDescent="0.25">
      <c r="A41822" t="s">
        <v>88883</v>
      </c>
      <c r="B41822" s="4">
        <v>42208</v>
      </c>
      <c r="C41822" s="4">
        <v>42214</v>
      </c>
      <c r="D41822">
        <v>6</v>
      </c>
      <c r="E41822" t="s">
        <v>45318</v>
      </c>
      <c r="F41822" t="s">
        <v>45319</v>
      </c>
      <c r="G41822" t="s">
        <v>45351</v>
      </c>
      <c r="H41822" s="5">
        <v>228</v>
      </c>
      <c r="I41822" s="5">
        <f t="shared" si="1961"/>
        <v>684</v>
      </c>
      <c r="J41822">
        <v>3</v>
      </c>
      <c r="K41822">
        <v>0.02</v>
      </c>
      <c r="L41822" s="5">
        <v>134.32</v>
      </c>
      <c r="M41822" s="5">
        <f t="shared" si="1959"/>
        <v>402.96</v>
      </c>
      <c r="N41822" s="5">
        <f t="shared" si="1960"/>
        <v>0.06</v>
      </c>
      <c r="O41822" s="5">
        <v>13.432</v>
      </c>
      <c r="P41822" t="s">
        <v>27</v>
      </c>
      <c r="Q41822" t="s">
        <v>88884</v>
      </c>
      <c r="R41822" t="s">
        <v>3665</v>
      </c>
      <c r="S41822" t="s">
        <v>59</v>
      </c>
      <c r="T41822" t="s">
        <v>1486</v>
      </c>
      <c r="U41822" t="s">
        <v>1487</v>
      </c>
      <c r="V41822" t="s">
        <v>614</v>
      </c>
      <c r="W41822" t="s">
        <v>189</v>
      </c>
      <c r="X41822" t="s">
        <v>69</v>
      </c>
    </row>
    <row r="41823" spans="1:24" x14ac:dyDescent="0.25">
      <c r="A41823" t="s">
        <v>88885</v>
      </c>
      <c r="B41823" s="4">
        <v>42151</v>
      </c>
      <c r="C41823" s="4">
        <v>42152</v>
      </c>
      <c r="D41823">
        <v>1</v>
      </c>
      <c r="E41823" t="s">
        <v>45318</v>
      </c>
      <c r="F41823" t="s">
        <v>45319</v>
      </c>
      <c r="G41823" t="s">
        <v>45354</v>
      </c>
      <c r="H41823" s="5">
        <v>159</v>
      </c>
      <c r="I41823" s="5">
        <f t="shared" si="1961"/>
        <v>159</v>
      </c>
      <c r="J41823">
        <v>1</v>
      </c>
      <c r="K41823">
        <v>0.04</v>
      </c>
      <c r="L41823" s="5">
        <v>72.64</v>
      </c>
      <c r="M41823" s="5">
        <f t="shared" si="1959"/>
        <v>72.64</v>
      </c>
      <c r="N41823" s="5">
        <f t="shared" si="1960"/>
        <v>0.04</v>
      </c>
      <c r="O41823" s="5">
        <v>7.2640000000000002</v>
      </c>
      <c r="P41823" t="s">
        <v>27</v>
      </c>
      <c r="Q41823" t="s">
        <v>88886</v>
      </c>
      <c r="R41823" t="s">
        <v>4285</v>
      </c>
      <c r="S41823" t="s">
        <v>59</v>
      </c>
      <c r="T41823" t="s">
        <v>2675</v>
      </c>
      <c r="U41823" t="s">
        <v>2676</v>
      </c>
      <c r="V41823" t="s">
        <v>42</v>
      </c>
      <c r="W41823" t="s">
        <v>43</v>
      </c>
      <c r="X41823" t="s">
        <v>63</v>
      </c>
    </row>
    <row r="41824" spans="1:24" x14ac:dyDescent="0.25">
      <c r="A41824" t="s">
        <v>88887</v>
      </c>
      <c r="B41824" s="4">
        <v>42035</v>
      </c>
      <c r="C41824" s="4">
        <v>42041</v>
      </c>
      <c r="D41824">
        <v>6</v>
      </c>
      <c r="E41824" t="s">
        <v>45318</v>
      </c>
      <c r="F41824" t="s">
        <v>45319</v>
      </c>
      <c r="G41824" t="s">
        <v>45320</v>
      </c>
      <c r="H41824" s="5">
        <v>248</v>
      </c>
      <c r="I41824" s="5">
        <f t="shared" si="1961"/>
        <v>1240</v>
      </c>
      <c r="J41824">
        <v>5</v>
      </c>
      <c r="K41824">
        <v>0.03</v>
      </c>
      <c r="L41824" s="5">
        <v>130.80000000000001</v>
      </c>
      <c r="M41824" s="5">
        <f t="shared" si="1959"/>
        <v>654</v>
      </c>
      <c r="N41824" s="5">
        <f t="shared" si="1960"/>
        <v>0.15</v>
      </c>
      <c r="O41824" s="5">
        <v>13.080000000000002</v>
      </c>
      <c r="P41824" t="s">
        <v>27</v>
      </c>
      <c r="Q41824" t="s">
        <v>88888</v>
      </c>
      <c r="R41824" t="s">
        <v>12253</v>
      </c>
      <c r="S41824" t="s">
        <v>40</v>
      </c>
      <c r="T41824" t="s">
        <v>4744</v>
      </c>
      <c r="U41824" t="s">
        <v>1093</v>
      </c>
      <c r="V41824" t="s">
        <v>614</v>
      </c>
      <c r="W41824" t="s">
        <v>189</v>
      </c>
      <c r="X41824" t="s">
        <v>216</v>
      </c>
    </row>
    <row r="41825" spans="1:24" x14ac:dyDescent="0.25">
      <c r="A41825" t="s">
        <v>88889</v>
      </c>
      <c r="B41825" s="4">
        <v>42150</v>
      </c>
      <c r="C41825" s="4">
        <v>42155</v>
      </c>
      <c r="D41825">
        <v>5</v>
      </c>
      <c r="E41825" t="s">
        <v>45318</v>
      </c>
      <c r="F41825" t="s">
        <v>45319</v>
      </c>
      <c r="G41825" t="s">
        <v>45323</v>
      </c>
      <c r="H41825" s="5">
        <v>196</v>
      </c>
      <c r="I41825" s="5">
        <f t="shared" si="1961"/>
        <v>784</v>
      </c>
      <c r="J41825">
        <v>4</v>
      </c>
      <c r="K41825">
        <v>0.04</v>
      </c>
      <c r="L41825" s="5">
        <v>84.64</v>
      </c>
      <c r="M41825" s="5">
        <f t="shared" si="1959"/>
        <v>338.56</v>
      </c>
      <c r="N41825" s="5">
        <f t="shared" si="1960"/>
        <v>0.16</v>
      </c>
      <c r="O41825" s="5">
        <v>8.4640000000000004</v>
      </c>
      <c r="P41825" t="s">
        <v>56</v>
      </c>
      <c r="Q41825" t="s">
        <v>88890</v>
      </c>
      <c r="R41825" t="s">
        <v>1123</v>
      </c>
      <c r="S41825" t="s">
        <v>40</v>
      </c>
      <c r="T41825" t="s">
        <v>10423</v>
      </c>
      <c r="U41825" t="s">
        <v>411</v>
      </c>
      <c r="V41825" t="s">
        <v>167</v>
      </c>
      <c r="W41825" t="s">
        <v>62</v>
      </c>
      <c r="X41825" t="s">
        <v>63</v>
      </c>
    </row>
    <row r="41826" spans="1:24" x14ac:dyDescent="0.25">
      <c r="A41826" t="s">
        <v>88891</v>
      </c>
      <c r="B41826" s="4">
        <v>42056</v>
      </c>
      <c r="C41826" s="4">
        <v>42065</v>
      </c>
      <c r="D41826">
        <v>9</v>
      </c>
      <c r="E41826" t="s">
        <v>45318</v>
      </c>
      <c r="F41826" t="s">
        <v>45319</v>
      </c>
      <c r="G41826" t="s">
        <v>45327</v>
      </c>
      <c r="H41826" s="5">
        <v>218</v>
      </c>
      <c r="I41826" s="5">
        <f t="shared" si="1961"/>
        <v>654</v>
      </c>
      <c r="J41826">
        <v>3</v>
      </c>
      <c r="K41826">
        <v>0.03</v>
      </c>
      <c r="L41826" s="5">
        <v>118.38</v>
      </c>
      <c r="M41826" s="5">
        <f t="shared" si="1959"/>
        <v>355.14</v>
      </c>
      <c r="N41826" s="5">
        <f t="shared" si="1960"/>
        <v>0.09</v>
      </c>
      <c r="O41826" s="5">
        <v>11.838000000000001</v>
      </c>
      <c r="P41826" t="s">
        <v>45324</v>
      </c>
      <c r="Q41826" t="s">
        <v>88892</v>
      </c>
      <c r="R41826" t="s">
        <v>3511</v>
      </c>
      <c r="S41826" t="s">
        <v>30</v>
      </c>
      <c r="T41826" t="s">
        <v>28091</v>
      </c>
      <c r="U41826" t="s">
        <v>266</v>
      </c>
      <c r="V41826" t="s">
        <v>33</v>
      </c>
      <c r="W41826" t="s">
        <v>34</v>
      </c>
      <c r="X41826" t="s">
        <v>78</v>
      </c>
    </row>
    <row r="41827" spans="1:24" x14ac:dyDescent="0.25">
      <c r="A41827" t="s">
        <v>88893</v>
      </c>
      <c r="B41827" s="4">
        <v>42070</v>
      </c>
      <c r="C41827" s="4">
        <v>42079</v>
      </c>
      <c r="D41827">
        <v>9</v>
      </c>
      <c r="E41827" t="s">
        <v>45318</v>
      </c>
      <c r="F41827" t="s">
        <v>45319</v>
      </c>
      <c r="G41827" t="s">
        <v>45330</v>
      </c>
      <c r="H41827" s="5">
        <v>109</v>
      </c>
      <c r="I41827" s="5">
        <f t="shared" si="1961"/>
        <v>545</v>
      </c>
      <c r="J41827">
        <v>5</v>
      </c>
      <c r="K41827">
        <v>0.03</v>
      </c>
      <c r="L41827" s="5">
        <v>12.649999999999999</v>
      </c>
      <c r="M41827" s="5">
        <f t="shared" si="1959"/>
        <v>63.249999999999993</v>
      </c>
      <c r="N41827" s="5">
        <f t="shared" si="1960"/>
        <v>0.15</v>
      </c>
      <c r="O41827" s="5">
        <v>1.2649999999999999</v>
      </c>
      <c r="P41827" t="s">
        <v>56</v>
      </c>
      <c r="Q41827" t="s">
        <v>88894</v>
      </c>
      <c r="R41827" t="s">
        <v>417</v>
      </c>
      <c r="S41827" t="s">
        <v>30</v>
      </c>
      <c r="T41827" t="s">
        <v>923</v>
      </c>
      <c r="U41827" t="s">
        <v>924</v>
      </c>
      <c r="V41827" t="s">
        <v>925</v>
      </c>
      <c r="W41827" t="s">
        <v>215</v>
      </c>
      <c r="X41827" t="s">
        <v>95</v>
      </c>
    </row>
    <row r="41828" spans="1:24" x14ac:dyDescent="0.25">
      <c r="A41828" t="s">
        <v>88895</v>
      </c>
      <c r="B41828" s="4">
        <v>42153</v>
      </c>
      <c r="C41828" s="4">
        <v>42163</v>
      </c>
      <c r="D41828">
        <v>10</v>
      </c>
      <c r="E41828" t="s">
        <v>45318</v>
      </c>
      <c r="F41828" t="s">
        <v>45319</v>
      </c>
      <c r="G41828" t="s">
        <v>45333</v>
      </c>
      <c r="H41828" s="5">
        <v>85</v>
      </c>
      <c r="I41828" s="5">
        <f t="shared" si="1961"/>
        <v>425</v>
      </c>
      <c r="J41828">
        <v>5</v>
      </c>
      <c r="K41828">
        <v>0.04</v>
      </c>
      <c r="L41828" s="5">
        <v>17</v>
      </c>
      <c r="M41828" s="5">
        <f t="shared" si="1959"/>
        <v>85</v>
      </c>
      <c r="N41828" s="5">
        <f t="shared" si="1960"/>
        <v>0.2</v>
      </c>
      <c r="O41828" s="5">
        <v>1.7000000000000002</v>
      </c>
      <c r="P41828" t="s">
        <v>27</v>
      </c>
      <c r="Q41828" t="s">
        <v>88896</v>
      </c>
      <c r="R41828" t="s">
        <v>8108</v>
      </c>
      <c r="S41828" t="s">
        <v>30</v>
      </c>
      <c r="T41828" t="s">
        <v>1113</v>
      </c>
      <c r="U41828" t="s">
        <v>32</v>
      </c>
      <c r="V41828" t="s">
        <v>33</v>
      </c>
      <c r="W41828" t="s">
        <v>34</v>
      </c>
      <c r="X41828" t="s">
        <v>63</v>
      </c>
    </row>
    <row r="41829" spans="1:24" x14ac:dyDescent="0.25">
      <c r="A41829" t="s">
        <v>88897</v>
      </c>
      <c r="B41829" s="4">
        <v>42194</v>
      </c>
      <c r="C41829" s="4">
        <v>42200</v>
      </c>
      <c r="D41829">
        <v>6</v>
      </c>
      <c r="E41829" t="s">
        <v>45318</v>
      </c>
      <c r="F41829" t="s">
        <v>45319</v>
      </c>
      <c r="G41829" t="s">
        <v>45338</v>
      </c>
      <c r="H41829" s="5">
        <v>122</v>
      </c>
      <c r="I41829" s="5">
        <f t="shared" si="1961"/>
        <v>610</v>
      </c>
      <c r="J41829">
        <v>5</v>
      </c>
      <c r="K41829">
        <v>0.03</v>
      </c>
      <c r="L41829" s="5">
        <v>23.700000000000003</v>
      </c>
      <c r="M41829" s="5">
        <f t="shared" si="1959"/>
        <v>118.50000000000001</v>
      </c>
      <c r="N41829" s="5">
        <f t="shared" si="1960"/>
        <v>0.15</v>
      </c>
      <c r="O41829" s="5">
        <v>2.3700000000000006</v>
      </c>
      <c r="P41829" t="s">
        <v>56</v>
      </c>
      <c r="Q41829" t="s">
        <v>88898</v>
      </c>
      <c r="R41829" t="s">
        <v>3454</v>
      </c>
      <c r="S41829" t="s">
        <v>40</v>
      </c>
      <c r="T41829" t="s">
        <v>5458</v>
      </c>
      <c r="U41829" t="s">
        <v>241</v>
      </c>
      <c r="V41829" t="s">
        <v>242</v>
      </c>
      <c r="W41829" t="s">
        <v>215</v>
      </c>
      <c r="X41829" t="s">
        <v>69</v>
      </c>
    </row>
    <row r="41830" spans="1:24" x14ac:dyDescent="0.25">
      <c r="A41830" t="s">
        <v>88899</v>
      </c>
      <c r="B41830" s="4">
        <v>42222</v>
      </c>
      <c r="C41830" s="4">
        <v>42229</v>
      </c>
      <c r="D41830">
        <v>7</v>
      </c>
      <c r="E41830" t="s">
        <v>45318</v>
      </c>
      <c r="F41830" t="s">
        <v>45319</v>
      </c>
      <c r="G41830" t="s">
        <v>45341</v>
      </c>
      <c r="H41830" s="5">
        <v>224</v>
      </c>
      <c r="I41830" s="5">
        <f t="shared" si="1961"/>
        <v>896</v>
      </c>
      <c r="J41830">
        <v>4</v>
      </c>
      <c r="K41830">
        <v>0.01</v>
      </c>
      <c r="L41830" s="5">
        <v>135.04</v>
      </c>
      <c r="M41830" s="5">
        <f t="shared" si="1959"/>
        <v>540.16</v>
      </c>
      <c r="N41830" s="5">
        <f t="shared" si="1960"/>
        <v>0.04</v>
      </c>
      <c r="O41830" s="5">
        <v>13.504</v>
      </c>
      <c r="P41830" t="s">
        <v>27</v>
      </c>
      <c r="Q41830" t="s">
        <v>88900</v>
      </c>
      <c r="R41830" t="s">
        <v>508</v>
      </c>
      <c r="S41830" t="s">
        <v>59</v>
      </c>
      <c r="T41830" t="s">
        <v>226</v>
      </c>
      <c r="U41830" t="s">
        <v>226</v>
      </c>
      <c r="V41830" t="s">
        <v>227</v>
      </c>
      <c r="W41830" t="s">
        <v>62</v>
      </c>
      <c r="X41830" t="s">
        <v>231</v>
      </c>
    </row>
    <row r="41831" spans="1:24" x14ac:dyDescent="0.25">
      <c r="A41831" t="s">
        <v>88901</v>
      </c>
      <c r="B41831" s="4">
        <v>42047</v>
      </c>
      <c r="C41831" s="4">
        <v>42050</v>
      </c>
      <c r="D41831">
        <v>3</v>
      </c>
      <c r="E41831" t="s">
        <v>45318</v>
      </c>
      <c r="F41831" t="s">
        <v>45319</v>
      </c>
      <c r="G41831" t="s">
        <v>45345</v>
      </c>
      <c r="H41831" s="5">
        <v>213</v>
      </c>
      <c r="I41831" s="5">
        <f t="shared" si="1961"/>
        <v>1065</v>
      </c>
      <c r="J41831">
        <v>5</v>
      </c>
      <c r="K41831">
        <v>0.02</v>
      </c>
      <c r="L41831" s="5">
        <v>111.7</v>
      </c>
      <c r="M41831" s="5">
        <f t="shared" si="1959"/>
        <v>558.5</v>
      </c>
      <c r="N41831" s="5">
        <f t="shared" si="1960"/>
        <v>0.1</v>
      </c>
      <c r="O41831" s="5">
        <v>11.170000000000002</v>
      </c>
      <c r="P41831" t="s">
        <v>27</v>
      </c>
      <c r="Q41831" t="s">
        <v>88902</v>
      </c>
      <c r="R41831" t="s">
        <v>3072</v>
      </c>
      <c r="S41831" t="s">
        <v>30</v>
      </c>
      <c r="T41831" t="s">
        <v>3278</v>
      </c>
      <c r="U41831" t="s">
        <v>3278</v>
      </c>
      <c r="V41831" t="s">
        <v>3279</v>
      </c>
      <c r="W41831" t="s">
        <v>215</v>
      </c>
      <c r="X41831" t="s">
        <v>78</v>
      </c>
    </row>
    <row r="41832" spans="1:24" x14ac:dyDescent="0.25">
      <c r="A41832" t="s">
        <v>88903</v>
      </c>
      <c r="B41832" s="4">
        <v>42338</v>
      </c>
      <c r="C41832" s="4">
        <v>42341</v>
      </c>
      <c r="D41832">
        <v>3</v>
      </c>
      <c r="E41832" t="s">
        <v>45318</v>
      </c>
      <c r="F41832" t="s">
        <v>45319</v>
      </c>
      <c r="G41832" t="s">
        <v>45348</v>
      </c>
      <c r="H41832" s="5">
        <v>62</v>
      </c>
      <c r="I41832" s="5">
        <f t="shared" si="1961"/>
        <v>62</v>
      </c>
      <c r="J41832">
        <v>1</v>
      </c>
      <c r="K41832">
        <v>0.05</v>
      </c>
      <c r="L41832" s="5">
        <v>62</v>
      </c>
      <c r="M41832" s="5">
        <f t="shared" si="1959"/>
        <v>62</v>
      </c>
      <c r="N41832" s="5">
        <f t="shared" si="1960"/>
        <v>0.05</v>
      </c>
      <c r="O41832" s="5">
        <v>6.2</v>
      </c>
      <c r="P41832" t="s">
        <v>45324</v>
      </c>
      <c r="Q41832" t="s">
        <v>88904</v>
      </c>
      <c r="R41832" t="s">
        <v>373</v>
      </c>
      <c r="S41832" t="s">
        <v>30</v>
      </c>
      <c r="T41832" t="s">
        <v>17096</v>
      </c>
      <c r="U41832" t="s">
        <v>584</v>
      </c>
      <c r="V41832" t="s">
        <v>85</v>
      </c>
      <c r="W41832" t="s">
        <v>189</v>
      </c>
      <c r="X41832" t="s">
        <v>35</v>
      </c>
    </row>
    <row r="41833" spans="1:24" x14ac:dyDescent="0.25">
      <c r="A41833" t="s">
        <v>88905</v>
      </c>
      <c r="B41833" s="4">
        <v>42098</v>
      </c>
      <c r="C41833" s="4">
        <v>42105</v>
      </c>
      <c r="D41833">
        <v>7</v>
      </c>
      <c r="E41833" t="s">
        <v>45318</v>
      </c>
      <c r="F41833" t="s">
        <v>45319</v>
      </c>
      <c r="G41833" t="s">
        <v>45351</v>
      </c>
      <c r="H41833" s="5">
        <v>228</v>
      </c>
      <c r="I41833" s="5">
        <f t="shared" si="1961"/>
        <v>684</v>
      </c>
      <c r="J41833">
        <v>3</v>
      </c>
      <c r="K41833">
        <v>0.04</v>
      </c>
      <c r="L41833" s="5">
        <v>120.64</v>
      </c>
      <c r="M41833" s="5">
        <f t="shared" si="1959"/>
        <v>361.92</v>
      </c>
      <c r="N41833" s="5">
        <f t="shared" si="1960"/>
        <v>0.12</v>
      </c>
      <c r="O41833" s="5">
        <v>12.064</v>
      </c>
      <c r="P41833" t="s">
        <v>27</v>
      </c>
      <c r="Q41833" t="s">
        <v>88906</v>
      </c>
      <c r="R41833" t="s">
        <v>1150</v>
      </c>
      <c r="S41833" t="s">
        <v>30</v>
      </c>
      <c r="T41833" t="s">
        <v>3255</v>
      </c>
      <c r="U41833" t="s">
        <v>1418</v>
      </c>
      <c r="V41833" t="s">
        <v>85</v>
      </c>
      <c r="W41833" t="s">
        <v>121</v>
      </c>
      <c r="X41833" t="s">
        <v>86</v>
      </c>
    </row>
    <row r="41834" spans="1:24" x14ac:dyDescent="0.25">
      <c r="A41834" t="s">
        <v>88907</v>
      </c>
      <c r="B41834" s="4">
        <v>42144</v>
      </c>
      <c r="C41834" s="4">
        <v>42153</v>
      </c>
      <c r="D41834">
        <v>9</v>
      </c>
      <c r="E41834" t="s">
        <v>45318</v>
      </c>
      <c r="F41834" t="s">
        <v>45319</v>
      </c>
      <c r="G41834" t="s">
        <v>45354</v>
      </c>
      <c r="H41834" s="5">
        <v>159</v>
      </c>
      <c r="I41834" s="5">
        <f t="shared" si="1961"/>
        <v>636</v>
      </c>
      <c r="J41834">
        <v>4</v>
      </c>
      <c r="K41834">
        <v>0.01</v>
      </c>
      <c r="L41834" s="5">
        <v>72.64</v>
      </c>
      <c r="M41834" s="5">
        <f t="shared" si="1959"/>
        <v>290.56</v>
      </c>
      <c r="N41834" s="5">
        <f t="shared" si="1960"/>
        <v>0.04</v>
      </c>
      <c r="O41834" s="5">
        <v>7.2640000000000002</v>
      </c>
      <c r="P41834" t="s">
        <v>27</v>
      </c>
      <c r="Q41834" t="s">
        <v>88908</v>
      </c>
      <c r="R41834" t="s">
        <v>1800</v>
      </c>
      <c r="S41834" t="s">
        <v>40</v>
      </c>
      <c r="T41834" t="s">
        <v>171</v>
      </c>
      <c r="U41834" t="s">
        <v>172</v>
      </c>
      <c r="V41834" t="s">
        <v>85</v>
      </c>
      <c r="W41834" t="s">
        <v>121</v>
      </c>
      <c r="X41834" t="s">
        <v>63</v>
      </c>
    </row>
    <row r="41835" spans="1:24" x14ac:dyDescent="0.25">
      <c r="A41835" t="s">
        <v>88909</v>
      </c>
      <c r="B41835" s="4">
        <v>42163</v>
      </c>
      <c r="C41835" s="4">
        <v>42173</v>
      </c>
      <c r="D41835">
        <v>10</v>
      </c>
      <c r="E41835" t="s">
        <v>45318</v>
      </c>
      <c r="F41835" t="s">
        <v>45319</v>
      </c>
      <c r="G41835" t="s">
        <v>45320</v>
      </c>
      <c r="H41835" s="5">
        <v>248</v>
      </c>
      <c r="I41835" s="5">
        <f t="shared" si="1961"/>
        <v>248</v>
      </c>
      <c r="J41835">
        <v>1</v>
      </c>
      <c r="K41835">
        <v>0.01</v>
      </c>
      <c r="L41835" s="5">
        <v>165.52</v>
      </c>
      <c r="M41835" s="5">
        <f t="shared" si="1959"/>
        <v>165.52</v>
      </c>
      <c r="N41835" s="5">
        <f t="shared" si="1960"/>
        <v>0.01</v>
      </c>
      <c r="O41835" s="5">
        <v>16.552000000000003</v>
      </c>
      <c r="P41835" t="s">
        <v>27</v>
      </c>
      <c r="Q41835" t="s">
        <v>88910</v>
      </c>
      <c r="R41835" t="s">
        <v>8496</v>
      </c>
      <c r="S41835" t="s">
        <v>30</v>
      </c>
      <c r="T41835" t="s">
        <v>1782</v>
      </c>
      <c r="U41835" t="s">
        <v>152</v>
      </c>
      <c r="V41835" t="s">
        <v>85</v>
      </c>
      <c r="W41835" t="s">
        <v>153</v>
      </c>
      <c r="X41835" t="s">
        <v>44</v>
      </c>
    </row>
    <row r="41836" spans="1:24" x14ac:dyDescent="0.25">
      <c r="A41836" t="s">
        <v>88911</v>
      </c>
      <c r="B41836" s="4">
        <v>42012</v>
      </c>
      <c r="C41836" s="4">
        <v>42021</v>
      </c>
      <c r="D41836">
        <v>9</v>
      </c>
      <c r="E41836" t="s">
        <v>45318</v>
      </c>
      <c r="F41836" t="s">
        <v>45319</v>
      </c>
      <c r="G41836" t="s">
        <v>45323</v>
      </c>
      <c r="H41836" s="5">
        <v>196</v>
      </c>
      <c r="I41836" s="5">
        <f t="shared" si="1961"/>
        <v>784</v>
      </c>
      <c r="J41836">
        <v>4</v>
      </c>
      <c r="K41836">
        <v>0.05</v>
      </c>
      <c r="L41836" s="5">
        <v>76.8</v>
      </c>
      <c r="M41836" s="5">
        <f t="shared" si="1959"/>
        <v>307.2</v>
      </c>
      <c r="N41836" s="5">
        <f t="shared" si="1960"/>
        <v>0.2</v>
      </c>
      <c r="O41836" s="5">
        <v>7.68</v>
      </c>
      <c r="P41836" t="s">
        <v>27</v>
      </c>
      <c r="Q41836" t="s">
        <v>88912</v>
      </c>
      <c r="R41836" t="s">
        <v>1581</v>
      </c>
      <c r="S41836" t="s">
        <v>30</v>
      </c>
      <c r="T41836" t="s">
        <v>935</v>
      </c>
      <c r="U41836" t="s">
        <v>827</v>
      </c>
      <c r="V41836" t="s">
        <v>85</v>
      </c>
      <c r="W41836" t="s">
        <v>153</v>
      </c>
      <c r="X41836" t="s">
        <v>216</v>
      </c>
    </row>
    <row r="41837" spans="1:24" x14ac:dyDescent="0.25">
      <c r="A41837" t="s">
        <v>88913</v>
      </c>
      <c r="B41837" s="4">
        <v>42096</v>
      </c>
      <c r="C41837" s="4">
        <v>42105</v>
      </c>
      <c r="D41837">
        <v>9</v>
      </c>
      <c r="E41837" t="s">
        <v>45318</v>
      </c>
      <c r="F41837" t="s">
        <v>45319</v>
      </c>
      <c r="G41837" t="s">
        <v>45327</v>
      </c>
      <c r="H41837" s="5">
        <v>218</v>
      </c>
      <c r="I41837" s="5">
        <f t="shared" si="1961"/>
        <v>872</v>
      </c>
      <c r="J41837">
        <v>4</v>
      </c>
      <c r="K41837">
        <v>0.01</v>
      </c>
      <c r="L41837" s="5">
        <v>129.28</v>
      </c>
      <c r="M41837" s="5">
        <f t="shared" si="1959"/>
        <v>517.12</v>
      </c>
      <c r="N41837" s="5">
        <f t="shared" si="1960"/>
        <v>0.04</v>
      </c>
      <c r="O41837" s="5">
        <v>12.928000000000001</v>
      </c>
      <c r="P41837" t="s">
        <v>27</v>
      </c>
      <c r="Q41837" t="s">
        <v>88914</v>
      </c>
      <c r="R41837" t="s">
        <v>58</v>
      </c>
      <c r="S41837" t="s">
        <v>59</v>
      </c>
      <c r="T41837" t="s">
        <v>4880</v>
      </c>
      <c r="U41837" t="s">
        <v>4880</v>
      </c>
      <c r="V41837" t="s">
        <v>1427</v>
      </c>
      <c r="W41837" t="s">
        <v>135</v>
      </c>
      <c r="X41837" t="s">
        <v>86</v>
      </c>
    </row>
    <row r="41838" spans="1:24" x14ac:dyDescent="0.25">
      <c r="A41838" t="s">
        <v>88915</v>
      </c>
      <c r="B41838" s="4">
        <v>42034</v>
      </c>
      <c r="C41838" s="4">
        <v>42041</v>
      </c>
      <c r="D41838">
        <v>7</v>
      </c>
      <c r="E41838" t="s">
        <v>45318</v>
      </c>
      <c r="F41838" t="s">
        <v>45319</v>
      </c>
      <c r="G41838" t="s">
        <v>45330</v>
      </c>
      <c r="H41838" s="5">
        <v>109</v>
      </c>
      <c r="I41838" s="5">
        <f t="shared" si="1961"/>
        <v>109</v>
      </c>
      <c r="J41838">
        <v>1</v>
      </c>
      <c r="K41838">
        <v>0.04</v>
      </c>
      <c r="L41838" s="5">
        <v>24.64</v>
      </c>
      <c r="M41838" s="5">
        <f t="shared" si="1959"/>
        <v>24.64</v>
      </c>
      <c r="N41838" s="5">
        <f t="shared" si="1960"/>
        <v>0.04</v>
      </c>
      <c r="O41838" s="5">
        <v>2.4640000000000004</v>
      </c>
      <c r="P41838" t="s">
        <v>27</v>
      </c>
      <c r="Q41838" t="s">
        <v>88916</v>
      </c>
      <c r="R41838" t="s">
        <v>693</v>
      </c>
      <c r="S41838" t="s">
        <v>59</v>
      </c>
      <c r="T41838" t="s">
        <v>2873</v>
      </c>
      <c r="U41838" t="s">
        <v>2873</v>
      </c>
      <c r="V41838" t="s">
        <v>1069</v>
      </c>
      <c r="W41838" t="s">
        <v>77</v>
      </c>
      <c r="X41838" t="s">
        <v>216</v>
      </c>
    </row>
    <row r="41839" spans="1:24" x14ac:dyDescent="0.25">
      <c r="A41839" t="s">
        <v>88917</v>
      </c>
      <c r="B41839" s="4">
        <v>42039</v>
      </c>
      <c r="C41839" s="4">
        <v>42045</v>
      </c>
      <c r="D41839">
        <v>6</v>
      </c>
      <c r="E41839" t="s">
        <v>45318</v>
      </c>
      <c r="F41839" t="s">
        <v>45319</v>
      </c>
      <c r="G41839" t="s">
        <v>45333</v>
      </c>
      <c r="H41839" s="5">
        <v>85</v>
      </c>
      <c r="I41839" s="5">
        <f t="shared" si="1961"/>
        <v>85</v>
      </c>
      <c r="J41839">
        <v>1</v>
      </c>
      <c r="K41839">
        <v>0.05</v>
      </c>
      <c r="L41839" s="5">
        <v>0.75</v>
      </c>
      <c r="M41839" s="5">
        <f t="shared" si="1959"/>
        <v>0.75</v>
      </c>
      <c r="N41839" s="5">
        <f t="shared" si="1960"/>
        <v>0.05</v>
      </c>
      <c r="O41839" s="5">
        <v>7.5000000000000011E-2</v>
      </c>
      <c r="P41839" t="s">
        <v>27</v>
      </c>
      <c r="Q41839" t="s">
        <v>88918</v>
      </c>
      <c r="R41839" t="s">
        <v>4867</v>
      </c>
      <c r="S41839" t="s">
        <v>30</v>
      </c>
      <c r="T41839" t="s">
        <v>1876</v>
      </c>
      <c r="U41839" t="s">
        <v>1877</v>
      </c>
      <c r="V41839" t="s">
        <v>1878</v>
      </c>
      <c r="W41839" t="s">
        <v>77</v>
      </c>
      <c r="X41839" t="s">
        <v>78</v>
      </c>
    </row>
    <row r="41840" spans="1:24" x14ac:dyDescent="0.25">
      <c r="A41840" t="s">
        <v>88919</v>
      </c>
      <c r="B41840" s="4">
        <v>42203</v>
      </c>
      <c r="C41840" s="4">
        <v>42205</v>
      </c>
      <c r="D41840">
        <v>2</v>
      </c>
      <c r="E41840" t="s">
        <v>45318</v>
      </c>
      <c r="F41840" t="s">
        <v>45319</v>
      </c>
      <c r="G41840" t="s">
        <v>45338</v>
      </c>
      <c r="H41840" s="5">
        <v>122</v>
      </c>
      <c r="I41840" s="5">
        <f t="shared" si="1961"/>
        <v>610</v>
      </c>
      <c r="J41840">
        <v>5</v>
      </c>
      <c r="K41840">
        <v>0.01</v>
      </c>
      <c r="L41840" s="5">
        <v>35.9</v>
      </c>
      <c r="M41840" s="5">
        <f t="shared" si="1959"/>
        <v>179.5</v>
      </c>
      <c r="N41840" s="5">
        <f t="shared" si="1960"/>
        <v>0.05</v>
      </c>
      <c r="O41840" s="5">
        <v>3.59</v>
      </c>
      <c r="P41840" t="s">
        <v>27</v>
      </c>
      <c r="Q41840" t="s">
        <v>88920</v>
      </c>
      <c r="R41840" t="s">
        <v>3479</v>
      </c>
      <c r="S41840" t="s">
        <v>30</v>
      </c>
      <c r="T41840" t="s">
        <v>902</v>
      </c>
      <c r="U41840" t="s">
        <v>903</v>
      </c>
      <c r="V41840" t="s">
        <v>904</v>
      </c>
      <c r="W41840" t="s">
        <v>135</v>
      </c>
      <c r="X41840" t="s">
        <v>69</v>
      </c>
    </row>
    <row r="41841" spans="1:24" x14ac:dyDescent="0.25">
      <c r="A41841" t="s">
        <v>88921</v>
      </c>
      <c r="B41841" s="4">
        <v>42336</v>
      </c>
      <c r="C41841" s="4">
        <v>42337</v>
      </c>
      <c r="D41841">
        <v>1</v>
      </c>
      <c r="E41841" t="s">
        <v>45318</v>
      </c>
      <c r="F41841" t="s">
        <v>45319</v>
      </c>
      <c r="G41841" t="s">
        <v>45341</v>
      </c>
      <c r="H41841" s="5">
        <v>224</v>
      </c>
      <c r="I41841" s="5">
        <f t="shared" si="1961"/>
        <v>224</v>
      </c>
      <c r="J41841">
        <v>1</v>
      </c>
      <c r="K41841">
        <v>0.03</v>
      </c>
      <c r="L41841" s="5">
        <v>137.28</v>
      </c>
      <c r="M41841" s="5">
        <f t="shared" si="1959"/>
        <v>137.28</v>
      </c>
      <c r="N41841" s="5">
        <f t="shared" si="1960"/>
        <v>0.03</v>
      </c>
      <c r="O41841" s="5">
        <v>13.728000000000002</v>
      </c>
      <c r="P41841" t="s">
        <v>45324</v>
      </c>
      <c r="Q41841" t="s">
        <v>88922</v>
      </c>
      <c r="R41841" t="s">
        <v>880</v>
      </c>
      <c r="S41841" t="s">
        <v>40</v>
      </c>
      <c r="T41841" t="s">
        <v>45796</v>
      </c>
      <c r="U41841" t="s">
        <v>45797</v>
      </c>
      <c r="V41841" t="s">
        <v>5188</v>
      </c>
      <c r="W41841" t="s">
        <v>135</v>
      </c>
      <c r="X41841" t="s">
        <v>35</v>
      </c>
    </row>
    <row r="41842" spans="1:24" x14ac:dyDescent="0.25">
      <c r="A41842" t="s">
        <v>88923</v>
      </c>
      <c r="B41842" s="4">
        <v>42068</v>
      </c>
      <c r="C41842" s="4">
        <v>42076</v>
      </c>
      <c r="D41842">
        <v>8</v>
      </c>
      <c r="E41842" t="s">
        <v>45318</v>
      </c>
      <c r="F41842" t="s">
        <v>45319</v>
      </c>
      <c r="G41842" t="s">
        <v>45345</v>
      </c>
      <c r="H41842" s="5">
        <v>213</v>
      </c>
      <c r="I41842" s="5">
        <f t="shared" si="1961"/>
        <v>426</v>
      </c>
      <c r="J41842">
        <v>2</v>
      </c>
      <c r="K41842">
        <v>0.04</v>
      </c>
      <c r="L41842" s="5">
        <v>115.96000000000001</v>
      </c>
      <c r="M41842" s="5">
        <f t="shared" si="1959"/>
        <v>231.92000000000002</v>
      </c>
      <c r="N41842" s="5">
        <f t="shared" si="1960"/>
        <v>0.08</v>
      </c>
      <c r="O41842" s="5">
        <v>11.596000000000002</v>
      </c>
      <c r="P41842" t="s">
        <v>27</v>
      </c>
      <c r="Q41842" t="s">
        <v>88924</v>
      </c>
      <c r="R41842" t="s">
        <v>1682</v>
      </c>
      <c r="S41842" t="s">
        <v>30</v>
      </c>
      <c r="T41842" t="s">
        <v>3023</v>
      </c>
      <c r="U41842" t="s">
        <v>3024</v>
      </c>
      <c r="V41842" t="s">
        <v>330</v>
      </c>
      <c r="W41842" t="s">
        <v>189</v>
      </c>
      <c r="X41842" t="s">
        <v>95</v>
      </c>
    </row>
    <row r="41843" spans="1:24" x14ac:dyDescent="0.25">
      <c r="A41843" t="s">
        <v>88925</v>
      </c>
      <c r="B41843" s="4">
        <v>42071</v>
      </c>
      <c r="C41843" s="4">
        <v>42072</v>
      </c>
      <c r="D41843">
        <v>1</v>
      </c>
      <c r="E41843" t="s">
        <v>45318</v>
      </c>
      <c r="F41843" t="s">
        <v>45319</v>
      </c>
      <c r="G41843" t="s">
        <v>45348</v>
      </c>
      <c r="H41843" s="5">
        <v>62</v>
      </c>
      <c r="I41843" s="5">
        <f t="shared" si="1961"/>
        <v>186</v>
      </c>
      <c r="J41843">
        <v>3</v>
      </c>
      <c r="K41843">
        <v>0.04</v>
      </c>
      <c r="L41843" s="5">
        <v>20.666666666666668</v>
      </c>
      <c r="M41843" s="5">
        <f t="shared" si="1959"/>
        <v>62</v>
      </c>
      <c r="N41843" s="5">
        <f t="shared" si="1960"/>
        <v>0.12</v>
      </c>
      <c r="O41843" s="5">
        <v>2.0666666666666669</v>
      </c>
      <c r="P41843" t="s">
        <v>27</v>
      </c>
      <c r="Q41843" t="s">
        <v>88926</v>
      </c>
      <c r="R41843" t="s">
        <v>683</v>
      </c>
      <c r="S41843" t="s">
        <v>30</v>
      </c>
      <c r="T41843" t="s">
        <v>51077</v>
      </c>
      <c r="U41843" t="s">
        <v>35797</v>
      </c>
      <c r="V41843" t="s">
        <v>3935</v>
      </c>
      <c r="W41843" t="s">
        <v>189</v>
      </c>
      <c r="X41843" t="s">
        <v>95</v>
      </c>
    </row>
    <row r="41844" spans="1:24" x14ac:dyDescent="0.25">
      <c r="A41844" t="s">
        <v>88927</v>
      </c>
      <c r="B41844" s="4">
        <v>42100</v>
      </c>
      <c r="C41844" s="4">
        <v>42110</v>
      </c>
      <c r="D41844">
        <v>10</v>
      </c>
      <c r="E41844" t="s">
        <v>45318</v>
      </c>
      <c r="F41844" t="s">
        <v>45319</v>
      </c>
      <c r="G41844" t="s">
        <v>45351</v>
      </c>
      <c r="H41844" s="5">
        <v>228</v>
      </c>
      <c r="I41844" s="5">
        <f t="shared" si="1961"/>
        <v>1140</v>
      </c>
      <c r="J41844">
        <v>5</v>
      </c>
      <c r="K41844">
        <v>0.05</v>
      </c>
      <c r="L41844" s="5">
        <v>91</v>
      </c>
      <c r="M41844" s="5">
        <f t="shared" si="1959"/>
        <v>455</v>
      </c>
      <c r="N41844" s="5">
        <f t="shared" si="1960"/>
        <v>0.25</v>
      </c>
      <c r="O41844" s="5">
        <v>9.1</v>
      </c>
      <c r="P41844" t="s">
        <v>56</v>
      </c>
      <c r="Q41844" t="s">
        <v>88928</v>
      </c>
      <c r="R41844" t="s">
        <v>4285</v>
      </c>
      <c r="S41844" t="s">
        <v>59</v>
      </c>
      <c r="T41844" t="s">
        <v>6844</v>
      </c>
      <c r="U41844" t="s">
        <v>6845</v>
      </c>
      <c r="V41844" t="s">
        <v>812</v>
      </c>
      <c r="W41844" t="s">
        <v>813</v>
      </c>
      <c r="X41844" t="s">
        <v>86</v>
      </c>
    </row>
    <row r="41845" spans="1:24" x14ac:dyDescent="0.25">
      <c r="A41845" t="s">
        <v>88929</v>
      </c>
      <c r="B41845" s="4">
        <v>42012</v>
      </c>
      <c r="C41845" s="4">
        <v>42016</v>
      </c>
      <c r="D41845">
        <v>4</v>
      </c>
      <c r="E41845" t="s">
        <v>45318</v>
      </c>
      <c r="F41845" t="s">
        <v>45319</v>
      </c>
      <c r="G41845" t="s">
        <v>45354</v>
      </c>
      <c r="H41845" s="5">
        <v>159</v>
      </c>
      <c r="I41845" s="5">
        <f t="shared" si="1961"/>
        <v>318</v>
      </c>
      <c r="J41845">
        <v>2</v>
      </c>
      <c r="K41845">
        <v>0.04</v>
      </c>
      <c r="L41845" s="5">
        <v>66.28</v>
      </c>
      <c r="M41845" s="5">
        <f t="shared" si="1959"/>
        <v>132.56</v>
      </c>
      <c r="N41845" s="5">
        <f t="shared" si="1960"/>
        <v>0.08</v>
      </c>
      <c r="O41845" s="5">
        <v>6.6280000000000001</v>
      </c>
      <c r="P41845" t="s">
        <v>56</v>
      </c>
      <c r="Q41845" t="s">
        <v>88930</v>
      </c>
      <c r="R41845" t="s">
        <v>58</v>
      </c>
      <c r="S41845" t="s">
        <v>59</v>
      </c>
      <c r="T41845" t="s">
        <v>101</v>
      </c>
      <c r="U41845" t="s">
        <v>101</v>
      </c>
      <c r="V41845" t="s">
        <v>102</v>
      </c>
      <c r="W41845" t="s">
        <v>103</v>
      </c>
      <c r="X41845" t="s">
        <v>216</v>
      </c>
    </row>
    <row r="41846" spans="1:24" x14ac:dyDescent="0.25">
      <c r="A41846" t="s">
        <v>88931</v>
      </c>
      <c r="B41846" s="4">
        <v>42244</v>
      </c>
      <c r="C41846" s="4">
        <v>42246</v>
      </c>
      <c r="D41846">
        <v>2</v>
      </c>
      <c r="E41846" t="s">
        <v>45318</v>
      </c>
      <c r="F41846" t="s">
        <v>45319</v>
      </c>
      <c r="G41846" t="s">
        <v>45320</v>
      </c>
      <c r="H41846" s="5">
        <v>248</v>
      </c>
      <c r="I41846" s="5">
        <f t="shared" si="1961"/>
        <v>248</v>
      </c>
      <c r="J41846">
        <v>1</v>
      </c>
      <c r="K41846">
        <v>0.01</v>
      </c>
      <c r="L41846" s="5">
        <v>165.52</v>
      </c>
      <c r="M41846" s="5">
        <f t="shared" si="1959"/>
        <v>165.52</v>
      </c>
      <c r="N41846" s="5">
        <f t="shared" si="1960"/>
        <v>0.01</v>
      </c>
      <c r="O41846" s="5">
        <v>16.552000000000003</v>
      </c>
      <c r="P41846" t="s">
        <v>27</v>
      </c>
      <c r="Q41846" t="s">
        <v>88932</v>
      </c>
      <c r="R41846" t="s">
        <v>3201</v>
      </c>
      <c r="S41846" t="s">
        <v>30</v>
      </c>
      <c r="T41846" t="s">
        <v>2845</v>
      </c>
      <c r="U41846" t="s">
        <v>2845</v>
      </c>
      <c r="V41846" t="s">
        <v>812</v>
      </c>
      <c r="W41846" t="s">
        <v>813</v>
      </c>
      <c r="X41846" t="s">
        <v>231</v>
      </c>
    </row>
    <row r="41847" spans="1:24" x14ac:dyDescent="0.25">
      <c r="A41847" t="s">
        <v>88933</v>
      </c>
      <c r="B41847" s="4">
        <v>42142</v>
      </c>
      <c r="C41847" s="4">
        <v>42150</v>
      </c>
      <c r="D41847">
        <v>8</v>
      </c>
      <c r="E41847" t="s">
        <v>45318</v>
      </c>
      <c r="F41847" t="s">
        <v>45319</v>
      </c>
      <c r="G41847" t="s">
        <v>45323</v>
      </c>
      <c r="H41847" s="5">
        <v>196</v>
      </c>
      <c r="I41847" s="5">
        <f t="shared" si="1961"/>
        <v>588</v>
      </c>
      <c r="J41847">
        <v>3</v>
      </c>
      <c r="K41847">
        <v>0.03</v>
      </c>
      <c r="L41847" s="5">
        <v>98.36</v>
      </c>
      <c r="M41847" s="5">
        <f t="shared" si="1959"/>
        <v>295.08</v>
      </c>
      <c r="N41847" s="5">
        <f t="shared" si="1960"/>
        <v>0.09</v>
      </c>
      <c r="O41847" s="5">
        <v>9.8360000000000003</v>
      </c>
      <c r="P41847" t="s">
        <v>56</v>
      </c>
      <c r="Q41847" t="s">
        <v>88934</v>
      </c>
      <c r="R41847" t="s">
        <v>2971</v>
      </c>
      <c r="S41847" t="s">
        <v>30</v>
      </c>
      <c r="T41847" t="s">
        <v>831</v>
      </c>
      <c r="U41847" t="s">
        <v>832</v>
      </c>
      <c r="V41847" t="s">
        <v>102</v>
      </c>
      <c r="W41847" t="s">
        <v>103</v>
      </c>
      <c r="X41847" t="s">
        <v>63</v>
      </c>
    </row>
    <row r="41848" spans="1:24" x14ac:dyDescent="0.25">
      <c r="A41848" t="s">
        <v>88935</v>
      </c>
      <c r="B41848" s="4">
        <v>42259</v>
      </c>
      <c r="C41848" s="4">
        <v>42265</v>
      </c>
      <c r="D41848">
        <v>6</v>
      </c>
      <c r="E41848" t="s">
        <v>45318</v>
      </c>
      <c r="F41848" t="s">
        <v>45319</v>
      </c>
      <c r="G41848" t="s">
        <v>45327</v>
      </c>
      <c r="H41848" s="5">
        <v>218</v>
      </c>
      <c r="I41848" s="5">
        <f t="shared" si="1961"/>
        <v>436</v>
      </c>
      <c r="J41848">
        <v>2</v>
      </c>
      <c r="K41848">
        <v>0.01</v>
      </c>
      <c r="L41848" s="5">
        <v>133.63999999999999</v>
      </c>
      <c r="M41848" s="5">
        <f t="shared" si="1959"/>
        <v>267.27999999999997</v>
      </c>
      <c r="N41848" s="5">
        <f t="shared" si="1960"/>
        <v>0.02</v>
      </c>
      <c r="O41848" s="5">
        <v>13.363999999999999</v>
      </c>
      <c r="P41848" t="s">
        <v>27</v>
      </c>
      <c r="Q41848" t="s">
        <v>88936</v>
      </c>
      <c r="R41848" t="s">
        <v>2342</v>
      </c>
      <c r="S41848" t="s">
        <v>30</v>
      </c>
      <c r="T41848" t="s">
        <v>1296</v>
      </c>
      <c r="U41848" t="s">
        <v>1296</v>
      </c>
      <c r="V41848" t="s">
        <v>812</v>
      </c>
      <c r="W41848" t="s">
        <v>813</v>
      </c>
      <c r="X41848" t="s">
        <v>122</v>
      </c>
    </row>
    <row r="41849" spans="1:24" x14ac:dyDescent="0.25">
      <c r="A41849" t="s">
        <v>88937</v>
      </c>
      <c r="B41849" s="4">
        <v>42196</v>
      </c>
      <c r="C41849" s="4">
        <v>42205</v>
      </c>
      <c r="D41849">
        <v>9</v>
      </c>
      <c r="E41849" t="s">
        <v>45318</v>
      </c>
      <c r="F41849" t="s">
        <v>45319</v>
      </c>
      <c r="G41849" t="s">
        <v>45330</v>
      </c>
      <c r="H41849" s="5">
        <v>109</v>
      </c>
      <c r="I41849" s="5">
        <f t="shared" si="1961"/>
        <v>218</v>
      </c>
      <c r="J41849">
        <v>2</v>
      </c>
      <c r="K41849">
        <v>0.04</v>
      </c>
      <c r="L41849" s="5">
        <v>20.28</v>
      </c>
      <c r="M41849" s="5">
        <f t="shared" si="1959"/>
        <v>40.56</v>
      </c>
      <c r="N41849" s="5">
        <f t="shared" si="1960"/>
        <v>0.08</v>
      </c>
      <c r="O41849" s="5">
        <v>2.028</v>
      </c>
      <c r="P41849" t="s">
        <v>27</v>
      </c>
      <c r="Q41849" t="s">
        <v>88938</v>
      </c>
      <c r="R41849" t="s">
        <v>14624</v>
      </c>
      <c r="S41849" t="s">
        <v>30</v>
      </c>
      <c r="T41849" t="s">
        <v>329</v>
      </c>
      <c r="U41849" t="s">
        <v>329</v>
      </c>
      <c r="V41849" t="s">
        <v>330</v>
      </c>
      <c r="W41849" t="s">
        <v>189</v>
      </c>
      <c r="X41849" t="s">
        <v>69</v>
      </c>
    </row>
    <row r="41850" spans="1:24" x14ac:dyDescent="0.25">
      <c r="A41850" t="s">
        <v>88939</v>
      </c>
      <c r="B41850" s="4">
        <v>42367</v>
      </c>
      <c r="C41850" s="4">
        <v>42375</v>
      </c>
      <c r="D41850">
        <v>8</v>
      </c>
      <c r="E41850" t="s">
        <v>45318</v>
      </c>
      <c r="F41850" t="s">
        <v>45319</v>
      </c>
      <c r="G41850" t="s">
        <v>45333</v>
      </c>
      <c r="H41850" s="5">
        <v>85</v>
      </c>
      <c r="I41850" s="5">
        <f t="shared" si="1961"/>
        <v>85</v>
      </c>
      <c r="J41850">
        <v>1</v>
      </c>
      <c r="K41850">
        <v>0.05</v>
      </c>
      <c r="L41850" s="5">
        <v>0.75</v>
      </c>
      <c r="M41850" s="5">
        <f t="shared" si="1959"/>
        <v>0.75</v>
      </c>
      <c r="N41850" s="5">
        <f t="shared" si="1960"/>
        <v>0.05</v>
      </c>
      <c r="O41850" s="5">
        <v>7.5000000000000011E-2</v>
      </c>
      <c r="P41850" t="s">
        <v>27</v>
      </c>
      <c r="Q41850" t="s">
        <v>88940</v>
      </c>
      <c r="R41850" t="s">
        <v>3357</v>
      </c>
      <c r="S41850" t="s">
        <v>59</v>
      </c>
      <c r="T41850" t="s">
        <v>3423</v>
      </c>
      <c r="U41850" t="s">
        <v>1179</v>
      </c>
      <c r="V41850" t="s">
        <v>128</v>
      </c>
      <c r="W41850" t="s">
        <v>43</v>
      </c>
      <c r="X41850" t="s">
        <v>53</v>
      </c>
    </row>
    <row r="41851" spans="1:24" x14ac:dyDescent="0.25">
      <c r="A41851" t="s">
        <v>88941</v>
      </c>
      <c r="B41851" s="4">
        <v>42138</v>
      </c>
      <c r="C41851" s="4">
        <v>42145</v>
      </c>
      <c r="D41851">
        <v>7</v>
      </c>
      <c r="E41851" t="s">
        <v>45318</v>
      </c>
      <c r="F41851" t="s">
        <v>45319</v>
      </c>
      <c r="G41851" t="s">
        <v>45338</v>
      </c>
      <c r="H41851" s="5">
        <v>122</v>
      </c>
      <c r="I41851" s="5">
        <f t="shared" si="1961"/>
        <v>610</v>
      </c>
      <c r="J41851">
        <v>5</v>
      </c>
      <c r="K41851">
        <v>0.05</v>
      </c>
      <c r="L41851" s="5">
        <v>11.499999999999996</v>
      </c>
      <c r="M41851" s="5">
        <f t="shared" si="1959"/>
        <v>57.499999999999986</v>
      </c>
      <c r="N41851" s="5">
        <f t="shared" si="1960"/>
        <v>0.25</v>
      </c>
      <c r="O41851" s="5">
        <v>1.1499999999999997</v>
      </c>
      <c r="P41851" t="s">
        <v>27</v>
      </c>
      <c r="Q41851" t="s">
        <v>88942</v>
      </c>
      <c r="R41851" t="s">
        <v>27485</v>
      </c>
      <c r="S41851" t="s">
        <v>40</v>
      </c>
      <c r="T41851" t="s">
        <v>57244</v>
      </c>
      <c r="U41851" t="s">
        <v>975</v>
      </c>
      <c r="V41851" t="s">
        <v>614</v>
      </c>
      <c r="W41851" t="s">
        <v>189</v>
      </c>
      <c r="X41851" t="s">
        <v>63</v>
      </c>
    </row>
    <row r="41852" spans="1:24" x14ac:dyDescent="0.25">
      <c r="A41852" t="s">
        <v>88943</v>
      </c>
      <c r="B41852" s="4">
        <v>42284</v>
      </c>
      <c r="C41852" s="4">
        <v>42293</v>
      </c>
      <c r="D41852">
        <v>9</v>
      </c>
      <c r="E41852" t="s">
        <v>45318</v>
      </c>
      <c r="F41852" t="s">
        <v>45319</v>
      </c>
      <c r="G41852" t="s">
        <v>45341</v>
      </c>
      <c r="H41852" s="5">
        <v>224</v>
      </c>
      <c r="I41852" s="5">
        <f t="shared" si="1961"/>
        <v>672</v>
      </c>
      <c r="J41852">
        <v>3</v>
      </c>
      <c r="K41852">
        <v>0.02</v>
      </c>
      <c r="L41852" s="5">
        <v>130.56</v>
      </c>
      <c r="M41852" s="5">
        <f t="shared" si="1959"/>
        <v>391.68</v>
      </c>
      <c r="N41852" s="5">
        <f t="shared" si="1960"/>
        <v>0.06</v>
      </c>
      <c r="O41852" s="5">
        <v>13.056000000000001</v>
      </c>
      <c r="P41852" t="s">
        <v>27</v>
      </c>
      <c r="Q41852" t="s">
        <v>88944</v>
      </c>
      <c r="R41852" t="s">
        <v>5437</v>
      </c>
      <c r="S41852" t="s">
        <v>30</v>
      </c>
      <c r="T41852" t="s">
        <v>1677</v>
      </c>
      <c r="U41852" t="s">
        <v>665</v>
      </c>
      <c r="V41852" t="s">
        <v>128</v>
      </c>
      <c r="W41852" t="s">
        <v>43</v>
      </c>
      <c r="X41852" t="s">
        <v>139</v>
      </c>
    </row>
    <row r="41853" spans="1:24" x14ac:dyDescent="0.25">
      <c r="A41853" t="s">
        <v>88945</v>
      </c>
      <c r="B41853" s="4">
        <v>42152</v>
      </c>
      <c r="C41853" s="4">
        <v>42156</v>
      </c>
      <c r="D41853">
        <v>4</v>
      </c>
      <c r="E41853" t="s">
        <v>45318</v>
      </c>
      <c r="F41853" t="s">
        <v>45319</v>
      </c>
      <c r="G41853" t="s">
        <v>45345</v>
      </c>
      <c r="H41853" s="5">
        <v>213</v>
      </c>
      <c r="I41853" s="5">
        <f t="shared" si="1961"/>
        <v>213</v>
      </c>
      <c r="J41853">
        <v>1</v>
      </c>
      <c r="K41853">
        <v>0.01</v>
      </c>
      <c r="L41853" s="5">
        <v>130.87</v>
      </c>
      <c r="M41853" s="5">
        <f t="shared" si="1959"/>
        <v>130.87</v>
      </c>
      <c r="N41853" s="5">
        <f t="shared" si="1960"/>
        <v>0.01</v>
      </c>
      <c r="O41853" s="5">
        <v>13.087000000000002</v>
      </c>
      <c r="P41853" t="s">
        <v>45324</v>
      </c>
      <c r="Q41853" t="s">
        <v>88946</v>
      </c>
      <c r="R41853" t="s">
        <v>1127</v>
      </c>
      <c r="S41853" t="s">
        <v>59</v>
      </c>
      <c r="T41853" t="s">
        <v>6264</v>
      </c>
      <c r="U41853" t="s">
        <v>127</v>
      </c>
      <c r="V41853" t="s">
        <v>128</v>
      </c>
      <c r="W41853" t="s">
        <v>43</v>
      </c>
      <c r="X41853" t="s">
        <v>63</v>
      </c>
    </row>
    <row r="41854" spans="1:24" x14ac:dyDescent="0.25">
      <c r="A41854" t="s">
        <v>88947</v>
      </c>
      <c r="B41854" s="4">
        <v>42051</v>
      </c>
      <c r="C41854" s="4">
        <v>42058</v>
      </c>
      <c r="D41854">
        <v>7</v>
      </c>
      <c r="E41854" t="s">
        <v>45318</v>
      </c>
      <c r="F41854" t="s">
        <v>45319</v>
      </c>
      <c r="G41854" t="s">
        <v>45348</v>
      </c>
      <c r="H41854" s="5">
        <v>62</v>
      </c>
      <c r="I41854" s="5">
        <f t="shared" si="1961"/>
        <v>248</v>
      </c>
      <c r="J41854">
        <v>4</v>
      </c>
      <c r="K41854">
        <v>0.05</v>
      </c>
      <c r="L41854" s="5">
        <v>15.5</v>
      </c>
      <c r="M41854" s="5">
        <f t="shared" si="1959"/>
        <v>62</v>
      </c>
      <c r="N41854" s="5">
        <f t="shared" si="1960"/>
        <v>0.2</v>
      </c>
      <c r="O41854" s="5">
        <v>1.55</v>
      </c>
      <c r="P41854" t="s">
        <v>27</v>
      </c>
      <c r="Q41854" t="s">
        <v>88948</v>
      </c>
      <c r="R41854" t="s">
        <v>5262</v>
      </c>
      <c r="S41854" t="s">
        <v>40</v>
      </c>
      <c r="T41854" t="s">
        <v>1274</v>
      </c>
      <c r="U41854" t="s">
        <v>1274</v>
      </c>
      <c r="V41854" t="s">
        <v>1275</v>
      </c>
      <c r="W41854" t="s">
        <v>103</v>
      </c>
      <c r="X41854" t="s">
        <v>78</v>
      </c>
    </row>
    <row r="41855" spans="1:24" x14ac:dyDescent="0.25">
      <c r="A41855" t="s">
        <v>88949</v>
      </c>
      <c r="B41855" s="4">
        <v>42347</v>
      </c>
      <c r="C41855" s="4">
        <v>42349</v>
      </c>
      <c r="D41855">
        <v>2</v>
      </c>
      <c r="E41855" t="s">
        <v>45318</v>
      </c>
      <c r="F41855" t="s">
        <v>45319</v>
      </c>
      <c r="G41855" t="s">
        <v>45351</v>
      </c>
      <c r="H41855" s="5">
        <v>228</v>
      </c>
      <c r="I41855" s="5">
        <f t="shared" si="1961"/>
        <v>456</v>
      </c>
      <c r="J41855">
        <v>2</v>
      </c>
      <c r="K41855">
        <v>0.01</v>
      </c>
      <c r="L41855" s="5">
        <v>143.44</v>
      </c>
      <c r="M41855" s="5">
        <f t="shared" si="1959"/>
        <v>286.88</v>
      </c>
      <c r="N41855" s="5">
        <f t="shared" si="1960"/>
        <v>0.02</v>
      </c>
      <c r="O41855" s="5">
        <v>14.344000000000001</v>
      </c>
      <c r="P41855" t="s">
        <v>56</v>
      </c>
      <c r="Q41855" t="s">
        <v>88950</v>
      </c>
      <c r="R41855" t="s">
        <v>1986</v>
      </c>
      <c r="S41855" t="s">
        <v>59</v>
      </c>
      <c r="T41855" t="s">
        <v>1493</v>
      </c>
      <c r="U41855" t="s">
        <v>1025</v>
      </c>
      <c r="V41855" t="s">
        <v>33</v>
      </c>
      <c r="W41855" t="s">
        <v>34</v>
      </c>
      <c r="X41855" t="s">
        <v>53</v>
      </c>
    </row>
    <row r="41856" spans="1:24" x14ac:dyDescent="0.25">
      <c r="A41856" t="s">
        <v>88951</v>
      </c>
      <c r="B41856" s="4">
        <v>42161</v>
      </c>
      <c r="C41856" s="4">
        <v>42168</v>
      </c>
      <c r="D41856">
        <v>7</v>
      </c>
      <c r="E41856" t="s">
        <v>45318</v>
      </c>
      <c r="F41856" t="s">
        <v>45319</v>
      </c>
      <c r="G41856" t="s">
        <v>45354</v>
      </c>
      <c r="H41856" s="5">
        <v>159</v>
      </c>
      <c r="I41856" s="5">
        <f t="shared" si="1961"/>
        <v>477</v>
      </c>
      <c r="J41856">
        <v>3</v>
      </c>
      <c r="K41856">
        <v>0.03</v>
      </c>
      <c r="L41856" s="5">
        <v>64.69</v>
      </c>
      <c r="M41856" s="5">
        <f t="shared" si="1959"/>
        <v>194.07</v>
      </c>
      <c r="N41856" s="5">
        <f t="shared" si="1960"/>
        <v>0.09</v>
      </c>
      <c r="O41856" s="5">
        <v>6.4690000000000003</v>
      </c>
      <c r="P41856" t="s">
        <v>27</v>
      </c>
      <c r="Q41856" t="s">
        <v>88952</v>
      </c>
      <c r="R41856" t="s">
        <v>8313</v>
      </c>
      <c r="S41856" t="s">
        <v>59</v>
      </c>
      <c r="T41856" t="s">
        <v>514</v>
      </c>
      <c r="U41856" t="s">
        <v>515</v>
      </c>
      <c r="V41856" t="s">
        <v>214</v>
      </c>
      <c r="W41856" t="s">
        <v>215</v>
      </c>
      <c r="X41856" t="s">
        <v>44</v>
      </c>
    </row>
    <row r="41857" spans="1:24" x14ac:dyDescent="0.25">
      <c r="A41857" t="s">
        <v>88953</v>
      </c>
      <c r="B41857" s="4">
        <v>42308</v>
      </c>
      <c r="C41857" s="4">
        <v>42311</v>
      </c>
      <c r="D41857">
        <v>3</v>
      </c>
      <c r="E41857" t="s">
        <v>45318</v>
      </c>
      <c r="F41857" t="s">
        <v>45319</v>
      </c>
      <c r="G41857" t="s">
        <v>45320</v>
      </c>
      <c r="H41857" s="5">
        <v>248</v>
      </c>
      <c r="I41857" s="5">
        <f t="shared" si="1961"/>
        <v>248</v>
      </c>
      <c r="J41857">
        <v>1</v>
      </c>
      <c r="K41857">
        <v>0.04</v>
      </c>
      <c r="L41857" s="5">
        <v>158.08000000000001</v>
      </c>
      <c r="M41857" s="5">
        <f t="shared" si="1959"/>
        <v>158.08000000000001</v>
      </c>
      <c r="N41857" s="5">
        <f t="shared" si="1960"/>
        <v>0.04</v>
      </c>
      <c r="O41857" s="5">
        <v>15.808000000000002</v>
      </c>
      <c r="P41857" t="s">
        <v>27</v>
      </c>
      <c r="Q41857" t="s">
        <v>88954</v>
      </c>
      <c r="R41857" t="s">
        <v>5806</v>
      </c>
      <c r="S41857" t="s">
        <v>30</v>
      </c>
      <c r="T41857" t="s">
        <v>226</v>
      </c>
      <c r="U41857" t="s">
        <v>226</v>
      </c>
      <c r="V41857" t="s">
        <v>227</v>
      </c>
      <c r="W41857" t="s">
        <v>62</v>
      </c>
      <c r="X41857" t="s">
        <v>139</v>
      </c>
    </row>
    <row r="41858" spans="1:24" x14ac:dyDescent="0.25">
      <c r="A41858" t="s">
        <v>88955</v>
      </c>
      <c r="B41858" s="4">
        <v>42107</v>
      </c>
      <c r="C41858" s="4">
        <v>42109</v>
      </c>
      <c r="D41858">
        <v>2</v>
      </c>
      <c r="E41858" t="s">
        <v>45318</v>
      </c>
      <c r="F41858" t="s">
        <v>45319</v>
      </c>
      <c r="G41858" t="s">
        <v>45323</v>
      </c>
      <c r="H41858" s="5">
        <v>196</v>
      </c>
      <c r="I41858" s="5">
        <f t="shared" si="1961"/>
        <v>784</v>
      </c>
      <c r="J41858">
        <v>4</v>
      </c>
      <c r="K41858">
        <v>0.04</v>
      </c>
      <c r="L41858" s="5">
        <v>84.64</v>
      </c>
      <c r="M41858" s="5">
        <f t="shared" ref="M41858:M41921" si="1962">L41858*J41858</f>
        <v>338.56</v>
      </c>
      <c r="N41858" s="5">
        <f t="shared" ref="N41858:N41921" si="1963">K41858*J41858</f>
        <v>0.16</v>
      </c>
      <c r="O41858" s="5">
        <v>8.4640000000000004</v>
      </c>
      <c r="P41858" t="s">
        <v>27</v>
      </c>
      <c r="Q41858" t="s">
        <v>88956</v>
      </c>
      <c r="R41858" t="s">
        <v>750</v>
      </c>
      <c r="S41858" t="s">
        <v>59</v>
      </c>
      <c r="T41858" t="s">
        <v>5620</v>
      </c>
      <c r="U41858" t="s">
        <v>266</v>
      </c>
      <c r="V41858" t="s">
        <v>33</v>
      </c>
      <c r="W41858" t="s">
        <v>34</v>
      </c>
      <c r="X41858" t="s">
        <v>86</v>
      </c>
    </row>
    <row r="41859" spans="1:24" x14ac:dyDescent="0.25">
      <c r="A41859" t="s">
        <v>88957</v>
      </c>
      <c r="B41859" s="4">
        <v>42241</v>
      </c>
      <c r="C41859" s="4">
        <v>42250</v>
      </c>
      <c r="D41859">
        <v>9</v>
      </c>
      <c r="E41859" t="s">
        <v>45318</v>
      </c>
      <c r="F41859" t="s">
        <v>45319</v>
      </c>
      <c r="G41859" t="s">
        <v>45327</v>
      </c>
      <c r="H41859" s="5">
        <v>218</v>
      </c>
      <c r="I41859" s="5">
        <f t="shared" ref="I41859:I41922" si="1964">J41859*H41859</f>
        <v>436</v>
      </c>
      <c r="J41859">
        <v>2</v>
      </c>
      <c r="K41859">
        <v>0.02</v>
      </c>
      <c r="L41859" s="5">
        <v>129.28</v>
      </c>
      <c r="M41859" s="5">
        <f t="shared" si="1962"/>
        <v>258.56</v>
      </c>
      <c r="N41859" s="5">
        <f t="shared" si="1963"/>
        <v>0.04</v>
      </c>
      <c r="O41859" s="5">
        <v>12.928000000000001</v>
      </c>
      <c r="P41859" t="s">
        <v>45324</v>
      </c>
      <c r="Q41859" t="s">
        <v>88958</v>
      </c>
      <c r="R41859" t="s">
        <v>5314</v>
      </c>
      <c r="S41859" t="s">
        <v>59</v>
      </c>
      <c r="T41859" t="s">
        <v>151</v>
      </c>
      <c r="U41859" t="s">
        <v>152</v>
      </c>
      <c r="V41859" t="s">
        <v>85</v>
      </c>
      <c r="W41859" t="s">
        <v>153</v>
      </c>
      <c r="X41859" t="s">
        <v>231</v>
      </c>
    </row>
    <row r="41860" spans="1:24" x14ac:dyDescent="0.25">
      <c r="A41860" t="s">
        <v>88959</v>
      </c>
      <c r="B41860" s="4">
        <v>42333</v>
      </c>
      <c r="C41860" s="4">
        <v>42337</v>
      </c>
      <c r="D41860">
        <v>4</v>
      </c>
      <c r="E41860" t="s">
        <v>45318</v>
      </c>
      <c r="F41860" t="s">
        <v>45319</v>
      </c>
      <c r="G41860" t="s">
        <v>45330</v>
      </c>
      <c r="H41860" s="5">
        <v>109</v>
      </c>
      <c r="I41860" s="5">
        <f t="shared" si="1964"/>
        <v>436</v>
      </c>
      <c r="J41860">
        <v>4</v>
      </c>
      <c r="K41860">
        <v>0.05</v>
      </c>
      <c r="L41860" s="5">
        <v>7.1999999999999993</v>
      </c>
      <c r="M41860" s="5">
        <f t="shared" si="1962"/>
        <v>28.799999999999997</v>
      </c>
      <c r="N41860" s="5">
        <f t="shared" si="1963"/>
        <v>0.2</v>
      </c>
      <c r="O41860" s="5">
        <v>0.72</v>
      </c>
      <c r="P41860" t="s">
        <v>27</v>
      </c>
      <c r="Q41860" t="s">
        <v>88960</v>
      </c>
      <c r="R41860" t="s">
        <v>1322</v>
      </c>
      <c r="S41860" t="s">
        <v>30</v>
      </c>
      <c r="T41860" t="s">
        <v>2314</v>
      </c>
      <c r="U41860" t="s">
        <v>1216</v>
      </c>
      <c r="V41860" t="s">
        <v>85</v>
      </c>
      <c r="W41860" t="s">
        <v>189</v>
      </c>
      <c r="X41860" t="s">
        <v>35</v>
      </c>
    </row>
    <row r="41861" spans="1:24" x14ac:dyDescent="0.25">
      <c r="A41861" t="s">
        <v>88961</v>
      </c>
      <c r="B41861" s="4">
        <v>42210</v>
      </c>
      <c r="C41861" s="4">
        <v>42216</v>
      </c>
      <c r="D41861">
        <v>6</v>
      </c>
      <c r="E41861" t="s">
        <v>45318</v>
      </c>
      <c r="F41861" t="s">
        <v>45319</v>
      </c>
      <c r="G41861" t="s">
        <v>45333</v>
      </c>
      <c r="H41861" s="5">
        <v>85</v>
      </c>
      <c r="I41861" s="5">
        <f t="shared" si="1964"/>
        <v>340</v>
      </c>
      <c r="J41861">
        <v>4</v>
      </c>
      <c r="K41861">
        <v>0.01</v>
      </c>
      <c r="L41861" s="5">
        <v>1.6</v>
      </c>
      <c r="M41861" s="5">
        <f t="shared" si="1962"/>
        <v>6.4</v>
      </c>
      <c r="N41861" s="5">
        <f t="shared" si="1963"/>
        <v>0.04</v>
      </c>
      <c r="O41861" s="5">
        <v>0.16000000000000003</v>
      </c>
      <c r="P41861" t="s">
        <v>27</v>
      </c>
      <c r="Q41861" t="s">
        <v>88962</v>
      </c>
      <c r="R41861" t="s">
        <v>2338</v>
      </c>
      <c r="S41861" t="s">
        <v>30</v>
      </c>
      <c r="T41861" t="s">
        <v>360</v>
      </c>
      <c r="U41861" t="s">
        <v>361</v>
      </c>
      <c r="V41861" t="s">
        <v>85</v>
      </c>
      <c r="W41861" t="s">
        <v>43</v>
      </c>
      <c r="X41861" t="s">
        <v>69</v>
      </c>
    </row>
    <row r="41862" spans="1:24" x14ac:dyDescent="0.25">
      <c r="A41862" t="s">
        <v>88963</v>
      </c>
      <c r="B41862" s="4">
        <v>42053</v>
      </c>
      <c r="C41862" s="4">
        <v>42058</v>
      </c>
      <c r="D41862">
        <v>5</v>
      </c>
      <c r="E41862" t="s">
        <v>45318</v>
      </c>
      <c r="F41862" t="s">
        <v>45319</v>
      </c>
      <c r="G41862" t="s">
        <v>45338</v>
      </c>
      <c r="H41862" s="5">
        <v>122</v>
      </c>
      <c r="I41862" s="5">
        <f t="shared" si="1964"/>
        <v>122</v>
      </c>
      <c r="J41862">
        <v>1</v>
      </c>
      <c r="K41862">
        <v>0.02</v>
      </c>
      <c r="L41862" s="5">
        <v>39.56</v>
      </c>
      <c r="M41862" s="5">
        <f t="shared" si="1962"/>
        <v>39.56</v>
      </c>
      <c r="N41862" s="5">
        <f t="shared" si="1963"/>
        <v>0.02</v>
      </c>
      <c r="O41862" s="5">
        <v>3.9560000000000004</v>
      </c>
      <c r="P41862" t="s">
        <v>27</v>
      </c>
      <c r="Q41862" t="s">
        <v>88964</v>
      </c>
      <c r="R41862" t="s">
        <v>1624</v>
      </c>
      <c r="S41862" t="s">
        <v>59</v>
      </c>
      <c r="T41862" t="s">
        <v>119</v>
      </c>
      <c r="U41862" t="s">
        <v>120</v>
      </c>
      <c r="V41862" t="s">
        <v>85</v>
      </c>
      <c r="W41862" t="s">
        <v>121</v>
      </c>
      <c r="X41862" t="s">
        <v>78</v>
      </c>
    </row>
    <row r="41863" spans="1:24" x14ac:dyDescent="0.25">
      <c r="A41863" t="s">
        <v>88965</v>
      </c>
      <c r="B41863" s="4">
        <v>42352</v>
      </c>
      <c r="C41863" s="4">
        <v>42359</v>
      </c>
      <c r="D41863">
        <v>7</v>
      </c>
      <c r="E41863" t="s">
        <v>45318</v>
      </c>
      <c r="F41863" t="s">
        <v>45319</v>
      </c>
      <c r="G41863" t="s">
        <v>45341</v>
      </c>
      <c r="H41863" s="5">
        <v>224</v>
      </c>
      <c r="I41863" s="5">
        <f t="shared" si="1964"/>
        <v>672</v>
      </c>
      <c r="J41863">
        <v>3</v>
      </c>
      <c r="K41863">
        <v>0.03</v>
      </c>
      <c r="L41863" s="5">
        <v>123.84</v>
      </c>
      <c r="M41863" s="5">
        <f t="shared" si="1962"/>
        <v>371.52</v>
      </c>
      <c r="N41863" s="5">
        <f t="shared" si="1963"/>
        <v>0.09</v>
      </c>
      <c r="O41863" s="5">
        <v>12.384</v>
      </c>
      <c r="P41863" t="s">
        <v>27</v>
      </c>
      <c r="Q41863" t="s">
        <v>88966</v>
      </c>
      <c r="R41863" t="s">
        <v>805</v>
      </c>
      <c r="S41863" t="s">
        <v>59</v>
      </c>
      <c r="T41863" t="s">
        <v>5186</v>
      </c>
      <c r="U41863" t="s">
        <v>5187</v>
      </c>
      <c r="V41863" t="s">
        <v>5188</v>
      </c>
      <c r="W41863" t="s">
        <v>135</v>
      </c>
      <c r="X41863" t="s">
        <v>53</v>
      </c>
    </row>
    <row r="41864" spans="1:24" x14ac:dyDescent="0.25">
      <c r="A41864" t="s">
        <v>88967</v>
      </c>
      <c r="B41864" s="4">
        <v>42107</v>
      </c>
      <c r="C41864" s="4">
        <v>42115</v>
      </c>
      <c r="D41864">
        <v>8</v>
      </c>
      <c r="E41864" t="s">
        <v>45318</v>
      </c>
      <c r="F41864" t="s">
        <v>45319</v>
      </c>
      <c r="G41864" t="s">
        <v>45345</v>
      </c>
      <c r="H41864" s="5">
        <v>213</v>
      </c>
      <c r="I41864" s="5">
        <f t="shared" si="1964"/>
        <v>639</v>
      </c>
      <c r="J41864">
        <v>3</v>
      </c>
      <c r="K41864">
        <v>0.03</v>
      </c>
      <c r="L41864" s="5">
        <v>113.83</v>
      </c>
      <c r="M41864" s="5">
        <f t="shared" si="1962"/>
        <v>341.49</v>
      </c>
      <c r="N41864" s="5">
        <f t="shared" si="1963"/>
        <v>0.09</v>
      </c>
      <c r="O41864" s="5">
        <v>11.383000000000001</v>
      </c>
      <c r="P41864" t="s">
        <v>56</v>
      </c>
      <c r="Q41864" t="s">
        <v>88968</v>
      </c>
      <c r="R41864" t="s">
        <v>2892</v>
      </c>
      <c r="S41864" t="s">
        <v>30</v>
      </c>
      <c r="T41864" t="s">
        <v>9737</v>
      </c>
      <c r="U41864" t="s">
        <v>9737</v>
      </c>
      <c r="V41864" t="s">
        <v>556</v>
      </c>
      <c r="W41864" t="s">
        <v>77</v>
      </c>
      <c r="X41864" t="s">
        <v>86</v>
      </c>
    </row>
    <row r="41865" spans="1:24" x14ac:dyDescent="0.25">
      <c r="A41865" t="s">
        <v>88969</v>
      </c>
      <c r="B41865" s="4">
        <v>42194</v>
      </c>
      <c r="C41865" s="4">
        <v>42199</v>
      </c>
      <c r="D41865">
        <v>5</v>
      </c>
      <c r="E41865" t="s">
        <v>45318</v>
      </c>
      <c r="F41865" t="s">
        <v>45319</v>
      </c>
      <c r="G41865" t="s">
        <v>45348</v>
      </c>
      <c r="H41865" s="5">
        <v>62</v>
      </c>
      <c r="I41865" s="5">
        <f t="shared" si="1964"/>
        <v>124</v>
      </c>
      <c r="J41865">
        <v>2</v>
      </c>
      <c r="K41865">
        <v>0.03</v>
      </c>
      <c r="L41865" s="5">
        <v>31</v>
      </c>
      <c r="M41865" s="5">
        <f t="shared" si="1962"/>
        <v>62</v>
      </c>
      <c r="N41865" s="5">
        <f t="shared" si="1963"/>
        <v>0.06</v>
      </c>
      <c r="O41865" s="5">
        <v>3.1</v>
      </c>
      <c r="P41865" t="s">
        <v>27</v>
      </c>
      <c r="Q41865" t="s">
        <v>88970</v>
      </c>
      <c r="R41865" t="s">
        <v>3835</v>
      </c>
      <c r="S41865" t="s">
        <v>30</v>
      </c>
      <c r="T41865" t="s">
        <v>3049</v>
      </c>
      <c r="U41865" t="s">
        <v>1809</v>
      </c>
      <c r="V41865" t="s">
        <v>955</v>
      </c>
      <c r="W41865" t="s">
        <v>955</v>
      </c>
      <c r="X41865" t="s">
        <v>69</v>
      </c>
    </row>
    <row r="41866" spans="1:24" x14ac:dyDescent="0.25">
      <c r="A41866" t="s">
        <v>88971</v>
      </c>
      <c r="B41866" s="4">
        <v>42176</v>
      </c>
      <c r="C41866" s="4">
        <v>42184</v>
      </c>
      <c r="D41866">
        <v>8</v>
      </c>
      <c r="E41866" t="s">
        <v>45318</v>
      </c>
      <c r="F41866" t="s">
        <v>45319</v>
      </c>
      <c r="G41866" t="s">
        <v>45351</v>
      </c>
      <c r="H41866" s="5">
        <v>228</v>
      </c>
      <c r="I41866" s="5">
        <f t="shared" si="1964"/>
        <v>912</v>
      </c>
      <c r="J41866">
        <v>4</v>
      </c>
      <c r="K41866">
        <v>0.05</v>
      </c>
      <c r="L41866" s="5">
        <v>102.4</v>
      </c>
      <c r="M41866" s="5">
        <f t="shared" si="1962"/>
        <v>409.6</v>
      </c>
      <c r="N41866" s="5">
        <f t="shared" si="1963"/>
        <v>0.2</v>
      </c>
      <c r="O41866" s="5">
        <v>10.240000000000002</v>
      </c>
      <c r="P41866" t="s">
        <v>27</v>
      </c>
      <c r="Q41866" t="s">
        <v>88972</v>
      </c>
      <c r="R41866" t="s">
        <v>8344</v>
      </c>
      <c r="S41866" t="s">
        <v>30</v>
      </c>
      <c r="T41866" t="s">
        <v>8109</v>
      </c>
      <c r="U41866" t="s">
        <v>794</v>
      </c>
      <c r="V41866" t="s">
        <v>159</v>
      </c>
      <c r="W41866" t="s">
        <v>77</v>
      </c>
      <c r="X41866" t="s">
        <v>44</v>
      </c>
    </row>
    <row r="41867" spans="1:24" x14ac:dyDescent="0.25">
      <c r="A41867" t="s">
        <v>88973</v>
      </c>
      <c r="B41867" s="4">
        <v>42049</v>
      </c>
      <c r="C41867" s="4">
        <v>42059</v>
      </c>
      <c r="D41867">
        <v>10</v>
      </c>
      <c r="E41867" t="s">
        <v>45318</v>
      </c>
      <c r="F41867" t="s">
        <v>45319</v>
      </c>
      <c r="G41867" t="s">
        <v>45354</v>
      </c>
      <c r="H41867" s="5">
        <v>159</v>
      </c>
      <c r="I41867" s="5">
        <f t="shared" si="1964"/>
        <v>318</v>
      </c>
      <c r="J41867">
        <v>2</v>
      </c>
      <c r="K41867">
        <v>0.05</v>
      </c>
      <c r="L41867" s="5">
        <v>63.1</v>
      </c>
      <c r="M41867" s="5">
        <f t="shared" si="1962"/>
        <v>126.2</v>
      </c>
      <c r="N41867" s="5">
        <f t="shared" si="1963"/>
        <v>0.1</v>
      </c>
      <c r="O41867" s="5">
        <v>6.3100000000000005</v>
      </c>
      <c r="P41867" t="s">
        <v>27</v>
      </c>
      <c r="Q41867" t="s">
        <v>88974</v>
      </c>
      <c r="R41867" t="s">
        <v>3395</v>
      </c>
      <c r="S41867" t="s">
        <v>59</v>
      </c>
      <c r="T41867" t="s">
        <v>47491</v>
      </c>
      <c r="U41867" t="s">
        <v>329</v>
      </c>
      <c r="V41867" t="s">
        <v>330</v>
      </c>
      <c r="W41867" t="s">
        <v>189</v>
      </c>
      <c r="X41867" t="s">
        <v>78</v>
      </c>
    </row>
    <row r="41868" spans="1:24" x14ac:dyDescent="0.25">
      <c r="A41868" t="s">
        <v>88975</v>
      </c>
      <c r="B41868" s="4">
        <v>42291</v>
      </c>
      <c r="C41868" s="4">
        <v>42293</v>
      </c>
      <c r="D41868">
        <v>2</v>
      </c>
      <c r="E41868" t="s">
        <v>45318</v>
      </c>
      <c r="F41868" t="s">
        <v>45319</v>
      </c>
      <c r="G41868" t="s">
        <v>45320</v>
      </c>
      <c r="H41868" s="5">
        <v>248</v>
      </c>
      <c r="I41868" s="5">
        <f t="shared" si="1964"/>
        <v>1240</v>
      </c>
      <c r="J41868">
        <v>5</v>
      </c>
      <c r="K41868">
        <v>0.05</v>
      </c>
      <c r="L41868" s="5">
        <v>106</v>
      </c>
      <c r="M41868" s="5">
        <f t="shared" si="1962"/>
        <v>530</v>
      </c>
      <c r="N41868" s="5">
        <f t="shared" si="1963"/>
        <v>0.25</v>
      </c>
      <c r="O41868" s="5">
        <v>10.600000000000001</v>
      </c>
      <c r="P41868" t="s">
        <v>27</v>
      </c>
      <c r="Q41868" t="s">
        <v>88976</v>
      </c>
      <c r="R41868" t="s">
        <v>1739</v>
      </c>
      <c r="S41868" t="s">
        <v>40</v>
      </c>
      <c r="T41868" t="s">
        <v>2404</v>
      </c>
      <c r="U41868" t="s">
        <v>2405</v>
      </c>
      <c r="V41868" t="s">
        <v>2327</v>
      </c>
      <c r="W41868" t="s">
        <v>43</v>
      </c>
      <c r="X41868" t="s">
        <v>139</v>
      </c>
    </row>
    <row r="41869" spans="1:24" x14ac:dyDescent="0.25">
      <c r="A41869" t="s">
        <v>88977</v>
      </c>
      <c r="B41869" s="4">
        <v>42049</v>
      </c>
      <c r="C41869" s="4">
        <v>42054</v>
      </c>
      <c r="D41869">
        <v>5</v>
      </c>
      <c r="E41869" t="s">
        <v>45318</v>
      </c>
      <c r="F41869" t="s">
        <v>45319</v>
      </c>
      <c r="G41869" t="s">
        <v>45323</v>
      </c>
      <c r="H41869" s="5">
        <v>196</v>
      </c>
      <c r="I41869" s="5">
        <f t="shared" si="1964"/>
        <v>784</v>
      </c>
      <c r="J41869">
        <v>4</v>
      </c>
      <c r="K41869">
        <v>0.02</v>
      </c>
      <c r="L41869" s="5">
        <v>100.32</v>
      </c>
      <c r="M41869" s="5">
        <f t="shared" si="1962"/>
        <v>401.28</v>
      </c>
      <c r="N41869" s="5">
        <f t="shared" si="1963"/>
        <v>0.08</v>
      </c>
      <c r="O41869" s="5">
        <v>10.032</v>
      </c>
      <c r="P41869" t="s">
        <v>27</v>
      </c>
      <c r="Q41869" t="s">
        <v>88978</v>
      </c>
      <c r="R41869" t="s">
        <v>1676</v>
      </c>
      <c r="S41869" t="s">
        <v>30</v>
      </c>
      <c r="T41869" t="s">
        <v>207</v>
      </c>
      <c r="U41869" t="s">
        <v>207</v>
      </c>
      <c r="V41869" t="s">
        <v>208</v>
      </c>
      <c r="W41869" t="s">
        <v>43</v>
      </c>
      <c r="X41869" t="s">
        <v>78</v>
      </c>
    </row>
    <row r="41870" spans="1:24" x14ac:dyDescent="0.25">
      <c r="A41870" t="s">
        <v>88979</v>
      </c>
      <c r="B41870" s="4">
        <v>42086</v>
      </c>
      <c r="C41870" s="4">
        <v>42088</v>
      </c>
      <c r="D41870">
        <v>2</v>
      </c>
      <c r="E41870" t="s">
        <v>45318</v>
      </c>
      <c r="F41870" t="s">
        <v>45319</v>
      </c>
      <c r="G41870" t="s">
        <v>45327</v>
      </c>
      <c r="H41870" s="5">
        <v>218</v>
      </c>
      <c r="I41870" s="5">
        <f t="shared" si="1964"/>
        <v>654</v>
      </c>
      <c r="J41870">
        <v>3</v>
      </c>
      <c r="K41870">
        <v>0.04</v>
      </c>
      <c r="L41870" s="5">
        <v>111.84</v>
      </c>
      <c r="M41870" s="5">
        <f t="shared" si="1962"/>
        <v>335.52</v>
      </c>
      <c r="N41870" s="5">
        <f t="shared" si="1963"/>
        <v>0.12</v>
      </c>
      <c r="O41870" s="5">
        <v>11.184000000000001</v>
      </c>
      <c r="P41870" t="s">
        <v>27</v>
      </c>
      <c r="Q41870" t="s">
        <v>88980</v>
      </c>
      <c r="R41870" t="s">
        <v>8108</v>
      </c>
      <c r="S41870" t="s">
        <v>30</v>
      </c>
      <c r="T41870" t="s">
        <v>1295</v>
      </c>
      <c r="U41870" t="s">
        <v>1296</v>
      </c>
      <c r="V41870" t="s">
        <v>812</v>
      </c>
      <c r="W41870" t="s">
        <v>813</v>
      </c>
      <c r="X41870" t="s">
        <v>95</v>
      </c>
    </row>
    <row r="41871" spans="1:24" x14ac:dyDescent="0.25">
      <c r="A41871" t="s">
        <v>88981</v>
      </c>
      <c r="B41871" s="4">
        <v>42363</v>
      </c>
      <c r="C41871" s="4">
        <v>42365</v>
      </c>
      <c r="D41871">
        <v>2</v>
      </c>
      <c r="E41871" t="s">
        <v>45318</v>
      </c>
      <c r="F41871" t="s">
        <v>45319</v>
      </c>
      <c r="G41871" t="s">
        <v>45330</v>
      </c>
      <c r="H41871" s="5">
        <v>109</v>
      </c>
      <c r="I41871" s="5">
        <f t="shared" si="1964"/>
        <v>218</v>
      </c>
      <c r="J41871">
        <v>2</v>
      </c>
      <c r="K41871">
        <v>0.05</v>
      </c>
      <c r="L41871" s="5">
        <v>18.100000000000001</v>
      </c>
      <c r="M41871" s="5">
        <f t="shared" si="1962"/>
        <v>36.200000000000003</v>
      </c>
      <c r="N41871" s="5">
        <f t="shared" si="1963"/>
        <v>0.1</v>
      </c>
      <c r="O41871" s="5">
        <v>1.8100000000000003</v>
      </c>
      <c r="P41871" t="s">
        <v>27</v>
      </c>
      <c r="Q41871" t="s">
        <v>88982</v>
      </c>
      <c r="R41871" t="s">
        <v>7463</v>
      </c>
      <c r="S41871" t="s">
        <v>59</v>
      </c>
      <c r="T41871" t="s">
        <v>100</v>
      </c>
      <c r="U41871" t="s">
        <v>101</v>
      </c>
      <c r="V41871" t="s">
        <v>102</v>
      </c>
      <c r="W41871" t="s">
        <v>103</v>
      </c>
      <c r="X41871" t="s">
        <v>53</v>
      </c>
    </row>
    <row r="41872" spans="1:24" x14ac:dyDescent="0.25">
      <c r="A41872" t="s">
        <v>88983</v>
      </c>
      <c r="B41872" s="4">
        <v>42334</v>
      </c>
      <c r="C41872" s="4">
        <v>42337</v>
      </c>
      <c r="D41872">
        <v>3</v>
      </c>
      <c r="E41872" t="s">
        <v>45318</v>
      </c>
      <c r="F41872" t="s">
        <v>45319</v>
      </c>
      <c r="G41872" t="s">
        <v>45333</v>
      </c>
      <c r="H41872" s="5">
        <v>85</v>
      </c>
      <c r="I41872" s="5">
        <f t="shared" si="1964"/>
        <v>255</v>
      </c>
      <c r="J41872">
        <v>3</v>
      </c>
      <c r="K41872">
        <v>0.05</v>
      </c>
      <c r="L41872" s="5">
        <v>28.333333333333332</v>
      </c>
      <c r="M41872" s="5">
        <f t="shared" si="1962"/>
        <v>85</v>
      </c>
      <c r="N41872" s="5">
        <f t="shared" si="1963"/>
        <v>0.15000000000000002</v>
      </c>
      <c r="O41872" s="5">
        <v>2.8333333333333335</v>
      </c>
      <c r="P41872" t="s">
        <v>27</v>
      </c>
      <c r="Q41872" t="s">
        <v>88984</v>
      </c>
      <c r="R41872" t="s">
        <v>4515</v>
      </c>
      <c r="S41872" t="s">
        <v>59</v>
      </c>
      <c r="T41872" t="s">
        <v>15453</v>
      </c>
      <c r="U41872" t="s">
        <v>15453</v>
      </c>
      <c r="V41872" t="s">
        <v>812</v>
      </c>
      <c r="W41872" t="s">
        <v>813</v>
      </c>
      <c r="X41872" t="s">
        <v>35</v>
      </c>
    </row>
    <row r="41873" spans="1:24" x14ac:dyDescent="0.25">
      <c r="A41873" t="s">
        <v>88985</v>
      </c>
      <c r="B41873" s="4">
        <v>42074</v>
      </c>
      <c r="C41873" s="4">
        <v>42076</v>
      </c>
      <c r="D41873">
        <v>2</v>
      </c>
      <c r="E41873" t="s">
        <v>45318</v>
      </c>
      <c r="F41873" t="s">
        <v>45319</v>
      </c>
      <c r="G41873" t="s">
        <v>45338</v>
      </c>
      <c r="H41873" s="5">
        <v>122</v>
      </c>
      <c r="I41873" s="5">
        <f t="shared" si="1964"/>
        <v>366</v>
      </c>
      <c r="J41873">
        <v>3</v>
      </c>
      <c r="K41873">
        <v>0.04</v>
      </c>
      <c r="L41873" s="5">
        <v>27.36</v>
      </c>
      <c r="M41873" s="5">
        <f t="shared" si="1962"/>
        <v>82.08</v>
      </c>
      <c r="N41873" s="5">
        <f t="shared" si="1963"/>
        <v>0.12</v>
      </c>
      <c r="O41873" s="5">
        <v>2.7360000000000002</v>
      </c>
      <c r="P41873" t="s">
        <v>45324</v>
      </c>
      <c r="Q41873" t="s">
        <v>88986</v>
      </c>
      <c r="R41873" t="s">
        <v>303</v>
      </c>
      <c r="S41873" t="s">
        <v>30</v>
      </c>
      <c r="T41873" t="s">
        <v>3495</v>
      </c>
      <c r="U41873" t="s">
        <v>3495</v>
      </c>
      <c r="V41873" t="s">
        <v>208</v>
      </c>
      <c r="W41873" t="s">
        <v>43</v>
      </c>
      <c r="X41873" t="s">
        <v>95</v>
      </c>
    </row>
    <row r="41874" spans="1:24" x14ac:dyDescent="0.25">
      <c r="A41874" t="s">
        <v>88987</v>
      </c>
      <c r="B41874" s="4">
        <v>42201</v>
      </c>
      <c r="C41874" s="4">
        <v>42202</v>
      </c>
      <c r="D41874">
        <v>1</v>
      </c>
      <c r="E41874" t="s">
        <v>45318</v>
      </c>
      <c r="F41874" t="s">
        <v>45319</v>
      </c>
      <c r="G41874" t="s">
        <v>45341</v>
      </c>
      <c r="H41874" s="5">
        <v>224</v>
      </c>
      <c r="I41874" s="5">
        <f t="shared" si="1964"/>
        <v>1120</v>
      </c>
      <c r="J41874">
        <v>5</v>
      </c>
      <c r="K41874">
        <v>0.04</v>
      </c>
      <c r="L41874" s="5">
        <v>99.199999999999989</v>
      </c>
      <c r="M41874" s="5">
        <f t="shared" si="1962"/>
        <v>495.99999999999994</v>
      </c>
      <c r="N41874" s="5">
        <f t="shared" si="1963"/>
        <v>0.2</v>
      </c>
      <c r="O41874" s="5">
        <v>9.92</v>
      </c>
      <c r="P41874" t="s">
        <v>27</v>
      </c>
      <c r="Q41874" t="s">
        <v>88988</v>
      </c>
      <c r="R41874" t="s">
        <v>364</v>
      </c>
      <c r="S41874" t="s">
        <v>30</v>
      </c>
      <c r="T41874" t="s">
        <v>14343</v>
      </c>
      <c r="U41874" t="s">
        <v>108</v>
      </c>
      <c r="V41874" t="s">
        <v>109</v>
      </c>
      <c r="W41874" t="s">
        <v>43</v>
      </c>
      <c r="X41874" t="s">
        <v>69</v>
      </c>
    </row>
    <row r="41875" spans="1:24" x14ac:dyDescent="0.25">
      <c r="A41875" t="s">
        <v>88989</v>
      </c>
      <c r="B41875" s="4">
        <v>42240</v>
      </c>
      <c r="C41875" s="4">
        <v>42241</v>
      </c>
      <c r="D41875">
        <v>1</v>
      </c>
      <c r="E41875" t="s">
        <v>45318</v>
      </c>
      <c r="F41875" t="s">
        <v>45319</v>
      </c>
      <c r="G41875" t="s">
        <v>45345</v>
      </c>
      <c r="H41875" s="5">
        <v>213</v>
      </c>
      <c r="I41875" s="5">
        <f t="shared" si="1964"/>
        <v>852</v>
      </c>
      <c r="J41875">
        <v>4</v>
      </c>
      <c r="K41875">
        <v>0.01</v>
      </c>
      <c r="L41875" s="5">
        <v>124.48</v>
      </c>
      <c r="M41875" s="5">
        <f t="shared" si="1962"/>
        <v>497.92</v>
      </c>
      <c r="N41875" s="5">
        <f t="shared" si="1963"/>
        <v>0.04</v>
      </c>
      <c r="O41875" s="5">
        <v>12.448</v>
      </c>
      <c r="P41875" t="s">
        <v>27</v>
      </c>
      <c r="Q41875" t="s">
        <v>88990</v>
      </c>
      <c r="R41875" t="s">
        <v>7938</v>
      </c>
      <c r="S41875" t="s">
        <v>40</v>
      </c>
      <c r="T41875" t="s">
        <v>3775</v>
      </c>
      <c r="U41875" t="s">
        <v>3776</v>
      </c>
      <c r="V41875" t="s">
        <v>1659</v>
      </c>
      <c r="W41875" t="s">
        <v>189</v>
      </c>
      <c r="X41875" t="s">
        <v>231</v>
      </c>
    </row>
    <row r="41876" spans="1:24" x14ac:dyDescent="0.25">
      <c r="A41876" t="s">
        <v>88991</v>
      </c>
      <c r="B41876" s="4">
        <v>42071</v>
      </c>
      <c r="C41876" s="4">
        <v>42076</v>
      </c>
      <c r="D41876">
        <v>5</v>
      </c>
      <c r="E41876" t="s">
        <v>45318</v>
      </c>
      <c r="F41876" t="s">
        <v>45319</v>
      </c>
      <c r="G41876" t="s">
        <v>45348</v>
      </c>
      <c r="H41876" s="5">
        <v>62</v>
      </c>
      <c r="I41876" s="5">
        <f t="shared" si="1964"/>
        <v>248</v>
      </c>
      <c r="J41876">
        <v>4</v>
      </c>
      <c r="K41876">
        <v>0.04</v>
      </c>
      <c r="L41876" s="5">
        <v>15.5</v>
      </c>
      <c r="M41876" s="5">
        <f t="shared" si="1962"/>
        <v>62</v>
      </c>
      <c r="N41876" s="5">
        <f t="shared" si="1963"/>
        <v>0.16</v>
      </c>
      <c r="O41876" s="5">
        <v>1.55</v>
      </c>
      <c r="P41876" t="s">
        <v>27</v>
      </c>
      <c r="Q41876" t="s">
        <v>88992</v>
      </c>
      <c r="R41876" t="s">
        <v>10223</v>
      </c>
      <c r="S41876" t="s">
        <v>30</v>
      </c>
      <c r="T41876" t="s">
        <v>55861</v>
      </c>
      <c r="U41876" t="s">
        <v>329</v>
      </c>
      <c r="V41876" t="s">
        <v>330</v>
      </c>
      <c r="W41876" t="s">
        <v>189</v>
      </c>
      <c r="X41876" t="s">
        <v>95</v>
      </c>
    </row>
    <row r="41877" spans="1:24" x14ac:dyDescent="0.25">
      <c r="A41877" t="s">
        <v>88993</v>
      </c>
      <c r="B41877" s="4">
        <v>42305</v>
      </c>
      <c r="C41877" s="4">
        <v>42313</v>
      </c>
      <c r="D41877">
        <v>8</v>
      </c>
      <c r="E41877" t="s">
        <v>45318</v>
      </c>
      <c r="F41877" t="s">
        <v>45319</v>
      </c>
      <c r="G41877" t="s">
        <v>45351</v>
      </c>
      <c r="H41877" s="5">
        <v>228</v>
      </c>
      <c r="I41877" s="5">
        <f t="shared" si="1964"/>
        <v>684</v>
      </c>
      <c r="J41877">
        <v>3</v>
      </c>
      <c r="K41877">
        <v>0.02</v>
      </c>
      <c r="L41877" s="5">
        <v>134.32</v>
      </c>
      <c r="M41877" s="5">
        <f t="shared" si="1962"/>
        <v>402.96</v>
      </c>
      <c r="N41877" s="5">
        <f t="shared" si="1963"/>
        <v>0.06</v>
      </c>
      <c r="O41877" s="5">
        <v>13.432</v>
      </c>
      <c r="P41877" t="s">
        <v>27</v>
      </c>
      <c r="Q41877" t="s">
        <v>88994</v>
      </c>
      <c r="R41877" t="s">
        <v>3083</v>
      </c>
      <c r="S41877" t="s">
        <v>59</v>
      </c>
      <c r="T41877" t="s">
        <v>20181</v>
      </c>
      <c r="U41877" t="s">
        <v>20182</v>
      </c>
      <c r="V41877" t="s">
        <v>128</v>
      </c>
      <c r="W41877" t="s">
        <v>43</v>
      </c>
      <c r="X41877" t="s">
        <v>139</v>
      </c>
    </row>
    <row r="41878" spans="1:24" x14ac:dyDescent="0.25">
      <c r="A41878" t="s">
        <v>88995</v>
      </c>
      <c r="B41878" s="4">
        <v>42142</v>
      </c>
      <c r="C41878" s="4">
        <v>42148</v>
      </c>
      <c r="D41878">
        <v>6</v>
      </c>
      <c r="E41878" t="s">
        <v>45318</v>
      </c>
      <c r="F41878" t="s">
        <v>45319</v>
      </c>
      <c r="G41878" t="s">
        <v>45354</v>
      </c>
      <c r="H41878" s="5">
        <v>159</v>
      </c>
      <c r="I41878" s="5">
        <f t="shared" si="1964"/>
        <v>477</v>
      </c>
      <c r="J41878">
        <v>3</v>
      </c>
      <c r="K41878">
        <v>0.03</v>
      </c>
      <c r="L41878" s="5">
        <v>64.69</v>
      </c>
      <c r="M41878" s="5">
        <f t="shared" si="1962"/>
        <v>194.07</v>
      </c>
      <c r="N41878" s="5">
        <f t="shared" si="1963"/>
        <v>0.09</v>
      </c>
      <c r="O41878" s="5">
        <v>6.4690000000000003</v>
      </c>
      <c r="P41878" t="s">
        <v>27</v>
      </c>
      <c r="Q41878" t="s">
        <v>88996</v>
      </c>
      <c r="R41878" t="s">
        <v>603</v>
      </c>
      <c r="S41878" t="s">
        <v>40</v>
      </c>
      <c r="T41878" t="s">
        <v>88997</v>
      </c>
      <c r="U41878" t="s">
        <v>256</v>
      </c>
      <c r="V41878" t="s">
        <v>42</v>
      </c>
      <c r="W41878" t="s">
        <v>43</v>
      </c>
      <c r="X41878" t="s">
        <v>63</v>
      </c>
    </row>
    <row r="41879" spans="1:24" x14ac:dyDescent="0.25">
      <c r="A41879" t="s">
        <v>88998</v>
      </c>
      <c r="B41879" s="4">
        <v>42260</v>
      </c>
      <c r="C41879" s="4">
        <v>42267</v>
      </c>
      <c r="D41879">
        <v>7</v>
      </c>
      <c r="E41879" t="s">
        <v>45318</v>
      </c>
      <c r="F41879" t="s">
        <v>45319</v>
      </c>
      <c r="G41879" t="s">
        <v>45320</v>
      </c>
      <c r="H41879" s="5">
        <v>248</v>
      </c>
      <c r="I41879" s="5">
        <f t="shared" si="1964"/>
        <v>744</v>
      </c>
      <c r="J41879">
        <v>3</v>
      </c>
      <c r="K41879">
        <v>0.01</v>
      </c>
      <c r="L41879" s="5">
        <v>160.56</v>
      </c>
      <c r="M41879" s="5">
        <f t="shared" si="1962"/>
        <v>481.68</v>
      </c>
      <c r="N41879" s="5">
        <f t="shared" si="1963"/>
        <v>0.03</v>
      </c>
      <c r="O41879" s="5">
        <v>16.056000000000001</v>
      </c>
      <c r="P41879" t="s">
        <v>27</v>
      </c>
      <c r="Q41879" t="s">
        <v>88999</v>
      </c>
      <c r="R41879" t="s">
        <v>715</v>
      </c>
      <c r="S41879" t="s">
        <v>30</v>
      </c>
      <c r="T41879" t="s">
        <v>1486</v>
      </c>
      <c r="U41879" t="s">
        <v>1487</v>
      </c>
      <c r="V41879" t="s">
        <v>614</v>
      </c>
      <c r="W41879" t="s">
        <v>189</v>
      </c>
      <c r="X41879" t="s">
        <v>122</v>
      </c>
    </row>
    <row r="41880" spans="1:24" x14ac:dyDescent="0.25">
      <c r="A41880" t="s">
        <v>89000</v>
      </c>
      <c r="B41880" s="4">
        <v>42261</v>
      </c>
      <c r="C41880" s="4">
        <v>42265</v>
      </c>
      <c r="D41880">
        <v>4</v>
      </c>
      <c r="E41880" t="s">
        <v>45318</v>
      </c>
      <c r="F41880" t="s">
        <v>45319</v>
      </c>
      <c r="G41880" t="s">
        <v>45323</v>
      </c>
      <c r="H41880" s="5">
        <v>196</v>
      </c>
      <c r="I41880" s="5">
        <f t="shared" si="1964"/>
        <v>196</v>
      </c>
      <c r="J41880">
        <v>1</v>
      </c>
      <c r="K41880">
        <v>0.03</v>
      </c>
      <c r="L41880" s="5">
        <v>110.12</v>
      </c>
      <c r="M41880" s="5">
        <f t="shared" si="1962"/>
        <v>110.12</v>
      </c>
      <c r="N41880" s="5">
        <f t="shared" si="1963"/>
        <v>0.03</v>
      </c>
      <c r="O41880" s="5">
        <v>11.012</v>
      </c>
      <c r="P41880" t="s">
        <v>27</v>
      </c>
      <c r="Q41880" t="s">
        <v>89001</v>
      </c>
      <c r="R41880" t="s">
        <v>5990</v>
      </c>
      <c r="S41880" t="s">
        <v>30</v>
      </c>
      <c r="T41880" t="s">
        <v>1486</v>
      </c>
      <c r="U41880" t="s">
        <v>1487</v>
      </c>
      <c r="V41880" t="s">
        <v>614</v>
      </c>
      <c r="W41880" t="s">
        <v>189</v>
      </c>
      <c r="X41880" t="s">
        <v>122</v>
      </c>
    </row>
    <row r="41881" spans="1:24" x14ac:dyDescent="0.25">
      <c r="A41881" t="s">
        <v>89002</v>
      </c>
      <c r="B41881" s="4">
        <v>42320</v>
      </c>
      <c r="C41881" s="4">
        <v>42327</v>
      </c>
      <c r="D41881">
        <v>7</v>
      </c>
      <c r="E41881" t="s">
        <v>45318</v>
      </c>
      <c r="F41881" t="s">
        <v>45319</v>
      </c>
      <c r="G41881" t="s">
        <v>45327</v>
      </c>
      <c r="H41881" s="5">
        <v>218</v>
      </c>
      <c r="I41881" s="5">
        <f t="shared" si="1964"/>
        <v>654</v>
      </c>
      <c r="J41881">
        <v>3</v>
      </c>
      <c r="K41881">
        <v>0.05</v>
      </c>
      <c r="L41881" s="5">
        <v>105.3</v>
      </c>
      <c r="M41881" s="5">
        <f t="shared" si="1962"/>
        <v>315.89999999999998</v>
      </c>
      <c r="N41881" s="5">
        <f t="shared" si="1963"/>
        <v>0.15000000000000002</v>
      </c>
      <c r="O41881" s="5">
        <v>10.530000000000001</v>
      </c>
      <c r="P41881" t="s">
        <v>56</v>
      </c>
      <c r="Q41881" t="s">
        <v>89003</v>
      </c>
      <c r="R41881" t="s">
        <v>1185</v>
      </c>
      <c r="S41881" t="s">
        <v>30</v>
      </c>
      <c r="T41881" t="s">
        <v>25920</v>
      </c>
      <c r="U41881" t="s">
        <v>1025</v>
      </c>
      <c r="V41881" t="s">
        <v>33</v>
      </c>
      <c r="W41881" t="s">
        <v>34</v>
      </c>
      <c r="X41881" t="s">
        <v>35</v>
      </c>
    </row>
    <row r="41882" spans="1:24" x14ac:dyDescent="0.25">
      <c r="A41882" t="s">
        <v>89004</v>
      </c>
      <c r="B41882" s="4">
        <v>42304</v>
      </c>
      <c r="C41882" s="4">
        <v>42310</v>
      </c>
      <c r="D41882">
        <v>6</v>
      </c>
      <c r="E41882" t="s">
        <v>45318</v>
      </c>
      <c r="F41882" t="s">
        <v>45319</v>
      </c>
      <c r="G41882" t="s">
        <v>45330</v>
      </c>
      <c r="H41882" s="5">
        <v>109</v>
      </c>
      <c r="I41882" s="5">
        <f t="shared" si="1964"/>
        <v>218</v>
      </c>
      <c r="J41882">
        <v>2</v>
      </c>
      <c r="K41882">
        <v>0.01</v>
      </c>
      <c r="L41882" s="5">
        <v>26.82</v>
      </c>
      <c r="M41882" s="5">
        <f t="shared" si="1962"/>
        <v>53.64</v>
      </c>
      <c r="N41882" s="5">
        <f t="shared" si="1963"/>
        <v>0.02</v>
      </c>
      <c r="O41882" s="5">
        <v>2.6820000000000004</v>
      </c>
      <c r="P41882" t="s">
        <v>56</v>
      </c>
      <c r="Q41882" t="s">
        <v>89005</v>
      </c>
      <c r="R41882" t="s">
        <v>3653</v>
      </c>
      <c r="S41882" t="s">
        <v>40</v>
      </c>
      <c r="T41882" t="s">
        <v>3278</v>
      </c>
      <c r="U41882" t="s">
        <v>3278</v>
      </c>
      <c r="V41882" t="s">
        <v>3279</v>
      </c>
      <c r="W41882" t="s">
        <v>215</v>
      </c>
      <c r="X41882" t="s">
        <v>139</v>
      </c>
    </row>
    <row r="41883" spans="1:24" x14ac:dyDescent="0.25">
      <c r="A41883" t="s">
        <v>89006</v>
      </c>
      <c r="B41883" s="4">
        <v>42220</v>
      </c>
      <c r="C41883" s="4">
        <v>42222</v>
      </c>
      <c r="D41883">
        <v>2</v>
      </c>
      <c r="E41883" t="s">
        <v>45318</v>
      </c>
      <c r="F41883" t="s">
        <v>45319</v>
      </c>
      <c r="G41883" t="s">
        <v>45333</v>
      </c>
      <c r="H41883" s="5">
        <v>85</v>
      </c>
      <c r="I41883" s="5">
        <f t="shared" si="1964"/>
        <v>425</v>
      </c>
      <c r="J41883">
        <v>5</v>
      </c>
      <c r="K41883">
        <v>0.01</v>
      </c>
      <c r="L41883" s="5">
        <v>0.75</v>
      </c>
      <c r="M41883" s="5">
        <f t="shared" si="1962"/>
        <v>3.75</v>
      </c>
      <c r="N41883" s="5">
        <f t="shared" si="1963"/>
        <v>0.05</v>
      </c>
      <c r="O41883" s="5">
        <v>7.5000000000000011E-2</v>
      </c>
      <c r="P41883" t="s">
        <v>56</v>
      </c>
      <c r="Q41883" t="s">
        <v>89007</v>
      </c>
      <c r="R41883" t="s">
        <v>118</v>
      </c>
      <c r="S41883" t="s">
        <v>40</v>
      </c>
      <c r="T41883" t="s">
        <v>265</v>
      </c>
      <c r="U41883" t="s">
        <v>266</v>
      </c>
      <c r="V41883" t="s">
        <v>33</v>
      </c>
      <c r="W41883" t="s">
        <v>34</v>
      </c>
      <c r="X41883" t="s">
        <v>231</v>
      </c>
    </row>
    <row r="41884" spans="1:24" x14ac:dyDescent="0.25">
      <c r="A41884" t="s">
        <v>89008</v>
      </c>
      <c r="B41884" s="4">
        <v>42245</v>
      </c>
      <c r="C41884" s="4">
        <v>42250</v>
      </c>
      <c r="D41884">
        <v>5</v>
      </c>
      <c r="E41884" t="s">
        <v>45318</v>
      </c>
      <c r="F41884" t="s">
        <v>45319</v>
      </c>
      <c r="G41884" t="s">
        <v>45338</v>
      </c>
      <c r="H41884" s="5">
        <v>122</v>
      </c>
      <c r="I41884" s="5">
        <f t="shared" si="1964"/>
        <v>244</v>
      </c>
      <c r="J41884">
        <v>2</v>
      </c>
      <c r="K41884">
        <v>0.03</v>
      </c>
      <c r="L41884" s="5">
        <v>34.68</v>
      </c>
      <c r="M41884" s="5">
        <f t="shared" si="1962"/>
        <v>69.36</v>
      </c>
      <c r="N41884" s="5">
        <f t="shared" si="1963"/>
        <v>0.06</v>
      </c>
      <c r="O41884" s="5">
        <v>3.468</v>
      </c>
      <c r="P41884" t="s">
        <v>27</v>
      </c>
      <c r="Q41884" t="s">
        <v>89009</v>
      </c>
      <c r="R41884" t="s">
        <v>992</v>
      </c>
      <c r="S41884" t="s">
        <v>30</v>
      </c>
      <c r="T41884" t="s">
        <v>21075</v>
      </c>
      <c r="U41884" t="s">
        <v>21076</v>
      </c>
      <c r="V41884" t="s">
        <v>285</v>
      </c>
      <c r="W41884" t="s">
        <v>215</v>
      </c>
      <c r="X41884" t="s">
        <v>231</v>
      </c>
    </row>
    <row r="41885" spans="1:24" x14ac:dyDescent="0.25">
      <c r="A41885" t="s">
        <v>89010</v>
      </c>
      <c r="B41885" s="4">
        <v>42026</v>
      </c>
      <c r="C41885" s="4">
        <v>42030</v>
      </c>
      <c r="D41885">
        <v>4</v>
      </c>
      <c r="E41885" t="s">
        <v>45318</v>
      </c>
      <c r="F41885" t="s">
        <v>45319</v>
      </c>
      <c r="G41885" t="s">
        <v>45341</v>
      </c>
      <c r="H41885" s="5">
        <v>224</v>
      </c>
      <c r="I41885" s="5">
        <f t="shared" si="1964"/>
        <v>896</v>
      </c>
      <c r="J41885">
        <v>4</v>
      </c>
      <c r="K41885">
        <v>0.05</v>
      </c>
      <c r="L41885" s="5">
        <v>99.199999999999989</v>
      </c>
      <c r="M41885" s="5">
        <f t="shared" si="1962"/>
        <v>396.79999999999995</v>
      </c>
      <c r="N41885" s="5">
        <f t="shared" si="1963"/>
        <v>0.2</v>
      </c>
      <c r="O41885" s="5">
        <v>9.92</v>
      </c>
      <c r="P41885" t="s">
        <v>27</v>
      </c>
      <c r="Q41885" t="s">
        <v>89011</v>
      </c>
      <c r="R41885" t="s">
        <v>4674</v>
      </c>
      <c r="S41885" t="s">
        <v>59</v>
      </c>
      <c r="T41885" t="s">
        <v>60</v>
      </c>
      <c r="U41885" t="s">
        <v>60</v>
      </c>
      <c r="V41885" t="s">
        <v>61</v>
      </c>
      <c r="W41885" t="s">
        <v>62</v>
      </c>
      <c r="X41885" t="s">
        <v>216</v>
      </c>
    </row>
    <row r="41886" spans="1:24" x14ac:dyDescent="0.25">
      <c r="A41886" t="s">
        <v>89012</v>
      </c>
      <c r="B41886" s="4">
        <v>42127</v>
      </c>
      <c r="C41886" s="4">
        <v>42132</v>
      </c>
      <c r="D41886">
        <v>5</v>
      </c>
      <c r="E41886" t="s">
        <v>45318</v>
      </c>
      <c r="F41886" t="s">
        <v>45319</v>
      </c>
      <c r="G41886" t="s">
        <v>45345</v>
      </c>
      <c r="H41886" s="5">
        <v>213</v>
      </c>
      <c r="I41886" s="5">
        <f t="shared" si="1964"/>
        <v>639</v>
      </c>
      <c r="J41886">
        <v>3</v>
      </c>
      <c r="K41886">
        <v>0.02</v>
      </c>
      <c r="L41886" s="5">
        <v>120.22</v>
      </c>
      <c r="M41886" s="5">
        <f t="shared" si="1962"/>
        <v>360.65999999999997</v>
      </c>
      <c r="N41886" s="5">
        <f t="shared" si="1963"/>
        <v>0.06</v>
      </c>
      <c r="O41886" s="5">
        <v>12.022</v>
      </c>
      <c r="P41886" t="s">
        <v>27</v>
      </c>
      <c r="Q41886" t="s">
        <v>89013</v>
      </c>
      <c r="R41886" t="s">
        <v>4589</v>
      </c>
      <c r="S41886" t="s">
        <v>30</v>
      </c>
      <c r="T41886" t="s">
        <v>38768</v>
      </c>
      <c r="U41886" t="s">
        <v>8006</v>
      </c>
      <c r="V41886" t="s">
        <v>214</v>
      </c>
      <c r="W41886" t="s">
        <v>215</v>
      </c>
      <c r="X41886" t="s">
        <v>63</v>
      </c>
    </row>
    <row r="41887" spans="1:24" x14ac:dyDescent="0.25">
      <c r="A41887" t="s">
        <v>89014</v>
      </c>
      <c r="B41887" s="4">
        <v>42093</v>
      </c>
      <c r="C41887" s="4">
        <v>42101</v>
      </c>
      <c r="D41887">
        <v>8</v>
      </c>
      <c r="E41887" t="s">
        <v>45318</v>
      </c>
      <c r="F41887" t="s">
        <v>45319</v>
      </c>
      <c r="G41887" t="s">
        <v>45348</v>
      </c>
      <c r="H41887" s="5">
        <v>62</v>
      </c>
      <c r="I41887" s="5">
        <f t="shared" si="1964"/>
        <v>62</v>
      </c>
      <c r="J41887">
        <v>1</v>
      </c>
      <c r="K41887">
        <v>0.03</v>
      </c>
      <c r="L41887" s="5">
        <v>62</v>
      </c>
      <c r="M41887" s="5">
        <f t="shared" si="1962"/>
        <v>62</v>
      </c>
      <c r="N41887" s="5">
        <f t="shared" si="1963"/>
        <v>0.03</v>
      </c>
      <c r="O41887" s="5">
        <v>6.2</v>
      </c>
      <c r="P41887" t="s">
        <v>56</v>
      </c>
      <c r="Q41887" t="s">
        <v>89015</v>
      </c>
      <c r="R41887" t="s">
        <v>12245</v>
      </c>
      <c r="S41887" t="s">
        <v>59</v>
      </c>
      <c r="T41887" t="s">
        <v>1024</v>
      </c>
      <c r="U41887" t="s">
        <v>1025</v>
      </c>
      <c r="V41887" t="s">
        <v>33</v>
      </c>
      <c r="W41887" t="s">
        <v>34</v>
      </c>
      <c r="X41887" t="s">
        <v>95</v>
      </c>
    </row>
    <row r="41888" spans="1:24" x14ac:dyDescent="0.25">
      <c r="A41888" t="s">
        <v>89016</v>
      </c>
      <c r="B41888" s="4">
        <v>42133</v>
      </c>
      <c r="C41888" s="4">
        <v>42141</v>
      </c>
      <c r="D41888">
        <v>8</v>
      </c>
      <c r="E41888" t="s">
        <v>45318</v>
      </c>
      <c r="F41888" t="s">
        <v>45319</v>
      </c>
      <c r="G41888" t="s">
        <v>45351</v>
      </c>
      <c r="H41888" s="5">
        <v>228</v>
      </c>
      <c r="I41888" s="5">
        <f t="shared" si="1964"/>
        <v>684</v>
      </c>
      <c r="J41888">
        <v>3</v>
      </c>
      <c r="K41888">
        <v>0.02</v>
      </c>
      <c r="L41888" s="5">
        <v>134.32</v>
      </c>
      <c r="M41888" s="5">
        <f t="shared" si="1962"/>
        <v>402.96</v>
      </c>
      <c r="N41888" s="5">
        <f t="shared" si="1963"/>
        <v>0.06</v>
      </c>
      <c r="O41888" s="5">
        <v>13.432</v>
      </c>
      <c r="P41888" t="s">
        <v>27</v>
      </c>
      <c r="Q41888" t="s">
        <v>89017</v>
      </c>
      <c r="R41888" t="s">
        <v>1562</v>
      </c>
      <c r="S41888" t="s">
        <v>59</v>
      </c>
      <c r="T41888" t="s">
        <v>1039</v>
      </c>
      <c r="U41888" t="s">
        <v>1040</v>
      </c>
      <c r="V41888" t="s">
        <v>33</v>
      </c>
      <c r="W41888" t="s">
        <v>34</v>
      </c>
      <c r="X41888" t="s">
        <v>63</v>
      </c>
    </row>
    <row r="41889" spans="1:24" x14ac:dyDescent="0.25">
      <c r="A41889" t="s">
        <v>89018</v>
      </c>
      <c r="B41889" s="4">
        <v>42277</v>
      </c>
      <c r="C41889" s="4">
        <v>42284</v>
      </c>
      <c r="D41889">
        <v>7</v>
      </c>
      <c r="E41889" t="s">
        <v>45318</v>
      </c>
      <c r="F41889" t="s">
        <v>45319</v>
      </c>
      <c r="G41889" t="s">
        <v>45354</v>
      </c>
      <c r="H41889" s="5">
        <v>159</v>
      </c>
      <c r="I41889" s="5">
        <f t="shared" si="1964"/>
        <v>477</v>
      </c>
      <c r="J41889">
        <v>3</v>
      </c>
      <c r="K41889">
        <v>0.02</v>
      </c>
      <c r="L41889" s="5">
        <v>69.459999999999994</v>
      </c>
      <c r="M41889" s="5">
        <f t="shared" si="1962"/>
        <v>208.38</v>
      </c>
      <c r="N41889" s="5">
        <f t="shared" si="1963"/>
        <v>0.06</v>
      </c>
      <c r="O41889" s="5">
        <v>6.9459999999999997</v>
      </c>
      <c r="P41889" t="s">
        <v>56</v>
      </c>
      <c r="Q41889" t="s">
        <v>89019</v>
      </c>
      <c r="R41889" t="s">
        <v>4222</v>
      </c>
      <c r="S41889" t="s">
        <v>30</v>
      </c>
      <c r="T41889" t="s">
        <v>1039</v>
      </c>
      <c r="U41889" t="s">
        <v>1040</v>
      </c>
      <c r="V41889" t="s">
        <v>33</v>
      </c>
      <c r="W41889" t="s">
        <v>34</v>
      </c>
      <c r="X41889" t="s">
        <v>122</v>
      </c>
    </row>
    <row r="41890" spans="1:24" x14ac:dyDescent="0.25">
      <c r="A41890" t="s">
        <v>89020</v>
      </c>
      <c r="B41890" s="4">
        <v>42126</v>
      </c>
      <c r="C41890" s="4">
        <v>42127</v>
      </c>
      <c r="D41890">
        <v>1</v>
      </c>
      <c r="E41890" t="s">
        <v>45318</v>
      </c>
      <c r="F41890" t="s">
        <v>45319</v>
      </c>
      <c r="G41890" t="s">
        <v>45320</v>
      </c>
      <c r="H41890" s="5">
        <v>248</v>
      </c>
      <c r="I41890" s="5">
        <f t="shared" si="1964"/>
        <v>248</v>
      </c>
      <c r="J41890">
        <v>1</v>
      </c>
      <c r="K41890">
        <v>0.05</v>
      </c>
      <c r="L41890" s="5">
        <v>155.6</v>
      </c>
      <c r="M41890" s="5">
        <f t="shared" si="1962"/>
        <v>155.6</v>
      </c>
      <c r="N41890" s="5">
        <f t="shared" si="1963"/>
        <v>0.05</v>
      </c>
      <c r="O41890" s="5">
        <v>15.56</v>
      </c>
      <c r="P41890" t="s">
        <v>56</v>
      </c>
      <c r="Q41890" t="s">
        <v>89021</v>
      </c>
      <c r="R41890" t="s">
        <v>2235</v>
      </c>
      <c r="S41890" t="s">
        <v>30</v>
      </c>
      <c r="T41890" t="s">
        <v>17959</v>
      </c>
      <c r="U41890" t="s">
        <v>17959</v>
      </c>
      <c r="V41890" t="s">
        <v>52</v>
      </c>
      <c r="W41890" t="s">
        <v>34</v>
      </c>
      <c r="X41890" t="s">
        <v>63</v>
      </c>
    </row>
    <row r="41891" spans="1:24" x14ac:dyDescent="0.25">
      <c r="A41891" t="s">
        <v>89022</v>
      </c>
      <c r="B41891" s="4">
        <v>42125</v>
      </c>
      <c r="C41891" s="4">
        <v>42132</v>
      </c>
      <c r="D41891">
        <v>7</v>
      </c>
      <c r="E41891" t="s">
        <v>45318</v>
      </c>
      <c r="F41891" t="s">
        <v>45319</v>
      </c>
      <c r="G41891" t="s">
        <v>45323</v>
      </c>
      <c r="H41891" s="5">
        <v>196</v>
      </c>
      <c r="I41891" s="5">
        <f t="shared" si="1964"/>
        <v>588</v>
      </c>
      <c r="J41891">
        <v>3</v>
      </c>
      <c r="K41891">
        <v>0.01</v>
      </c>
      <c r="L41891" s="5">
        <v>110.12</v>
      </c>
      <c r="M41891" s="5">
        <f t="shared" si="1962"/>
        <v>330.36</v>
      </c>
      <c r="N41891" s="5">
        <f t="shared" si="1963"/>
        <v>0.03</v>
      </c>
      <c r="O41891" s="5">
        <v>11.012</v>
      </c>
      <c r="P41891" t="s">
        <v>27</v>
      </c>
      <c r="Q41891" t="s">
        <v>89023</v>
      </c>
      <c r="R41891" t="s">
        <v>2184</v>
      </c>
      <c r="S41891" t="s">
        <v>30</v>
      </c>
      <c r="T41891" t="s">
        <v>1056</v>
      </c>
      <c r="U41891" t="s">
        <v>152</v>
      </c>
      <c r="V41891" t="s">
        <v>85</v>
      </c>
      <c r="W41891" t="s">
        <v>153</v>
      </c>
      <c r="X41891" t="s">
        <v>63</v>
      </c>
    </row>
    <row r="41892" spans="1:24" x14ac:dyDescent="0.25">
      <c r="A41892" t="s">
        <v>89024</v>
      </c>
      <c r="B41892" s="4">
        <v>42121</v>
      </c>
      <c r="C41892" s="4">
        <v>42131</v>
      </c>
      <c r="D41892">
        <v>10</v>
      </c>
      <c r="E41892" t="s">
        <v>45318</v>
      </c>
      <c r="F41892" t="s">
        <v>45319</v>
      </c>
      <c r="G41892" t="s">
        <v>45327</v>
      </c>
      <c r="H41892" s="5">
        <v>218</v>
      </c>
      <c r="I41892" s="5">
        <f t="shared" si="1964"/>
        <v>654</v>
      </c>
      <c r="J41892">
        <v>3</v>
      </c>
      <c r="K41892">
        <v>0.03</v>
      </c>
      <c r="L41892" s="5">
        <v>118.38</v>
      </c>
      <c r="M41892" s="5">
        <f t="shared" si="1962"/>
        <v>355.14</v>
      </c>
      <c r="N41892" s="5">
        <f t="shared" si="1963"/>
        <v>0.09</v>
      </c>
      <c r="O41892" s="5">
        <v>11.838000000000001</v>
      </c>
      <c r="P41892" t="s">
        <v>56</v>
      </c>
      <c r="Q41892" t="s">
        <v>89025</v>
      </c>
      <c r="R41892" t="s">
        <v>901</v>
      </c>
      <c r="S41892" t="s">
        <v>59</v>
      </c>
      <c r="T41892" t="s">
        <v>73293</v>
      </c>
      <c r="U41892" t="s">
        <v>295</v>
      </c>
      <c r="V41892" t="s">
        <v>85</v>
      </c>
      <c r="W41892" t="s">
        <v>153</v>
      </c>
      <c r="X41892" t="s">
        <v>86</v>
      </c>
    </row>
    <row r="41893" spans="1:24" x14ac:dyDescent="0.25">
      <c r="A41893" t="s">
        <v>89026</v>
      </c>
      <c r="B41893" s="4">
        <v>42030</v>
      </c>
      <c r="C41893" s="4">
        <v>42036</v>
      </c>
      <c r="D41893">
        <v>6</v>
      </c>
      <c r="E41893" t="s">
        <v>45318</v>
      </c>
      <c r="F41893" t="s">
        <v>45319</v>
      </c>
      <c r="G41893" t="s">
        <v>45330</v>
      </c>
      <c r="H41893" s="5">
        <v>109</v>
      </c>
      <c r="I41893" s="5">
        <f t="shared" si="1964"/>
        <v>327</v>
      </c>
      <c r="J41893">
        <v>3</v>
      </c>
      <c r="K41893">
        <v>0.01</v>
      </c>
      <c r="L41893" s="5">
        <v>25.73</v>
      </c>
      <c r="M41893" s="5">
        <f t="shared" si="1962"/>
        <v>77.19</v>
      </c>
      <c r="N41893" s="5">
        <f t="shared" si="1963"/>
        <v>0.03</v>
      </c>
      <c r="O41893" s="5">
        <v>2.5730000000000004</v>
      </c>
      <c r="P41893" t="s">
        <v>27</v>
      </c>
      <c r="Q41893" t="s">
        <v>89027</v>
      </c>
      <c r="R41893" t="s">
        <v>4421</v>
      </c>
      <c r="S41893" t="s">
        <v>30</v>
      </c>
      <c r="T41893" t="s">
        <v>26027</v>
      </c>
      <c r="U41893" t="s">
        <v>152</v>
      </c>
      <c r="V41893" t="s">
        <v>85</v>
      </c>
      <c r="W41893" t="s">
        <v>153</v>
      </c>
      <c r="X41893" t="s">
        <v>216</v>
      </c>
    </row>
    <row r="41894" spans="1:24" x14ac:dyDescent="0.25">
      <c r="A41894" t="s">
        <v>89028</v>
      </c>
      <c r="B41894" s="4">
        <v>42352</v>
      </c>
      <c r="C41894" s="4">
        <v>42354</v>
      </c>
      <c r="D41894">
        <v>2</v>
      </c>
      <c r="E41894" t="s">
        <v>45318</v>
      </c>
      <c r="F41894" t="s">
        <v>45319</v>
      </c>
      <c r="G41894" t="s">
        <v>45333</v>
      </c>
      <c r="H41894" s="5">
        <v>85</v>
      </c>
      <c r="I41894" s="5">
        <f t="shared" si="1964"/>
        <v>340</v>
      </c>
      <c r="J41894">
        <v>4</v>
      </c>
      <c r="K41894">
        <v>0.04</v>
      </c>
      <c r="L41894" s="5">
        <v>21.25</v>
      </c>
      <c r="M41894" s="5">
        <f t="shared" si="1962"/>
        <v>85</v>
      </c>
      <c r="N41894" s="5">
        <f t="shared" si="1963"/>
        <v>0.16</v>
      </c>
      <c r="O41894" s="5">
        <v>2.125</v>
      </c>
      <c r="P41894" t="s">
        <v>27</v>
      </c>
      <c r="Q41894" t="s">
        <v>89029</v>
      </c>
      <c r="R41894" t="s">
        <v>4709</v>
      </c>
      <c r="S41894" t="s">
        <v>40</v>
      </c>
      <c r="T41894" t="s">
        <v>119</v>
      </c>
      <c r="U41894" t="s">
        <v>120</v>
      </c>
      <c r="V41894" t="s">
        <v>85</v>
      </c>
      <c r="W41894" t="s">
        <v>121</v>
      </c>
      <c r="X41894" t="s">
        <v>53</v>
      </c>
    </row>
    <row r="41895" spans="1:24" x14ac:dyDescent="0.25">
      <c r="A41895" t="s">
        <v>89030</v>
      </c>
      <c r="B41895" s="4">
        <v>42299</v>
      </c>
      <c r="C41895" s="4">
        <v>42301</v>
      </c>
      <c r="D41895">
        <v>2</v>
      </c>
      <c r="E41895" t="s">
        <v>45318</v>
      </c>
      <c r="F41895" t="s">
        <v>45319</v>
      </c>
      <c r="G41895" t="s">
        <v>45338</v>
      </c>
      <c r="H41895" s="5">
        <v>122</v>
      </c>
      <c r="I41895" s="5">
        <f t="shared" si="1964"/>
        <v>488</v>
      </c>
      <c r="J41895">
        <v>4</v>
      </c>
      <c r="K41895">
        <v>0.04</v>
      </c>
      <c r="L41895" s="5">
        <v>22.48</v>
      </c>
      <c r="M41895" s="5">
        <f t="shared" si="1962"/>
        <v>89.92</v>
      </c>
      <c r="N41895" s="5">
        <f t="shared" si="1963"/>
        <v>0.16</v>
      </c>
      <c r="O41895" s="5">
        <v>2.2480000000000002</v>
      </c>
      <c r="P41895" t="s">
        <v>56</v>
      </c>
      <c r="Q41895" t="s">
        <v>89031</v>
      </c>
      <c r="R41895" t="s">
        <v>599</v>
      </c>
      <c r="S41895" t="s">
        <v>40</v>
      </c>
      <c r="T41895" t="s">
        <v>1548</v>
      </c>
      <c r="U41895" t="s">
        <v>1548</v>
      </c>
      <c r="V41895" t="s">
        <v>1549</v>
      </c>
      <c r="W41895" t="s">
        <v>135</v>
      </c>
      <c r="X41895" t="s">
        <v>139</v>
      </c>
    </row>
    <row r="41896" spans="1:24" x14ac:dyDescent="0.25">
      <c r="A41896" t="s">
        <v>89032</v>
      </c>
      <c r="B41896" s="4">
        <v>42270</v>
      </c>
      <c r="C41896" s="4">
        <v>42275</v>
      </c>
      <c r="D41896">
        <v>5</v>
      </c>
      <c r="E41896" t="s">
        <v>45318</v>
      </c>
      <c r="F41896" t="s">
        <v>45319</v>
      </c>
      <c r="G41896" t="s">
        <v>45341</v>
      </c>
      <c r="H41896" s="5">
        <v>224</v>
      </c>
      <c r="I41896" s="5">
        <f t="shared" si="1964"/>
        <v>1120</v>
      </c>
      <c r="J41896">
        <v>5</v>
      </c>
      <c r="K41896">
        <v>0.04</v>
      </c>
      <c r="L41896" s="5">
        <v>99.199999999999989</v>
      </c>
      <c r="M41896" s="5">
        <f t="shared" si="1962"/>
        <v>495.99999999999994</v>
      </c>
      <c r="N41896" s="5">
        <f t="shared" si="1963"/>
        <v>0.2</v>
      </c>
      <c r="O41896" s="5">
        <v>9.92</v>
      </c>
      <c r="P41896" t="s">
        <v>45324</v>
      </c>
      <c r="Q41896" t="s">
        <v>89033</v>
      </c>
      <c r="R41896" t="s">
        <v>2390</v>
      </c>
      <c r="S41896" t="s">
        <v>59</v>
      </c>
      <c r="T41896" t="s">
        <v>25237</v>
      </c>
      <c r="U41896" t="s">
        <v>25238</v>
      </c>
      <c r="V41896" t="s">
        <v>76</v>
      </c>
      <c r="W41896" t="s">
        <v>77</v>
      </c>
      <c r="X41896" t="s">
        <v>122</v>
      </c>
    </row>
    <row r="41897" spans="1:24" x14ac:dyDescent="0.25">
      <c r="A41897" t="s">
        <v>89034</v>
      </c>
      <c r="B41897" s="4">
        <v>42043</v>
      </c>
      <c r="C41897" s="4">
        <v>42046</v>
      </c>
      <c r="D41897">
        <v>3</v>
      </c>
      <c r="E41897" t="s">
        <v>45318</v>
      </c>
      <c r="F41897" t="s">
        <v>45319</v>
      </c>
      <c r="G41897" t="s">
        <v>45345</v>
      </c>
      <c r="H41897" s="5">
        <v>213</v>
      </c>
      <c r="I41897" s="5">
        <f t="shared" si="1964"/>
        <v>852</v>
      </c>
      <c r="J41897">
        <v>4</v>
      </c>
      <c r="K41897">
        <v>0.05</v>
      </c>
      <c r="L41897" s="5">
        <v>90.4</v>
      </c>
      <c r="M41897" s="5">
        <f t="shared" si="1962"/>
        <v>361.6</v>
      </c>
      <c r="N41897" s="5">
        <f t="shared" si="1963"/>
        <v>0.2</v>
      </c>
      <c r="O41897" s="5">
        <v>9.0400000000000009</v>
      </c>
      <c r="P41897" t="s">
        <v>56</v>
      </c>
      <c r="Q41897" t="s">
        <v>89035</v>
      </c>
      <c r="R41897" t="s">
        <v>868</v>
      </c>
      <c r="S41897" t="s">
        <v>30</v>
      </c>
      <c r="T41897" t="s">
        <v>3049</v>
      </c>
      <c r="U41897" t="s">
        <v>1809</v>
      </c>
      <c r="V41897" t="s">
        <v>955</v>
      </c>
      <c r="W41897" t="s">
        <v>955</v>
      </c>
      <c r="X41897" t="s">
        <v>78</v>
      </c>
    </row>
    <row r="41898" spans="1:24" x14ac:dyDescent="0.25">
      <c r="A41898" t="s">
        <v>89036</v>
      </c>
      <c r="B41898" s="4">
        <v>42233</v>
      </c>
      <c r="C41898" s="4">
        <v>42236</v>
      </c>
      <c r="D41898">
        <v>3</v>
      </c>
      <c r="E41898" t="s">
        <v>45318</v>
      </c>
      <c r="F41898" t="s">
        <v>45319</v>
      </c>
      <c r="G41898" t="s">
        <v>45348</v>
      </c>
      <c r="H41898" s="5">
        <v>62</v>
      </c>
      <c r="I41898" s="5">
        <f t="shared" si="1964"/>
        <v>310</v>
      </c>
      <c r="J41898">
        <v>5</v>
      </c>
      <c r="K41898">
        <v>0.02</v>
      </c>
      <c r="L41898" s="5">
        <v>12.4</v>
      </c>
      <c r="M41898" s="5">
        <f t="shared" si="1962"/>
        <v>62</v>
      </c>
      <c r="N41898" s="5">
        <f t="shared" si="1963"/>
        <v>0.1</v>
      </c>
      <c r="O41898" s="5">
        <v>1.2400000000000002</v>
      </c>
      <c r="P41898" t="s">
        <v>27</v>
      </c>
      <c r="Q41898" t="s">
        <v>89037</v>
      </c>
      <c r="R41898" t="s">
        <v>3220</v>
      </c>
      <c r="S41898" t="s">
        <v>40</v>
      </c>
      <c r="T41898" t="s">
        <v>46617</v>
      </c>
      <c r="U41898" t="s">
        <v>46617</v>
      </c>
      <c r="V41898" t="s">
        <v>1878</v>
      </c>
      <c r="W41898" t="s">
        <v>77</v>
      </c>
      <c r="X41898" t="s">
        <v>231</v>
      </c>
    </row>
    <row r="41899" spans="1:24" x14ac:dyDescent="0.25">
      <c r="A41899" t="s">
        <v>89038</v>
      </c>
      <c r="B41899" s="4">
        <v>42170</v>
      </c>
      <c r="C41899" s="4">
        <v>42171</v>
      </c>
      <c r="D41899">
        <v>1</v>
      </c>
      <c r="E41899" t="s">
        <v>45318</v>
      </c>
      <c r="F41899" t="s">
        <v>45319</v>
      </c>
      <c r="G41899" t="s">
        <v>45351</v>
      </c>
      <c r="H41899" s="5">
        <v>228</v>
      </c>
      <c r="I41899" s="5">
        <f t="shared" si="1964"/>
        <v>456</v>
      </c>
      <c r="J41899">
        <v>2</v>
      </c>
      <c r="K41899">
        <v>0.03</v>
      </c>
      <c r="L41899" s="5">
        <v>134.32</v>
      </c>
      <c r="M41899" s="5">
        <f t="shared" si="1962"/>
        <v>268.64</v>
      </c>
      <c r="N41899" s="5">
        <f t="shared" si="1963"/>
        <v>0.06</v>
      </c>
      <c r="O41899" s="5">
        <v>13.432</v>
      </c>
      <c r="P41899" t="s">
        <v>27</v>
      </c>
      <c r="Q41899" t="s">
        <v>89039</v>
      </c>
      <c r="R41899" t="s">
        <v>3790</v>
      </c>
      <c r="S41899" t="s">
        <v>30</v>
      </c>
      <c r="T41899" t="s">
        <v>2539</v>
      </c>
      <c r="U41899" t="s">
        <v>2539</v>
      </c>
      <c r="V41899" t="s">
        <v>2379</v>
      </c>
      <c r="W41899" t="s">
        <v>77</v>
      </c>
      <c r="X41899" t="s">
        <v>44</v>
      </c>
    </row>
    <row r="41900" spans="1:24" x14ac:dyDescent="0.25">
      <c r="A41900" t="s">
        <v>89040</v>
      </c>
      <c r="B41900" s="4">
        <v>42357</v>
      </c>
      <c r="C41900" s="4">
        <v>42365</v>
      </c>
      <c r="D41900">
        <v>8</v>
      </c>
      <c r="E41900" t="s">
        <v>45318</v>
      </c>
      <c r="F41900" t="s">
        <v>45319</v>
      </c>
      <c r="G41900" t="s">
        <v>45354</v>
      </c>
      <c r="H41900" s="5">
        <v>159</v>
      </c>
      <c r="I41900" s="5">
        <f t="shared" si="1964"/>
        <v>159</v>
      </c>
      <c r="J41900">
        <v>1</v>
      </c>
      <c r="K41900">
        <v>0.01</v>
      </c>
      <c r="L41900" s="5">
        <v>77.41</v>
      </c>
      <c r="M41900" s="5">
        <f t="shared" si="1962"/>
        <v>77.41</v>
      </c>
      <c r="N41900" s="5">
        <f t="shared" si="1963"/>
        <v>0.01</v>
      </c>
      <c r="O41900" s="5">
        <v>7.7409999999999997</v>
      </c>
      <c r="P41900" t="s">
        <v>27</v>
      </c>
      <c r="Q41900" t="s">
        <v>89041</v>
      </c>
      <c r="R41900" t="s">
        <v>8313</v>
      </c>
      <c r="S41900" t="s">
        <v>59</v>
      </c>
      <c r="T41900" t="s">
        <v>47491</v>
      </c>
      <c r="U41900" t="s">
        <v>329</v>
      </c>
      <c r="V41900" t="s">
        <v>330</v>
      </c>
      <c r="W41900" t="s">
        <v>189</v>
      </c>
      <c r="X41900" t="s">
        <v>53</v>
      </c>
    </row>
    <row r="41901" spans="1:24" x14ac:dyDescent="0.25">
      <c r="A41901" t="s">
        <v>89042</v>
      </c>
      <c r="B41901" s="4">
        <v>42016</v>
      </c>
      <c r="C41901" s="4">
        <v>42020</v>
      </c>
      <c r="D41901">
        <v>4</v>
      </c>
      <c r="E41901" t="s">
        <v>45318</v>
      </c>
      <c r="F41901" t="s">
        <v>45319</v>
      </c>
      <c r="G41901" t="s">
        <v>45320</v>
      </c>
      <c r="H41901" s="5">
        <v>248</v>
      </c>
      <c r="I41901" s="5">
        <f t="shared" si="1964"/>
        <v>992</v>
      </c>
      <c r="J41901">
        <v>4</v>
      </c>
      <c r="K41901">
        <v>0.01</v>
      </c>
      <c r="L41901" s="5">
        <v>158.08000000000001</v>
      </c>
      <c r="M41901" s="5">
        <f t="shared" si="1962"/>
        <v>632.32000000000005</v>
      </c>
      <c r="N41901" s="5">
        <f t="shared" si="1963"/>
        <v>0.04</v>
      </c>
      <c r="O41901" s="5">
        <v>15.808000000000002</v>
      </c>
      <c r="P41901" t="s">
        <v>27</v>
      </c>
      <c r="Q41901" t="s">
        <v>89043</v>
      </c>
      <c r="R41901" t="s">
        <v>409</v>
      </c>
      <c r="S41901" t="s">
        <v>59</v>
      </c>
      <c r="T41901" t="s">
        <v>1998</v>
      </c>
      <c r="U41901" t="s">
        <v>1998</v>
      </c>
      <c r="V41901" t="s">
        <v>883</v>
      </c>
      <c r="W41901" t="s">
        <v>813</v>
      </c>
      <c r="X41901" t="s">
        <v>216</v>
      </c>
    </row>
    <row r="41902" spans="1:24" x14ac:dyDescent="0.25">
      <c r="A41902" t="s">
        <v>89044</v>
      </c>
      <c r="B41902" s="4">
        <v>42059</v>
      </c>
      <c r="C41902" s="4">
        <v>42069</v>
      </c>
      <c r="D41902">
        <v>10</v>
      </c>
      <c r="E41902" t="s">
        <v>45318</v>
      </c>
      <c r="F41902" t="s">
        <v>45319</v>
      </c>
      <c r="G41902" t="s">
        <v>45323</v>
      </c>
      <c r="H41902" s="5">
        <v>196</v>
      </c>
      <c r="I41902" s="5">
        <f t="shared" si="1964"/>
        <v>392</v>
      </c>
      <c r="J41902">
        <v>2</v>
      </c>
      <c r="K41902">
        <v>0.03</v>
      </c>
      <c r="L41902" s="5">
        <v>104.24</v>
      </c>
      <c r="M41902" s="5">
        <f t="shared" si="1962"/>
        <v>208.48</v>
      </c>
      <c r="N41902" s="5">
        <f t="shared" si="1963"/>
        <v>0.06</v>
      </c>
      <c r="O41902" s="5">
        <v>10.423999999999999</v>
      </c>
      <c r="P41902" t="s">
        <v>27</v>
      </c>
      <c r="Q41902" t="s">
        <v>89045</v>
      </c>
      <c r="R41902" t="s">
        <v>5401</v>
      </c>
      <c r="S41902" t="s">
        <v>59</v>
      </c>
      <c r="T41902" t="s">
        <v>1396</v>
      </c>
      <c r="U41902" t="s">
        <v>108</v>
      </c>
      <c r="V41902" t="s">
        <v>109</v>
      </c>
      <c r="W41902" t="s">
        <v>43</v>
      </c>
      <c r="X41902" t="s">
        <v>78</v>
      </c>
    </row>
    <row r="41903" spans="1:24" x14ac:dyDescent="0.25">
      <c r="A41903" t="s">
        <v>89046</v>
      </c>
      <c r="B41903" s="4">
        <v>42015</v>
      </c>
      <c r="C41903" s="4">
        <v>42019</v>
      </c>
      <c r="D41903">
        <v>4</v>
      </c>
      <c r="E41903" t="s">
        <v>45318</v>
      </c>
      <c r="F41903" t="s">
        <v>45319</v>
      </c>
      <c r="G41903" t="s">
        <v>45327</v>
      </c>
      <c r="H41903" s="5">
        <v>218</v>
      </c>
      <c r="I41903" s="5">
        <f t="shared" si="1964"/>
        <v>872</v>
      </c>
      <c r="J41903">
        <v>4</v>
      </c>
      <c r="K41903">
        <v>0.01</v>
      </c>
      <c r="L41903" s="5">
        <v>129.28</v>
      </c>
      <c r="M41903" s="5">
        <f t="shared" si="1962"/>
        <v>517.12</v>
      </c>
      <c r="N41903" s="5">
        <f t="shared" si="1963"/>
        <v>0.04</v>
      </c>
      <c r="O41903" s="5">
        <v>12.928000000000001</v>
      </c>
      <c r="P41903" t="s">
        <v>27</v>
      </c>
      <c r="Q41903" t="s">
        <v>89047</v>
      </c>
      <c r="R41903" t="s">
        <v>2162</v>
      </c>
      <c r="S41903" t="s">
        <v>30</v>
      </c>
      <c r="T41903" t="s">
        <v>18544</v>
      </c>
      <c r="U41903" t="s">
        <v>2608</v>
      </c>
      <c r="V41903" t="s">
        <v>102</v>
      </c>
      <c r="W41903" t="s">
        <v>103</v>
      </c>
      <c r="X41903" t="s">
        <v>216</v>
      </c>
    </row>
    <row r="41904" spans="1:24" x14ac:dyDescent="0.25">
      <c r="A41904" t="s">
        <v>89048</v>
      </c>
      <c r="B41904" s="4">
        <v>42087</v>
      </c>
      <c r="C41904" s="4">
        <v>42088</v>
      </c>
      <c r="D41904">
        <v>1</v>
      </c>
      <c r="E41904" t="s">
        <v>45318</v>
      </c>
      <c r="F41904" t="s">
        <v>45319</v>
      </c>
      <c r="G41904" t="s">
        <v>45330</v>
      </c>
      <c r="H41904" s="5">
        <v>109</v>
      </c>
      <c r="I41904" s="5">
        <f t="shared" si="1964"/>
        <v>218</v>
      </c>
      <c r="J41904">
        <v>2</v>
      </c>
      <c r="K41904">
        <v>0.01</v>
      </c>
      <c r="L41904" s="5">
        <v>26.82</v>
      </c>
      <c r="M41904" s="5">
        <f t="shared" si="1962"/>
        <v>53.64</v>
      </c>
      <c r="N41904" s="5">
        <f t="shared" si="1963"/>
        <v>0.02</v>
      </c>
      <c r="O41904" s="5">
        <v>2.6820000000000004</v>
      </c>
      <c r="P41904" t="s">
        <v>45324</v>
      </c>
      <c r="Q41904" t="s">
        <v>89049</v>
      </c>
      <c r="R41904" t="s">
        <v>5733</v>
      </c>
      <c r="S41904" t="s">
        <v>30</v>
      </c>
      <c r="T41904" t="s">
        <v>3027</v>
      </c>
      <c r="U41904" t="s">
        <v>3028</v>
      </c>
      <c r="V41904" t="s">
        <v>102</v>
      </c>
      <c r="W41904" t="s">
        <v>103</v>
      </c>
      <c r="X41904" t="s">
        <v>95</v>
      </c>
    </row>
    <row r="41905" spans="1:24" x14ac:dyDescent="0.25">
      <c r="A41905" t="s">
        <v>89050</v>
      </c>
      <c r="B41905" s="4">
        <v>42304</v>
      </c>
      <c r="C41905" s="4">
        <v>42310</v>
      </c>
      <c r="D41905">
        <v>6</v>
      </c>
      <c r="E41905" t="s">
        <v>45318</v>
      </c>
      <c r="F41905" t="s">
        <v>45319</v>
      </c>
      <c r="G41905" t="s">
        <v>45333</v>
      </c>
      <c r="H41905" s="5">
        <v>85</v>
      </c>
      <c r="I41905" s="5">
        <f t="shared" si="1964"/>
        <v>170</v>
      </c>
      <c r="J41905">
        <v>2</v>
      </c>
      <c r="K41905">
        <v>0.02</v>
      </c>
      <c r="L41905" s="5">
        <v>1.6</v>
      </c>
      <c r="M41905" s="5">
        <f t="shared" si="1962"/>
        <v>3.2</v>
      </c>
      <c r="N41905" s="5">
        <f t="shared" si="1963"/>
        <v>0.04</v>
      </c>
      <c r="O41905" s="5">
        <v>0.16000000000000003</v>
      </c>
      <c r="P41905" t="s">
        <v>27</v>
      </c>
      <c r="Q41905" t="s">
        <v>89051</v>
      </c>
      <c r="R41905" t="s">
        <v>1336</v>
      </c>
      <c r="S41905" t="s">
        <v>30</v>
      </c>
      <c r="T41905" t="s">
        <v>2418</v>
      </c>
      <c r="U41905" t="s">
        <v>401</v>
      </c>
      <c r="V41905" t="s">
        <v>402</v>
      </c>
      <c r="W41905" t="s">
        <v>103</v>
      </c>
      <c r="X41905" t="s">
        <v>139</v>
      </c>
    </row>
    <row r="41906" spans="1:24" x14ac:dyDescent="0.25">
      <c r="A41906" t="s">
        <v>89052</v>
      </c>
      <c r="B41906" s="4">
        <v>42294</v>
      </c>
      <c r="C41906" s="4">
        <v>42302</v>
      </c>
      <c r="D41906">
        <v>8</v>
      </c>
      <c r="E41906" t="s">
        <v>45318</v>
      </c>
      <c r="F41906" t="s">
        <v>45319</v>
      </c>
      <c r="G41906" t="s">
        <v>45338</v>
      </c>
      <c r="H41906" s="5">
        <v>122</v>
      </c>
      <c r="I41906" s="5">
        <f t="shared" si="1964"/>
        <v>244</v>
      </c>
      <c r="J41906">
        <v>2</v>
      </c>
      <c r="K41906">
        <v>0.02</v>
      </c>
      <c r="L41906" s="5">
        <v>37.119999999999997</v>
      </c>
      <c r="M41906" s="5">
        <f t="shared" si="1962"/>
        <v>74.239999999999995</v>
      </c>
      <c r="N41906" s="5">
        <f t="shared" si="1963"/>
        <v>0.04</v>
      </c>
      <c r="O41906" s="5">
        <v>3.7119999999999997</v>
      </c>
      <c r="P41906" t="s">
        <v>27</v>
      </c>
      <c r="Q41906" t="s">
        <v>89053</v>
      </c>
      <c r="R41906" t="s">
        <v>7200</v>
      </c>
      <c r="S41906" t="s">
        <v>59</v>
      </c>
      <c r="T41906" t="s">
        <v>59549</v>
      </c>
      <c r="U41906" t="s">
        <v>379</v>
      </c>
      <c r="V41906" t="s">
        <v>188</v>
      </c>
      <c r="W41906" t="s">
        <v>189</v>
      </c>
      <c r="X41906" t="s">
        <v>139</v>
      </c>
    </row>
    <row r="41907" spans="1:24" x14ac:dyDescent="0.25">
      <c r="A41907" t="s">
        <v>89054</v>
      </c>
      <c r="B41907" s="4">
        <v>42005</v>
      </c>
      <c r="C41907" s="4">
        <v>42008</v>
      </c>
      <c r="D41907">
        <v>3</v>
      </c>
      <c r="E41907" t="s">
        <v>45318</v>
      </c>
      <c r="F41907" t="s">
        <v>45319</v>
      </c>
      <c r="G41907" t="s">
        <v>45341</v>
      </c>
      <c r="H41907" s="5">
        <v>224</v>
      </c>
      <c r="I41907" s="5">
        <f t="shared" si="1964"/>
        <v>448</v>
      </c>
      <c r="J41907">
        <v>2</v>
      </c>
      <c r="K41907">
        <v>0.02</v>
      </c>
      <c r="L41907" s="5">
        <v>135.04</v>
      </c>
      <c r="M41907" s="5">
        <f t="shared" si="1962"/>
        <v>270.08</v>
      </c>
      <c r="N41907" s="5">
        <f t="shared" si="1963"/>
        <v>0.04</v>
      </c>
      <c r="O41907" s="5">
        <v>13.504</v>
      </c>
      <c r="P41907" t="s">
        <v>45324</v>
      </c>
      <c r="Q41907" t="s">
        <v>89055</v>
      </c>
      <c r="R41907" t="s">
        <v>769</v>
      </c>
      <c r="S41907" t="s">
        <v>40</v>
      </c>
      <c r="T41907" t="s">
        <v>13582</v>
      </c>
      <c r="U41907" t="s">
        <v>2367</v>
      </c>
      <c r="V41907" t="s">
        <v>351</v>
      </c>
      <c r="W41907" t="s">
        <v>43</v>
      </c>
      <c r="X41907" t="s">
        <v>216</v>
      </c>
    </row>
    <row r="41908" spans="1:24" x14ac:dyDescent="0.25">
      <c r="A41908" t="s">
        <v>89056</v>
      </c>
      <c r="B41908" s="4">
        <v>42154</v>
      </c>
      <c r="C41908" s="4">
        <v>42161</v>
      </c>
      <c r="D41908">
        <v>7</v>
      </c>
      <c r="E41908" t="s">
        <v>45318</v>
      </c>
      <c r="F41908" t="s">
        <v>45319</v>
      </c>
      <c r="G41908" t="s">
        <v>45345</v>
      </c>
      <c r="H41908" s="5">
        <v>213</v>
      </c>
      <c r="I41908" s="5">
        <f t="shared" si="1964"/>
        <v>639</v>
      </c>
      <c r="J41908">
        <v>3</v>
      </c>
      <c r="K41908">
        <v>0.02</v>
      </c>
      <c r="L41908" s="5">
        <v>120.22</v>
      </c>
      <c r="M41908" s="5">
        <f t="shared" si="1962"/>
        <v>360.65999999999997</v>
      </c>
      <c r="N41908" s="5">
        <f t="shared" si="1963"/>
        <v>0.06</v>
      </c>
      <c r="O41908" s="5">
        <v>12.022</v>
      </c>
      <c r="P41908" t="s">
        <v>56</v>
      </c>
      <c r="Q41908" t="s">
        <v>89057</v>
      </c>
      <c r="R41908" t="s">
        <v>3660</v>
      </c>
      <c r="S41908" t="s">
        <v>30</v>
      </c>
      <c r="T41908" t="s">
        <v>7385</v>
      </c>
      <c r="U41908" t="s">
        <v>266</v>
      </c>
      <c r="V41908" t="s">
        <v>33</v>
      </c>
      <c r="W41908" t="s">
        <v>34</v>
      </c>
      <c r="X41908" t="s">
        <v>63</v>
      </c>
    </row>
    <row r="41909" spans="1:24" x14ac:dyDescent="0.25">
      <c r="A41909" t="s">
        <v>89058</v>
      </c>
      <c r="B41909" s="4">
        <v>42030</v>
      </c>
      <c r="C41909" s="4">
        <v>42038</v>
      </c>
      <c r="D41909">
        <v>8</v>
      </c>
      <c r="E41909" t="s">
        <v>45318</v>
      </c>
      <c r="F41909" t="s">
        <v>45319</v>
      </c>
      <c r="G41909" t="s">
        <v>45348</v>
      </c>
      <c r="H41909" s="5">
        <v>62</v>
      </c>
      <c r="I41909" s="5">
        <f t="shared" si="1964"/>
        <v>310</v>
      </c>
      <c r="J41909">
        <v>5</v>
      </c>
      <c r="K41909">
        <v>0.02</v>
      </c>
      <c r="L41909" s="5">
        <v>12.4</v>
      </c>
      <c r="M41909" s="5">
        <f t="shared" si="1962"/>
        <v>62</v>
      </c>
      <c r="N41909" s="5">
        <f t="shared" si="1963"/>
        <v>0.1</v>
      </c>
      <c r="O41909" s="5">
        <v>1.2400000000000002</v>
      </c>
      <c r="P41909" t="s">
        <v>45324</v>
      </c>
      <c r="Q41909" t="s">
        <v>89059</v>
      </c>
      <c r="R41909" t="s">
        <v>27485</v>
      </c>
      <c r="S41909" t="s">
        <v>40</v>
      </c>
      <c r="T41909" t="s">
        <v>24941</v>
      </c>
      <c r="U41909" t="s">
        <v>24941</v>
      </c>
      <c r="V41909" t="s">
        <v>1134</v>
      </c>
      <c r="W41909" t="s">
        <v>94</v>
      </c>
      <c r="X41909" t="s">
        <v>216</v>
      </c>
    </row>
    <row r="41910" spans="1:24" x14ac:dyDescent="0.25">
      <c r="A41910" t="s">
        <v>89060</v>
      </c>
      <c r="B41910" s="4">
        <v>42346</v>
      </c>
      <c r="C41910" s="4">
        <v>42352</v>
      </c>
      <c r="D41910">
        <v>6</v>
      </c>
      <c r="E41910" t="s">
        <v>45318</v>
      </c>
      <c r="F41910" t="s">
        <v>45319</v>
      </c>
      <c r="G41910" t="s">
        <v>45351</v>
      </c>
      <c r="H41910" s="5">
        <v>228</v>
      </c>
      <c r="I41910" s="5">
        <f t="shared" si="1964"/>
        <v>684</v>
      </c>
      <c r="J41910">
        <v>3</v>
      </c>
      <c r="K41910">
        <v>0.02</v>
      </c>
      <c r="L41910" s="5">
        <v>134.32</v>
      </c>
      <c r="M41910" s="5">
        <f t="shared" si="1962"/>
        <v>402.96</v>
      </c>
      <c r="N41910" s="5">
        <f t="shared" si="1963"/>
        <v>0.06</v>
      </c>
      <c r="O41910" s="5">
        <v>13.432</v>
      </c>
      <c r="P41910" t="s">
        <v>27</v>
      </c>
      <c r="Q41910" t="s">
        <v>89061</v>
      </c>
      <c r="R41910" t="s">
        <v>303</v>
      </c>
      <c r="S41910" t="s">
        <v>30</v>
      </c>
      <c r="T41910" t="s">
        <v>240</v>
      </c>
      <c r="U41910" t="s">
        <v>241</v>
      </c>
      <c r="V41910" t="s">
        <v>242</v>
      </c>
      <c r="W41910" t="s">
        <v>215</v>
      </c>
      <c r="X41910" t="s">
        <v>53</v>
      </c>
    </row>
    <row r="41911" spans="1:24" x14ac:dyDescent="0.25">
      <c r="A41911" t="s">
        <v>89062</v>
      </c>
      <c r="B41911" s="4">
        <v>42340</v>
      </c>
      <c r="C41911" s="4">
        <v>42349</v>
      </c>
      <c r="D41911">
        <v>9</v>
      </c>
      <c r="E41911" t="s">
        <v>45318</v>
      </c>
      <c r="F41911" t="s">
        <v>45319</v>
      </c>
      <c r="G41911" t="s">
        <v>45354</v>
      </c>
      <c r="H41911" s="5">
        <v>159</v>
      </c>
      <c r="I41911" s="5">
        <f t="shared" si="1964"/>
        <v>477</v>
      </c>
      <c r="J41911">
        <v>3</v>
      </c>
      <c r="K41911">
        <v>0.03</v>
      </c>
      <c r="L41911" s="5">
        <v>64.69</v>
      </c>
      <c r="M41911" s="5">
        <f t="shared" si="1962"/>
        <v>194.07</v>
      </c>
      <c r="N41911" s="5">
        <f t="shared" si="1963"/>
        <v>0.09</v>
      </c>
      <c r="O41911" s="5">
        <v>6.4690000000000003</v>
      </c>
      <c r="P41911" t="s">
        <v>56</v>
      </c>
      <c r="Q41911" t="s">
        <v>89063</v>
      </c>
      <c r="R41911" t="s">
        <v>2166</v>
      </c>
      <c r="S41911" t="s">
        <v>40</v>
      </c>
      <c r="T41911" t="s">
        <v>318</v>
      </c>
      <c r="U41911" t="s">
        <v>319</v>
      </c>
      <c r="V41911" t="s">
        <v>93</v>
      </c>
      <c r="W41911" t="s">
        <v>94</v>
      </c>
      <c r="X41911" t="s">
        <v>53</v>
      </c>
    </row>
    <row r="41912" spans="1:24" x14ac:dyDescent="0.25">
      <c r="A41912" t="s">
        <v>89064</v>
      </c>
      <c r="B41912" s="4">
        <v>42093</v>
      </c>
      <c r="C41912" s="4">
        <v>42096</v>
      </c>
      <c r="D41912">
        <v>3</v>
      </c>
      <c r="E41912" t="s">
        <v>45318</v>
      </c>
      <c r="F41912" t="s">
        <v>45319</v>
      </c>
      <c r="G41912" t="s">
        <v>45320</v>
      </c>
      <c r="H41912" s="5">
        <v>248</v>
      </c>
      <c r="I41912" s="5">
        <f t="shared" si="1964"/>
        <v>1240</v>
      </c>
      <c r="J41912">
        <v>5</v>
      </c>
      <c r="K41912">
        <v>0.02</v>
      </c>
      <c r="L41912" s="5">
        <v>143.19999999999999</v>
      </c>
      <c r="M41912" s="5">
        <f t="shared" si="1962"/>
        <v>716</v>
      </c>
      <c r="N41912" s="5">
        <f t="shared" si="1963"/>
        <v>0.1</v>
      </c>
      <c r="O41912" s="5">
        <v>14.32</v>
      </c>
      <c r="P41912" t="s">
        <v>27</v>
      </c>
      <c r="Q41912" t="s">
        <v>89065</v>
      </c>
      <c r="R41912" t="s">
        <v>219</v>
      </c>
      <c r="S41912" t="s">
        <v>30</v>
      </c>
      <c r="T41912" t="s">
        <v>923</v>
      </c>
      <c r="U41912" t="s">
        <v>924</v>
      </c>
      <c r="V41912" t="s">
        <v>925</v>
      </c>
      <c r="W41912" t="s">
        <v>215</v>
      </c>
      <c r="X41912" t="s">
        <v>95</v>
      </c>
    </row>
    <row r="41913" spans="1:24" x14ac:dyDescent="0.25">
      <c r="A41913" t="s">
        <v>89066</v>
      </c>
      <c r="B41913" s="4">
        <v>42082</v>
      </c>
      <c r="C41913" s="4">
        <v>42090</v>
      </c>
      <c r="D41913">
        <v>8</v>
      </c>
      <c r="E41913" t="s">
        <v>45318</v>
      </c>
      <c r="F41913" t="s">
        <v>45319</v>
      </c>
      <c r="G41913" t="s">
        <v>45323</v>
      </c>
      <c r="H41913" s="5">
        <v>196</v>
      </c>
      <c r="I41913" s="5">
        <f t="shared" si="1964"/>
        <v>392</v>
      </c>
      <c r="J41913">
        <v>2</v>
      </c>
      <c r="K41913">
        <v>0.03</v>
      </c>
      <c r="L41913" s="5">
        <v>104.24</v>
      </c>
      <c r="M41913" s="5">
        <f t="shared" si="1962"/>
        <v>208.48</v>
      </c>
      <c r="N41913" s="5">
        <f t="shared" si="1963"/>
        <v>0.06</v>
      </c>
      <c r="O41913" s="5">
        <v>10.423999999999999</v>
      </c>
      <c r="P41913" t="s">
        <v>27</v>
      </c>
      <c r="Q41913" t="s">
        <v>89067</v>
      </c>
      <c r="R41913" t="s">
        <v>7427</v>
      </c>
      <c r="S41913" t="s">
        <v>40</v>
      </c>
      <c r="T41913" t="s">
        <v>60</v>
      </c>
      <c r="U41913" t="s">
        <v>60</v>
      </c>
      <c r="V41913" t="s">
        <v>61</v>
      </c>
      <c r="W41913" t="s">
        <v>62</v>
      </c>
      <c r="X41913" t="s">
        <v>95</v>
      </c>
    </row>
    <row r="41914" spans="1:24" x14ac:dyDescent="0.25">
      <c r="A41914" t="s">
        <v>89068</v>
      </c>
      <c r="B41914" s="4">
        <v>42181</v>
      </c>
      <c r="C41914" s="4">
        <v>42188</v>
      </c>
      <c r="D41914">
        <v>7</v>
      </c>
      <c r="E41914" t="s">
        <v>45318</v>
      </c>
      <c r="F41914" t="s">
        <v>45319</v>
      </c>
      <c r="G41914" t="s">
        <v>45327</v>
      </c>
      <c r="H41914" s="5">
        <v>218</v>
      </c>
      <c r="I41914" s="5">
        <f t="shared" si="1964"/>
        <v>218</v>
      </c>
      <c r="J41914">
        <v>1</v>
      </c>
      <c r="K41914">
        <v>0.02</v>
      </c>
      <c r="L41914" s="5">
        <v>133.63999999999999</v>
      </c>
      <c r="M41914" s="5">
        <f t="shared" si="1962"/>
        <v>133.63999999999999</v>
      </c>
      <c r="N41914" s="5">
        <f t="shared" si="1963"/>
        <v>0.02</v>
      </c>
      <c r="O41914" s="5">
        <v>13.363999999999999</v>
      </c>
      <c r="P41914" t="s">
        <v>27</v>
      </c>
      <c r="Q41914" t="s">
        <v>89069</v>
      </c>
      <c r="R41914" t="s">
        <v>864</v>
      </c>
      <c r="S41914" t="s">
        <v>59</v>
      </c>
      <c r="T41914" t="s">
        <v>978</v>
      </c>
      <c r="U41914" t="s">
        <v>1152</v>
      </c>
      <c r="V41914" t="s">
        <v>214</v>
      </c>
      <c r="W41914" t="s">
        <v>215</v>
      </c>
      <c r="X41914" t="s">
        <v>44</v>
      </c>
    </row>
    <row r="41915" spans="1:24" x14ac:dyDescent="0.25">
      <c r="A41915" t="s">
        <v>89070</v>
      </c>
      <c r="B41915" s="4">
        <v>42146</v>
      </c>
      <c r="C41915" s="4">
        <v>42151</v>
      </c>
      <c r="D41915">
        <v>5</v>
      </c>
      <c r="E41915" t="s">
        <v>45318</v>
      </c>
      <c r="F41915" t="s">
        <v>45319</v>
      </c>
      <c r="G41915" t="s">
        <v>45330</v>
      </c>
      <c r="H41915" s="5">
        <v>109</v>
      </c>
      <c r="I41915" s="5">
        <f t="shared" si="1964"/>
        <v>436</v>
      </c>
      <c r="J41915">
        <v>4</v>
      </c>
      <c r="K41915">
        <v>0.04</v>
      </c>
      <c r="L41915" s="5">
        <v>11.559999999999999</v>
      </c>
      <c r="M41915" s="5">
        <f t="shared" si="1962"/>
        <v>46.239999999999995</v>
      </c>
      <c r="N41915" s="5">
        <f t="shared" si="1963"/>
        <v>0.16</v>
      </c>
      <c r="O41915" s="5">
        <v>1.1559999999999999</v>
      </c>
      <c r="P41915" t="s">
        <v>27</v>
      </c>
      <c r="Q41915" t="s">
        <v>89071</v>
      </c>
      <c r="R41915" t="s">
        <v>2814</v>
      </c>
      <c r="S41915" t="s">
        <v>40</v>
      </c>
      <c r="T41915" t="s">
        <v>1813</v>
      </c>
      <c r="U41915" t="s">
        <v>744</v>
      </c>
      <c r="V41915" t="s">
        <v>167</v>
      </c>
      <c r="W41915" t="s">
        <v>62</v>
      </c>
      <c r="X41915" t="s">
        <v>63</v>
      </c>
    </row>
    <row r="41916" spans="1:24" x14ac:dyDescent="0.25">
      <c r="A41916" t="s">
        <v>89072</v>
      </c>
      <c r="B41916" s="4">
        <v>42294</v>
      </c>
      <c r="C41916" s="4">
        <v>42304</v>
      </c>
      <c r="D41916">
        <v>10</v>
      </c>
      <c r="E41916" t="s">
        <v>45318</v>
      </c>
      <c r="F41916" t="s">
        <v>45319</v>
      </c>
      <c r="G41916" t="s">
        <v>45333</v>
      </c>
      <c r="H41916" s="5">
        <v>85</v>
      </c>
      <c r="I41916" s="5">
        <f t="shared" si="1964"/>
        <v>170</v>
      </c>
      <c r="J41916">
        <v>2</v>
      </c>
      <c r="K41916">
        <v>0.02</v>
      </c>
      <c r="L41916" s="5">
        <v>1.6</v>
      </c>
      <c r="M41916" s="5">
        <f t="shared" si="1962"/>
        <v>3.2</v>
      </c>
      <c r="N41916" s="5">
        <f t="shared" si="1963"/>
        <v>0.04</v>
      </c>
      <c r="O41916" s="5">
        <v>0.16000000000000003</v>
      </c>
      <c r="P41916" t="s">
        <v>27</v>
      </c>
      <c r="Q41916" t="s">
        <v>89073</v>
      </c>
      <c r="R41916" t="s">
        <v>1881</v>
      </c>
      <c r="S41916" t="s">
        <v>30</v>
      </c>
      <c r="T41916" t="s">
        <v>6379</v>
      </c>
      <c r="U41916" t="s">
        <v>6379</v>
      </c>
      <c r="V41916" t="s">
        <v>227</v>
      </c>
      <c r="W41916" t="s">
        <v>62</v>
      </c>
      <c r="X41916" t="s">
        <v>139</v>
      </c>
    </row>
    <row r="41917" spans="1:24" x14ac:dyDescent="0.25">
      <c r="A41917" t="s">
        <v>89074</v>
      </c>
      <c r="B41917" s="4">
        <v>42271</v>
      </c>
      <c r="C41917" s="4">
        <v>42277</v>
      </c>
      <c r="D41917">
        <v>6</v>
      </c>
      <c r="E41917" t="s">
        <v>45318</v>
      </c>
      <c r="F41917" t="s">
        <v>45319</v>
      </c>
      <c r="G41917" t="s">
        <v>45338</v>
      </c>
      <c r="H41917" s="5">
        <v>122</v>
      </c>
      <c r="I41917" s="5">
        <f t="shared" si="1964"/>
        <v>488</v>
      </c>
      <c r="J41917">
        <v>4</v>
      </c>
      <c r="K41917">
        <v>0.02</v>
      </c>
      <c r="L41917" s="5">
        <v>32.24</v>
      </c>
      <c r="M41917" s="5">
        <f t="shared" si="1962"/>
        <v>128.96</v>
      </c>
      <c r="N41917" s="5">
        <f t="shared" si="1963"/>
        <v>0.08</v>
      </c>
      <c r="O41917" s="5">
        <v>3.2240000000000002</v>
      </c>
      <c r="P41917" t="s">
        <v>27</v>
      </c>
      <c r="Q41917" t="s">
        <v>89075</v>
      </c>
      <c r="R41917" t="s">
        <v>3130</v>
      </c>
      <c r="S41917" t="s">
        <v>59</v>
      </c>
      <c r="T41917" t="s">
        <v>8450</v>
      </c>
      <c r="U41917" t="s">
        <v>1216</v>
      </c>
      <c r="V41917" t="s">
        <v>85</v>
      </c>
      <c r="W41917" t="s">
        <v>189</v>
      </c>
      <c r="X41917" t="s">
        <v>122</v>
      </c>
    </row>
    <row r="41918" spans="1:24" x14ac:dyDescent="0.25">
      <c r="A41918" t="s">
        <v>89076</v>
      </c>
      <c r="B41918" s="4">
        <v>42005</v>
      </c>
      <c r="C41918" s="4">
        <v>42009</v>
      </c>
      <c r="D41918">
        <v>4</v>
      </c>
      <c r="E41918" t="s">
        <v>45318</v>
      </c>
      <c r="F41918" t="s">
        <v>45319</v>
      </c>
      <c r="G41918" t="s">
        <v>45341</v>
      </c>
      <c r="H41918" s="5">
        <v>224</v>
      </c>
      <c r="I41918" s="5">
        <f t="shared" si="1964"/>
        <v>224</v>
      </c>
      <c r="J41918">
        <v>1</v>
      </c>
      <c r="K41918">
        <v>0.03</v>
      </c>
      <c r="L41918" s="5">
        <v>137.28</v>
      </c>
      <c r="M41918" s="5">
        <f t="shared" si="1962"/>
        <v>137.28</v>
      </c>
      <c r="N41918" s="5">
        <f t="shared" si="1963"/>
        <v>0.03</v>
      </c>
      <c r="O41918" s="5">
        <v>13.728000000000002</v>
      </c>
      <c r="P41918" t="s">
        <v>27</v>
      </c>
      <c r="Q41918" t="s">
        <v>89077</v>
      </c>
      <c r="R41918" t="s">
        <v>2311</v>
      </c>
      <c r="S41918" t="s">
        <v>30</v>
      </c>
      <c r="T41918" t="s">
        <v>42035</v>
      </c>
      <c r="U41918" t="s">
        <v>940</v>
      </c>
      <c r="V41918" t="s">
        <v>85</v>
      </c>
      <c r="W41918" t="s">
        <v>121</v>
      </c>
      <c r="X41918" t="s">
        <v>216</v>
      </c>
    </row>
    <row r="41919" spans="1:24" x14ac:dyDescent="0.25">
      <c r="A41919" t="s">
        <v>89078</v>
      </c>
      <c r="B41919" s="4">
        <v>42276</v>
      </c>
      <c r="C41919" s="4">
        <v>42283</v>
      </c>
      <c r="D41919">
        <v>7</v>
      </c>
      <c r="E41919" t="s">
        <v>45318</v>
      </c>
      <c r="F41919" t="s">
        <v>45319</v>
      </c>
      <c r="G41919" t="s">
        <v>45345</v>
      </c>
      <c r="H41919" s="5">
        <v>213</v>
      </c>
      <c r="I41919" s="5">
        <f t="shared" si="1964"/>
        <v>852</v>
      </c>
      <c r="J41919">
        <v>4</v>
      </c>
      <c r="K41919">
        <v>0.03</v>
      </c>
      <c r="L41919" s="5">
        <v>107.44</v>
      </c>
      <c r="M41919" s="5">
        <f t="shared" si="1962"/>
        <v>429.76</v>
      </c>
      <c r="N41919" s="5">
        <f t="shared" si="1963"/>
        <v>0.12</v>
      </c>
      <c r="O41919" s="5">
        <v>10.744</v>
      </c>
      <c r="P41919" t="s">
        <v>27</v>
      </c>
      <c r="Q41919" t="s">
        <v>89079</v>
      </c>
      <c r="R41919" t="s">
        <v>3272</v>
      </c>
      <c r="S41919" t="s">
        <v>30</v>
      </c>
      <c r="T41919" t="s">
        <v>1109</v>
      </c>
      <c r="U41919" t="s">
        <v>2555</v>
      </c>
      <c r="V41919" t="s">
        <v>85</v>
      </c>
      <c r="W41919" t="s">
        <v>121</v>
      </c>
      <c r="X41919" t="s">
        <v>122</v>
      </c>
    </row>
    <row r="41920" spans="1:24" x14ac:dyDescent="0.25">
      <c r="A41920" t="s">
        <v>89080</v>
      </c>
      <c r="B41920" s="4">
        <v>42195</v>
      </c>
      <c r="C41920" s="4">
        <v>42205</v>
      </c>
      <c r="D41920">
        <v>10</v>
      </c>
      <c r="E41920" t="s">
        <v>45318</v>
      </c>
      <c r="F41920" t="s">
        <v>45319</v>
      </c>
      <c r="G41920" t="s">
        <v>45348</v>
      </c>
      <c r="H41920" s="5">
        <v>62</v>
      </c>
      <c r="I41920" s="5">
        <f t="shared" si="1964"/>
        <v>124</v>
      </c>
      <c r="J41920">
        <v>2</v>
      </c>
      <c r="K41920">
        <v>0.02</v>
      </c>
      <c r="L41920" s="5">
        <v>31</v>
      </c>
      <c r="M41920" s="5">
        <f t="shared" si="1962"/>
        <v>62</v>
      </c>
      <c r="N41920" s="5">
        <f t="shared" si="1963"/>
        <v>0.04</v>
      </c>
      <c r="O41920" s="5">
        <v>3.1</v>
      </c>
      <c r="P41920" t="s">
        <v>27</v>
      </c>
      <c r="Q41920" t="s">
        <v>89081</v>
      </c>
      <c r="R41920" t="s">
        <v>8947</v>
      </c>
      <c r="S41920" t="s">
        <v>30</v>
      </c>
      <c r="T41920" t="s">
        <v>3153</v>
      </c>
      <c r="U41920" t="s">
        <v>2841</v>
      </c>
      <c r="V41920" t="s">
        <v>85</v>
      </c>
      <c r="W41920" t="s">
        <v>189</v>
      </c>
      <c r="X41920" t="s">
        <v>69</v>
      </c>
    </row>
    <row r="41921" spans="1:24" x14ac:dyDescent="0.25">
      <c r="A41921" t="s">
        <v>89082</v>
      </c>
      <c r="B41921" s="4">
        <v>42331</v>
      </c>
      <c r="C41921" s="4">
        <v>42337</v>
      </c>
      <c r="D41921">
        <v>6</v>
      </c>
      <c r="E41921" t="s">
        <v>45318</v>
      </c>
      <c r="F41921" t="s">
        <v>45319</v>
      </c>
      <c r="G41921" t="s">
        <v>45351</v>
      </c>
      <c r="H41921" s="5">
        <v>228</v>
      </c>
      <c r="I41921" s="5">
        <f t="shared" si="1964"/>
        <v>456</v>
      </c>
      <c r="J41921">
        <v>2</v>
      </c>
      <c r="K41921">
        <v>0.02</v>
      </c>
      <c r="L41921" s="5">
        <v>138.88</v>
      </c>
      <c r="M41921" s="5">
        <f t="shared" si="1962"/>
        <v>277.76</v>
      </c>
      <c r="N41921" s="5">
        <f t="shared" si="1963"/>
        <v>0.04</v>
      </c>
      <c r="O41921" s="5">
        <v>13.888</v>
      </c>
      <c r="P41921" t="s">
        <v>56</v>
      </c>
      <c r="Q41921" t="s">
        <v>89083</v>
      </c>
      <c r="R41921" t="s">
        <v>1459</v>
      </c>
      <c r="S41921" t="s">
        <v>59</v>
      </c>
      <c r="T41921" t="s">
        <v>1211</v>
      </c>
      <c r="U41921" t="s">
        <v>1479</v>
      </c>
      <c r="V41921" t="s">
        <v>85</v>
      </c>
      <c r="W41921" t="s">
        <v>189</v>
      </c>
      <c r="X41921" t="s">
        <v>35</v>
      </c>
    </row>
    <row r="41922" spans="1:24" x14ac:dyDescent="0.25">
      <c r="A41922" t="s">
        <v>89084</v>
      </c>
      <c r="B41922" s="4">
        <v>42028</v>
      </c>
      <c r="C41922" s="4">
        <v>42032</v>
      </c>
      <c r="D41922">
        <v>4</v>
      </c>
      <c r="E41922" t="s">
        <v>45318</v>
      </c>
      <c r="F41922" t="s">
        <v>45319</v>
      </c>
      <c r="G41922" t="s">
        <v>45354</v>
      </c>
      <c r="H41922" s="5">
        <v>159</v>
      </c>
      <c r="I41922" s="5">
        <f t="shared" si="1964"/>
        <v>318</v>
      </c>
      <c r="J41922">
        <v>2</v>
      </c>
      <c r="K41922">
        <v>0.04</v>
      </c>
      <c r="L41922" s="5">
        <v>66.28</v>
      </c>
      <c r="M41922" s="5">
        <f t="shared" ref="M41922:M41985" si="1965">L41922*J41922</f>
        <v>132.56</v>
      </c>
      <c r="N41922" s="5">
        <f t="shared" ref="N41922:N41985" si="1966">K41922*J41922</f>
        <v>0.08</v>
      </c>
      <c r="O41922" s="5">
        <v>6.6280000000000001</v>
      </c>
      <c r="P41922" t="s">
        <v>45324</v>
      </c>
      <c r="Q41922" t="s">
        <v>89085</v>
      </c>
      <c r="R41922" t="s">
        <v>8011</v>
      </c>
      <c r="S41922" t="s">
        <v>59</v>
      </c>
      <c r="T41922" t="s">
        <v>48734</v>
      </c>
      <c r="U41922" t="s">
        <v>6277</v>
      </c>
      <c r="V41922" t="s">
        <v>2088</v>
      </c>
      <c r="W41922" t="s">
        <v>135</v>
      </c>
      <c r="X41922" t="s">
        <v>216</v>
      </c>
    </row>
    <row r="41923" spans="1:24" x14ac:dyDescent="0.25">
      <c r="A41923" t="s">
        <v>89086</v>
      </c>
      <c r="B41923" s="4">
        <v>42175</v>
      </c>
      <c r="C41923" s="4">
        <v>42181</v>
      </c>
      <c r="D41923">
        <v>6</v>
      </c>
      <c r="E41923" t="s">
        <v>45318</v>
      </c>
      <c r="F41923" t="s">
        <v>45319</v>
      </c>
      <c r="G41923" t="s">
        <v>45320</v>
      </c>
      <c r="H41923" s="5">
        <v>248</v>
      </c>
      <c r="I41923" s="5">
        <f t="shared" ref="I41923:I41986" si="1967">J41923*H41923</f>
        <v>744</v>
      </c>
      <c r="J41923">
        <v>3</v>
      </c>
      <c r="K41923">
        <v>0.04</v>
      </c>
      <c r="L41923" s="5">
        <v>138.24</v>
      </c>
      <c r="M41923" s="5">
        <f t="shared" si="1965"/>
        <v>414.72</v>
      </c>
      <c r="N41923" s="5">
        <f t="shared" si="1966"/>
        <v>0.12</v>
      </c>
      <c r="O41923" s="5">
        <v>13.824000000000002</v>
      </c>
      <c r="P41923" t="s">
        <v>45324</v>
      </c>
      <c r="Q41923" t="s">
        <v>89087</v>
      </c>
      <c r="R41923" t="s">
        <v>4067</v>
      </c>
      <c r="S41923" t="s">
        <v>59</v>
      </c>
      <c r="T41923" t="s">
        <v>1425</v>
      </c>
      <c r="U41923" t="s">
        <v>1426</v>
      </c>
      <c r="V41923" t="s">
        <v>1427</v>
      </c>
      <c r="W41923" t="s">
        <v>135</v>
      </c>
      <c r="X41923" t="s">
        <v>44</v>
      </c>
    </row>
    <row r="41924" spans="1:24" x14ac:dyDescent="0.25">
      <c r="A41924" t="s">
        <v>89088</v>
      </c>
      <c r="B41924" s="4">
        <v>42052</v>
      </c>
      <c r="C41924" s="4">
        <v>42054</v>
      </c>
      <c r="D41924">
        <v>2</v>
      </c>
      <c r="E41924" t="s">
        <v>45318</v>
      </c>
      <c r="F41924" t="s">
        <v>45319</v>
      </c>
      <c r="G41924" t="s">
        <v>45323</v>
      </c>
      <c r="H41924" s="5">
        <v>196</v>
      </c>
      <c r="I41924" s="5">
        <f t="shared" si="1967"/>
        <v>196</v>
      </c>
      <c r="J41924">
        <v>1</v>
      </c>
      <c r="K41924">
        <v>0.04</v>
      </c>
      <c r="L41924" s="5">
        <v>108.16</v>
      </c>
      <c r="M41924" s="5">
        <f t="shared" si="1965"/>
        <v>108.16</v>
      </c>
      <c r="N41924" s="5">
        <f t="shared" si="1966"/>
        <v>0.04</v>
      </c>
      <c r="O41924" s="5">
        <v>10.816000000000001</v>
      </c>
      <c r="P41924" t="s">
        <v>56</v>
      </c>
      <c r="Q41924" t="s">
        <v>89089</v>
      </c>
      <c r="R41924" t="s">
        <v>7494</v>
      </c>
      <c r="S41924" t="s">
        <v>59</v>
      </c>
      <c r="T41924" t="s">
        <v>84044</v>
      </c>
      <c r="U41924" t="s">
        <v>9628</v>
      </c>
      <c r="V41924" t="s">
        <v>1143</v>
      </c>
      <c r="W41924" t="s">
        <v>135</v>
      </c>
      <c r="X41924" t="s">
        <v>78</v>
      </c>
    </row>
    <row r="41925" spans="1:24" x14ac:dyDescent="0.25">
      <c r="A41925" t="s">
        <v>89090</v>
      </c>
      <c r="B41925" s="4">
        <v>42179</v>
      </c>
      <c r="C41925" s="4">
        <v>42187</v>
      </c>
      <c r="D41925">
        <v>8</v>
      </c>
      <c r="E41925" t="s">
        <v>45318</v>
      </c>
      <c r="F41925" t="s">
        <v>45319</v>
      </c>
      <c r="G41925" t="s">
        <v>45327</v>
      </c>
      <c r="H41925" s="5">
        <v>218</v>
      </c>
      <c r="I41925" s="5">
        <f t="shared" si="1967"/>
        <v>1090</v>
      </c>
      <c r="J41925">
        <v>5</v>
      </c>
      <c r="K41925">
        <v>0.01</v>
      </c>
      <c r="L41925" s="5">
        <v>127.1</v>
      </c>
      <c r="M41925" s="5">
        <f t="shared" si="1965"/>
        <v>635.5</v>
      </c>
      <c r="N41925" s="5">
        <f t="shared" si="1966"/>
        <v>0.05</v>
      </c>
      <c r="O41925" s="5">
        <v>12.71</v>
      </c>
      <c r="P41925" t="s">
        <v>27</v>
      </c>
      <c r="Q41925" t="s">
        <v>89091</v>
      </c>
      <c r="R41925" t="s">
        <v>3614</v>
      </c>
      <c r="S41925" t="s">
        <v>30</v>
      </c>
      <c r="T41925" t="s">
        <v>3442</v>
      </c>
      <c r="U41925" t="s">
        <v>3442</v>
      </c>
      <c r="V41925" t="s">
        <v>1143</v>
      </c>
      <c r="W41925" t="s">
        <v>135</v>
      </c>
      <c r="X41925" t="s">
        <v>44</v>
      </c>
    </row>
    <row r="41926" spans="1:24" x14ac:dyDescent="0.25">
      <c r="A41926" t="s">
        <v>89092</v>
      </c>
      <c r="B41926" s="4">
        <v>42138</v>
      </c>
      <c r="C41926" s="4">
        <v>42148</v>
      </c>
      <c r="D41926">
        <v>10</v>
      </c>
      <c r="E41926" t="s">
        <v>45318</v>
      </c>
      <c r="F41926" t="s">
        <v>45319</v>
      </c>
      <c r="G41926" t="s">
        <v>45330</v>
      </c>
      <c r="H41926" s="5">
        <v>109</v>
      </c>
      <c r="I41926" s="5">
        <f t="shared" si="1967"/>
        <v>327</v>
      </c>
      <c r="J41926">
        <v>3</v>
      </c>
      <c r="K41926">
        <v>0.02</v>
      </c>
      <c r="L41926" s="5">
        <v>22.46</v>
      </c>
      <c r="M41926" s="5">
        <f t="shared" si="1965"/>
        <v>67.38</v>
      </c>
      <c r="N41926" s="5">
        <f t="shared" si="1966"/>
        <v>0.06</v>
      </c>
      <c r="O41926" s="5">
        <v>2.246</v>
      </c>
      <c r="P41926" t="s">
        <v>27</v>
      </c>
      <c r="Q41926" t="s">
        <v>89093</v>
      </c>
      <c r="R41926" t="s">
        <v>3011</v>
      </c>
      <c r="S41926" t="s">
        <v>59</v>
      </c>
      <c r="T41926" t="s">
        <v>887</v>
      </c>
      <c r="U41926" t="s">
        <v>888</v>
      </c>
      <c r="V41926" t="s">
        <v>889</v>
      </c>
      <c r="W41926" t="s">
        <v>135</v>
      </c>
      <c r="X41926" t="s">
        <v>63</v>
      </c>
    </row>
    <row r="41927" spans="1:24" x14ac:dyDescent="0.25">
      <c r="A41927" t="s">
        <v>89094</v>
      </c>
      <c r="B41927" s="4">
        <v>42184</v>
      </c>
      <c r="C41927" s="4">
        <v>42194</v>
      </c>
      <c r="D41927">
        <v>10</v>
      </c>
      <c r="E41927" t="s">
        <v>45318</v>
      </c>
      <c r="F41927" t="s">
        <v>45319</v>
      </c>
      <c r="G41927" t="s">
        <v>45333</v>
      </c>
      <c r="H41927" s="5">
        <v>85</v>
      </c>
      <c r="I41927" s="5">
        <f t="shared" si="1967"/>
        <v>425</v>
      </c>
      <c r="J41927">
        <v>5</v>
      </c>
      <c r="K41927">
        <v>0.05</v>
      </c>
      <c r="L41927" s="5">
        <v>17</v>
      </c>
      <c r="M41927" s="5">
        <f t="shared" si="1965"/>
        <v>85</v>
      </c>
      <c r="N41927" s="5">
        <f t="shared" si="1966"/>
        <v>0.25</v>
      </c>
      <c r="O41927" s="5">
        <v>1.7000000000000002</v>
      </c>
      <c r="P41927" t="s">
        <v>27</v>
      </c>
      <c r="Q41927" t="s">
        <v>89095</v>
      </c>
      <c r="R41927" t="s">
        <v>781</v>
      </c>
      <c r="S41927" t="s">
        <v>59</v>
      </c>
      <c r="T41927" t="s">
        <v>14434</v>
      </c>
      <c r="U41927" t="s">
        <v>14434</v>
      </c>
      <c r="V41927" t="s">
        <v>1143</v>
      </c>
      <c r="W41927" t="s">
        <v>135</v>
      </c>
      <c r="X41927" t="s">
        <v>44</v>
      </c>
    </row>
    <row r="41928" spans="1:24" x14ac:dyDescent="0.25">
      <c r="A41928" t="s">
        <v>89096</v>
      </c>
      <c r="B41928" s="4">
        <v>42127</v>
      </c>
      <c r="C41928" s="4">
        <v>42136</v>
      </c>
      <c r="D41928">
        <v>9</v>
      </c>
      <c r="E41928" t="s">
        <v>45318</v>
      </c>
      <c r="F41928" t="s">
        <v>45319</v>
      </c>
      <c r="G41928" t="s">
        <v>45338</v>
      </c>
      <c r="H41928" s="5">
        <v>122</v>
      </c>
      <c r="I41928" s="5">
        <f t="shared" si="1967"/>
        <v>122</v>
      </c>
      <c r="J41928">
        <v>1</v>
      </c>
      <c r="K41928">
        <v>0.04</v>
      </c>
      <c r="L41928" s="5">
        <v>37.119999999999997</v>
      </c>
      <c r="M41928" s="5">
        <f t="shared" si="1965"/>
        <v>37.119999999999997</v>
      </c>
      <c r="N41928" s="5">
        <f t="shared" si="1966"/>
        <v>0.04</v>
      </c>
      <c r="O41928" s="5">
        <v>3.7119999999999997</v>
      </c>
      <c r="P41928" t="s">
        <v>56</v>
      </c>
      <c r="Q41928" t="s">
        <v>89097</v>
      </c>
      <c r="R41928" t="s">
        <v>626</v>
      </c>
      <c r="S41928" t="s">
        <v>59</v>
      </c>
      <c r="T41928" t="s">
        <v>2601</v>
      </c>
      <c r="U41928" t="s">
        <v>2602</v>
      </c>
      <c r="V41928" t="s">
        <v>1878</v>
      </c>
      <c r="W41928" t="s">
        <v>77</v>
      </c>
      <c r="X41928" t="s">
        <v>63</v>
      </c>
    </row>
    <row r="41929" spans="1:24" x14ac:dyDescent="0.25">
      <c r="A41929" t="s">
        <v>89098</v>
      </c>
      <c r="B41929" s="4">
        <v>42274</v>
      </c>
      <c r="C41929" s="4">
        <v>42278</v>
      </c>
      <c r="D41929">
        <v>4</v>
      </c>
      <c r="E41929" t="s">
        <v>45318</v>
      </c>
      <c r="F41929" t="s">
        <v>45319</v>
      </c>
      <c r="G41929" t="s">
        <v>45341</v>
      </c>
      <c r="H41929" s="5">
        <v>224</v>
      </c>
      <c r="I41929" s="5">
        <f t="shared" si="1967"/>
        <v>672</v>
      </c>
      <c r="J41929">
        <v>3</v>
      </c>
      <c r="K41929">
        <v>0.04</v>
      </c>
      <c r="L41929" s="5">
        <v>117.12</v>
      </c>
      <c r="M41929" s="5">
        <f t="shared" si="1965"/>
        <v>351.36</v>
      </c>
      <c r="N41929" s="5">
        <f t="shared" si="1966"/>
        <v>0.12</v>
      </c>
      <c r="O41929" s="5">
        <v>11.712000000000002</v>
      </c>
      <c r="P41929" t="s">
        <v>27</v>
      </c>
      <c r="Q41929" t="s">
        <v>89099</v>
      </c>
      <c r="R41929" t="s">
        <v>1686</v>
      </c>
      <c r="S41929" t="s">
        <v>30</v>
      </c>
      <c r="T41929" t="s">
        <v>2749</v>
      </c>
      <c r="U41929" t="s">
        <v>2750</v>
      </c>
      <c r="V41929" t="s">
        <v>1659</v>
      </c>
      <c r="W41929" t="s">
        <v>189</v>
      </c>
      <c r="X41929" t="s">
        <v>122</v>
      </c>
    </row>
    <row r="41930" spans="1:24" x14ac:dyDescent="0.25">
      <c r="A41930" t="s">
        <v>89100</v>
      </c>
      <c r="B41930" s="4">
        <v>42012</v>
      </c>
      <c r="C41930" s="4">
        <v>42018</v>
      </c>
      <c r="D41930">
        <v>6</v>
      </c>
      <c r="E41930" t="s">
        <v>45318</v>
      </c>
      <c r="F41930" t="s">
        <v>45319</v>
      </c>
      <c r="G41930" t="s">
        <v>45345</v>
      </c>
      <c r="H41930" s="5">
        <v>213</v>
      </c>
      <c r="I41930" s="5">
        <f t="shared" si="1967"/>
        <v>213</v>
      </c>
      <c r="J41930">
        <v>1</v>
      </c>
      <c r="K41930">
        <v>0.02</v>
      </c>
      <c r="L41930" s="5">
        <v>128.74</v>
      </c>
      <c r="M41930" s="5">
        <f t="shared" si="1965"/>
        <v>128.74</v>
      </c>
      <c r="N41930" s="5">
        <f t="shared" si="1966"/>
        <v>0.02</v>
      </c>
      <c r="O41930" s="5">
        <v>12.874000000000002</v>
      </c>
      <c r="P41930" t="s">
        <v>45324</v>
      </c>
      <c r="Q41930" t="s">
        <v>89101</v>
      </c>
      <c r="R41930" t="s">
        <v>1349</v>
      </c>
      <c r="S41930" t="s">
        <v>30</v>
      </c>
      <c r="T41930" t="s">
        <v>881</v>
      </c>
      <c r="U41930" t="s">
        <v>882</v>
      </c>
      <c r="V41930" t="s">
        <v>883</v>
      </c>
      <c r="W41930" t="s">
        <v>813</v>
      </c>
      <c r="X41930" t="s">
        <v>216</v>
      </c>
    </row>
    <row r="41931" spans="1:24" x14ac:dyDescent="0.25">
      <c r="A41931" t="s">
        <v>89102</v>
      </c>
      <c r="B41931" s="4">
        <v>42071</v>
      </c>
      <c r="C41931" s="4">
        <v>42078</v>
      </c>
      <c r="D41931">
        <v>7</v>
      </c>
      <c r="E41931" t="s">
        <v>45318</v>
      </c>
      <c r="F41931" t="s">
        <v>45319</v>
      </c>
      <c r="G41931" t="s">
        <v>45348</v>
      </c>
      <c r="H41931" s="5">
        <v>62</v>
      </c>
      <c r="I41931" s="5">
        <f t="shared" si="1967"/>
        <v>248</v>
      </c>
      <c r="J41931">
        <v>4</v>
      </c>
      <c r="K41931">
        <v>0.01</v>
      </c>
      <c r="L41931" s="5">
        <v>15.5</v>
      </c>
      <c r="M41931" s="5">
        <f t="shared" si="1965"/>
        <v>62</v>
      </c>
      <c r="N41931" s="5">
        <f t="shared" si="1966"/>
        <v>0.04</v>
      </c>
      <c r="O41931" s="5">
        <v>1.55</v>
      </c>
      <c r="P41931" t="s">
        <v>27</v>
      </c>
      <c r="Q41931" t="s">
        <v>89103</v>
      </c>
      <c r="R41931" t="s">
        <v>495</v>
      </c>
      <c r="S41931" t="s">
        <v>59</v>
      </c>
      <c r="T41931" t="s">
        <v>55224</v>
      </c>
      <c r="U41931" t="s">
        <v>566</v>
      </c>
      <c r="V41931" t="s">
        <v>262</v>
      </c>
      <c r="W41931" t="s">
        <v>189</v>
      </c>
      <c r="X41931" t="s">
        <v>95</v>
      </c>
    </row>
    <row r="41932" spans="1:24" x14ac:dyDescent="0.25">
      <c r="A41932" t="s">
        <v>89104</v>
      </c>
      <c r="B41932" s="4">
        <v>42228</v>
      </c>
      <c r="C41932" s="4">
        <v>42233</v>
      </c>
      <c r="D41932">
        <v>5</v>
      </c>
      <c r="E41932" t="s">
        <v>45318</v>
      </c>
      <c r="F41932" t="s">
        <v>45319</v>
      </c>
      <c r="G41932" t="s">
        <v>45351</v>
      </c>
      <c r="H41932" s="5">
        <v>228</v>
      </c>
      <c r="I41932" s="5">
        <f t="shared" si="1967"/>
        <v>456</v>
      </c>
      <c r="J41932">
        <v>2</v>
      </c>
      <c r="K41932">
        <v>0.02</v>
      </c>
      <c r="L41932" s="5">
        <v>138.88</v>
      </c>
      <c r="M41932" s="5">
        <f t="shared" si="1965"/>
        <v>277.76</v>
      </c>
      <c r="N41932" s="5">
        <f t="shared" si="1966"/>
        <v>0.04</v>
      </c>
      <c r="O41932" s="5">
        <v>13.888</v>
      </c>
      <c r="P41932" t="s">
        <v>56</v>
      </c>
      <c r="Q41932" t="s">
        <v>89105</v>
      </c>
      <c r="R41932" t="s">
        <v>532</v>
      </c>
      <c r="S41932" t="s">
        <v>40</v>
      </c>
      <c r="T41932" t="s">
        <v>4256</v>
      </c>
      <c r="U41932" t="s">
        <v>2933</v>
      </c>
      <c r="V41932" t="s">
        <v>2933</v>
      </c>
      <c r="W41932" t="s">
        <v>43</v>
      </c>
      <c r="X41932" t="s">
        <v>231</v>
      </c>
    </row>
    <row r="41933" spans="1:24" x14ac:dyDescent="0.25">
      <c r="A41933" t="s">
        <v>89106</v>
      </c>
      <c r="B41933" s="4">
        <v>42025</v>
      </c>
      <c r="C41933" s="4">
        <v>42030</v>
      </c>
      <c r="D41933">
        <v>5</v>
      </c>
      <c r="E41933" t="s">
        <v>45318</v>
      </c>
      <c r="F41933" t="s">
        <v>45319</v>
      </c>
      <c r="G41933" t="s">
        <v>45354</v>
      </c>
      <c r="H41933" s="5">
        <v>159</v>
      </c>
      <c r="I41933" s="5">
        <f t="shared" si="1967"/>
        <v>318</v>
      </c>
      <c r="J41933">
        <v>2</v>
      </c>
      <c r="K41933">
        <v>0.02</v>
      </c>
      <c r="L41933" s="5">
        <v>72.64</v>
      </c>
      <c r="M41933" s="5">
        <f t="shared" si="1965"/>
        <v>145.28</v>
      </c>
      <c r="N41933" s="5">
        <f t="shared" si="1966"/>
        <v>0.04</v>
      </c>
      <c r="O41933" s="5">
        <v>7.2640000000000002</v>
      </c>
      <c r="P41933" t="s">
        <v>27</v>
      </c>
      <c r="Q41933" t="s">
        <v>89107</v>
      </c>
      <c r="R41933" t="s">
        <v>2113</v>
      </c>
      <c r="S41933" t="s">
        <v>59</v>
      </c>
      <c r="T41933" t="s">
        <v>47872</v>
      </c>
      <c r="U41933" t="s">
        <v>3816</v>
      </c>
      <c r="V41933" t="s">
        <v>42</v>
      </c>
      <c r="W41933" t="s">
        <v>43</v>
      </c>
      <c r="X41933" t="s">
        <v>216</v>
      </c>
    </row>
    <row r="41934" spans="1:24" x14ac:dyDescent="0.25">
      <c r="A41934" t="s">
        <v>89108</v>
      </c>
      <c r="B41934" s="4">
        <v>42057</v>
      </c>
      <c r="C41934" s="4">
        <v>42059</v>
      </c>
      <c r="D41934">
        <v>2</v>
      </c>
      <c r="E41934" t="s">
        <v>45318</v>
      </c>
      <c r="F41934" t="s">
        <v>45319</v>
      </c>
      <c r="G41934" t="s">
        <v>45320</v>
      </c>
      <c r="H41934" s="5">
        <v>248</v>
      </c>
      <c r="I41934" s="5">
        <f t="shared" si="1967"/>
        <v>744</v>
      </c>
      <c r="J41934">
        <v>3</v>
      </c>
      <c r="K41934">
        <v>0.02</v>
      </c>
      <c r="L41934" s="5">
        <v>153.12</v>
      </c>
      <c r="M41934" s="5">
        <f t="shared" si="1965"/>
        <v>459.36</v>
      </c>
      <c r="N41934" s="5">
        <f t="shared" si="1966"/>
        <v>0.06</v>
      </c>
      <c r="O41934" s="5">
        <v>15.312000000000001</v>
      </c>
      <c r="P41934" t="s">
        <v>27</v>
      </c>
      <c r="Q41934" t="s">
        <v>89109</v>
      </c>
      <c r="R41934" t="s">
        <v>2872</v>
      </c>
      <c r="S41934" t="s">
        <v>59</v>
      </c>
      <c r="T41934" t="s">
        <v>2386</v>
      </c>
      <c r="U41934" t="s">
        <v>401</v>
      </c>
      <c r="V41934" t="s">
        <v>402</v>
      </c>
      <c r="W41934" t="s">
        <v>103</v>
      </c>
      <c r="X41934" t="s">
        <v>78</v>
      </c>
    </row>
    <row r="41935" spans="1:24" x14ac:dyDescent="0.25">
      <c r="A41935" t="s">
        <v>89110</v>
      </c>
      <c r="B41935" s="4">
        <v>42116</v>
      </c>
      <c r="C41935" s="4">
        <v>42121</v>
      </c>
      <c r="D41935">
        <v>5</v>
      </c>
      <c r="E41935" t="s">
        <v>45318</v>
      </c>
      <c r="F41935" t="s">
        <v>45319</v>
      </c>
      <c r="G41935" t="s">
        <v>45323</v>
      </c>
      <c r="H41935" s="5">
        <v>196</v>
      </c>
      <c r="I41935" s="5">
        <f t="shared" si="1967"/>
        <v>392</v>
      </c>
      <c r="J41935">
        <v>2</v>
      </c>
      <c r="K41935">
        <v>0.04</v>
      </c>
      <c r="L41935" s="5">
        <v>100.32</v>
      </c>
      <c r="M41935" s="5">
        <f t="shared" si="1965"/>
        <v>200.64</v>
      </c>
      <c r="N41935" s="5">
        <f t="shared" si="1966"/>
        <v>0.08</v>
      </c>
      <c r="O41935" s="5">
        <v>10.032</v>
      </c>
      <c r="P41935" t="s">
        <v>27</v>
      </c>
      <c r="Q41935" t="s">
        <v>89111</v>
      </c>
      <c r="R41935" t="s">
        <v>2228</v>
      </c>
      <c r="S41935" t="s">
        <v>30</v>
      </c>
      <c r="T41935" t="s">
        <v>18695</v>
      </c>
      <c r="U41935" t="s">
        <v>675</v>
      </c>
      <c r="V41935" t="s">
        <v>128</v>
      </c>
      <c r="W41935" t="s">
        <v>43</v>
      </c>
      <c r="X41935" t="s">
        <v>86</v>
      </c>
    </row>
    <row r="41936" spans="1:24" x14ac:dyDescent="0.25">
      <c r="A41936" t="s">
        <v>89112</v>
      </c>
      <c r="B41936" s="4">
        <v>42123</v>
      </c>
      <c r="C41936" s="4">
        <v>42128</v>
      </c>
      <c r="D41936">
        <v>5</v>
      </c>
      <c r="E41936" t="s">
        <v>45318</v>
      </c>
      <c r="F41936" t="s">
        <v>45319</v>
      </c>
      <c r="G41936" t="s">
        <v>45327</v>
      </c>
      <c r="H41936" s="5">
        <v>218</v>
      </c>
      <c r="I41936" s="5">
        <f t="shared" si="1967"/>
        <v>218</v>
      </c>
      <c r="J41936">
        <v>1</v>
      </c>
      <c r="K41936">
        <v>0.03</v>
      </c>
      <c r="L41936" s="5">
        <v>131.46</v>
      </c>
      <c r="M41936" s="5">
        <f t="shared" si="1965"/>
        <v>131.46</v>
      </c>
      <c r="N41936" s="5">
        <f t="shared" si="1966"/>
        <v>0.03</v>
      </c>
      <c r="O41936" s="5">
        <v>13.146000000000001</v>
      </c>
      <c r="P41936" t="s">
        <v>27</v>
      </c>
      <c r="Q41936" t="s">
        <v>89113</v>
      </c>
      <c r="R41936" t="s">
        <v>11650</v>
      </c>
      <c r="S41936" t="s">
        <v>30</v>
      </c>
      <c r="T41936" t="s">
        <v>240</v>
      </c>
      <c r="U41936" t="s">
        <v>241</v>
      </c>
      <c r="V41936" t="s">
        <v>242</v>
      </c>
      <c r="W41936" t="s">
        <v>215</v>
      </c>
      <c r="X41936" t="s">
        <v>86</v>
      </c>
    </row>
    <row r="41937" spans="1:24" x14ac:dyDescent="0.25">
      <c r="A41937" t="s">
        <v>89114</v>
      </c>
      <c r="B41937" s="4">
        <v>42134</v>
      </c>
      <c r="C41937" s="4">
        <v>42143</v>
      </c>
      <c r="D41937">
        <v>9</v>
      </c>
      <c r="E41937" t="s">
        <v>45318</v>
      </c>
      <c r="F41937" t="s">
        <v>45319</v>
      </c>
      <c r="G41937" t="s">
        <v>45330</v>
      </c>
      <c r="H41937" s="5">
        <v>109</v>
      </c>
      <c r="I41937" s="5">
        <f t="shared" si="1967"/>
        <v>436</v>
      </c>
      <c r="J41937">
        <v>4</v>
      </c>
      <c r="K41937">
        <v>0.01</v>
      </c>
      <c r="L41937" s="5">
        <v>24.64</v>
      </c>
      <c r="M41937" s="5">
        <f t="shared" si="1965"/>
        <v>98.56</v>
      </c>
      <c r="N41937" s="5">
        <f t="shared" si="1966"/>
        <v>0.04</v>
      </c>
      <c r="O41937" s="5">
        <v>2.4640000000000004</v>
      </c>
      <c r="P41937" t="s">
        <v>27</v>
      </c>
      <c r="Q41937" t="s">
        <v>89115</v>
      </c>
      <c r="R41937" t="s">
        <v>417</v>
      </c>
      <c r="S41937" t="s">
        <v>30</v>
      </c>
      <c r="T41937" t="s">
        <v>2513</v>
      </c>
      <c r="U41937" t="s">
        <v>2514</v>
      </c>
      <c r="V41937" t="s">
        <v>167</v>
      </c>
      <c r="W41937" t="s">
        <v>62</v>
      </c>
      <c r="X41937" t="s">
        <v>63</v>
      </c>
    </row>
    <row r="41938" spans="1:24" x14ac:dyDescent="0.25">
      <c r="A41938" t="s">
        <v>89116</v>
      </c>
      <c r="B41938" s="4">
        <v>42302</v>
      </c>
      <c r="C41938" s="4">
        <v>42312</v>
      </c>
      <c r="D41938">
        <v>10</v>
      </c>
      <c r="E41938" t="s">
        <v>45318</v>
      </c>
      <c r="F41938" t="s">
        <v>45319</v>
      </c>
      <c r="G41938" t="s">
        <v>45333</v>
      </c>
      <c r="H41938" s="5">
        <v>85</v>
      </c>
      <c r="I41938" s="5">
        <f t="shared" si="1967"/>
        <v>340</v>
      </c>
      <c r="J41938">
        <v>4</v>
      </c>
      <c r="K41938">
        <v>0.03</v>
      </c>
      <c r="L41938" s="5">
        <v>21.25</v>
      </c>
      <c r="M41938" s="5">
        <f t="shared" si="1965"/>
        <v>85</v>
      </c>
      <c r="N41938" s="5">
        <f t="shared" si="1966"/>
        <v>0.12</v>
      </c>
      <c r="O41938" s="5">
        <v>2.125</v>
      </c>
      <c r="P41938" t="s">
        <v>56</v>
      </c>
      <c r="Q41938" t="s">
        <v>89117</v>
      </c>
      <c r="R41938" t="s">
        <v>1569</v>
      </c>
      <c r="S41938" t="s">
        <v>30</v>
      </c>
      <c r="T41938" t="s">
        <v>18337</v>
      </c>
      <c r="U41938" t="s">
        <v>763</v>
      </c>
      <c r="V41938" t="s">
        <v>93</v>
      </c>
      <c r="W41938" t="s">
        <v>94</v>
      </c>
      <c r="X41938" t="s">
        <v>139</v>
      </c>
    </row>
    <row r="41939" spans="1:24" x14ac:dyDescent="0.25">
      <c r="A41939" t="s">
        <v>89118</v>
      </c>
      <c r="B41939" s="4">
        <v>42085</v>
      </c>
      <c r="C41939" s="4">
        <v>42094</v>
      </c>
      <c r="D41939">
        <v>9</v>
      </c>
      <c r="E41939" t="s">
        <v>45318</v>
      </c>
      <c r="F41939" t="s">
        <v>45319</v>
      </c>
      <c r="G41939" t="s">
        <v>45338</v>
      </c>
      <c r="H41939" s="5">
        <v>122</v>
      </c>
      <c r="I41939" s="5">
        <f t="shared" si="1967"/>
        <v>366</v>
      </c>
      <c r="J41939">
        <v>3</v>
      </c>
      <c r="K41939">
        <v>0.02</v>
      </c>
      <c r="L41939" s="5">
        <v>34.68</v>
      </c>
      <c r="M41939" s="5">
        <f t="shared" si="1965"/>
        <v>104.03999999999999</v>
      </c>
      <c r="N41939" s="5">
        <f t="shared" si="1966"/>
        <v>0.06</v>
      </c>
      <c r="O41939" s="5">
        <v>3.468</v>
      </c>
      <c r="P41939" t="s">
        <v>27</v>
      </c>
      <c r="Q41939" t="s">
        <v>89119</v>
      </c>
      <c r="R41939" t="s">
        <v>7026</v>
      </c>
      <c r="S41939" t="s">
        <v>30</v>
      </c>
      <c r="T41939" t="s">
        <v>8223</v>
      </c>
      <c r="U41939" t="s">
        <v>177</v>
      </c>
      <c r="V41939" t="s">
        <v>33</v>
      </c>
      <c r="W41939" t="s">
        <v>34</v>
      </c>
      <c r="X41939" t="s">
        <v>95</v>
      </c>
    </row>
    <row r="41940" spans="1:24" x14ac:dyDescent="0.25">
      <c r="A41940" t="s">
        <v>89120</v>
      </c>
      <c r="B41940" s="4">
        <v>42099</v>
      </c>
      <c r="C41940" s="4">
        <v>42106</v>
      </c>
      <c r="D41940">
        <v>7</v>
      </c>
      <c r="E41940" t="s">
        <v>45318</v>
      </c>
      <c r="F41940" t="s">
        <v>45319</v>
      </c>
      <c r="G41940" t="s">
        <v>45341</v>
      </c>
      <c r="H41940" s="5">
        <v>224</v>
      </c>
      <c r="I41940" s="5">
        <f t="shared" si="1967"/>
        <v>672</v>
      </c>
      <c r="J41940">
        <v>3</v>
      </c>
      <c r="K41940">
        <v>0.01</v>
      </c>
      <c r="L41940" s="5">
        <v>137.28</v>
      </c>
      <c r="M41940" s="5">
        <f t="shared" si="1965"/>
        <v>411.84000000000003</v>
      </c>
      <c r="N41940" s="5">
        <f t="shared" si="1966"/>
        <v>0.03</v>
      </c>
      <c r="O41940" s="5">
        <v>13.728000000000002</v>
      </c>
      <c r="P41940" t="s">
        <v>56</v>
      </c>
      <c r="Q41940" t="s">
        <v>89121</v>
      </c>
      <c r="R41940" t="s">
        <v>142</v>
      </c>
      <c r="S41940" t="s">
        <v>30</v>
      </c>
      <c r="T41940" t="s">
        <v>4568</v>
      </c>
      <c r="U41940" t="s">
        <v>2555</v>
      </c>
      <c r="V41940" t="s">
        <v>85</v>
      </c>
      <c r="W41940" t="s">
        <v>121</v>
      </c>
      <c r="X41940" t="s">
        <v>86</v>
      </c>
    </row>
    <row r="41941" spans="1:24" x14ac:dyDescent="0.25">
      <c r="A41941" t="s">
        <v>89122</v>
      </c>
      <c r="B41941" s="4">
        <v>42345</v>
      </c>
      <c r="C41941" s="4">
        <v>42348</v>
      </c>
      <c r="D41941">
        <v>3</v>
      </c>
      <c r="E41941" t="s">
        <v>45318</v>
      </c>
      <c r="F41941" t="s">
        <v>45319</v>
      </c>
      <c r="G41941" t="s">
        <v>45345</v>
      </c>
      <c r="H41941" s="5">
        <v>213</v>
      </c>
      <c r="I41941" s="5">
        <f t="shared" si="1967"/>
        <v>426</v>
      </c>
      <c r="J41941">
        <v>2</v>
      </c>
      <c r="K41941">
        <v>0.01</v>
      </c>
      <c r="L41941" s="5">
        <v>128.74</v>
      </c>
      <c r="M41941" s="5">
        <f t="shared" si="1965"/>
        <v>257.48</v>
      </c>
      <c r="N41941" s="5">
        <f t="shared" si="1966"/>
        <v>0.02</v>
      </c>
      <c r="O41941" s="5">
        <v>12.874000000000002</v>
      </c>
      <c r="P41941" t="s">
        <v>27</v>
      </c>
      <c r="Q41941" t="s">
        <v>89123</v>
      </c>
      <c r="R41941" t="s">
        <v>15526</v>
      </c>
      <c r="S41941" t="s">
        <v>40</v>
      </c>
      <c r="T41941" t="s">
        <v>7428</v>
      </c>
      <c r="U41941" t="s">
        <v>324</v>
      </c>
      <c r="V41941" t="s">
        <v>85</v>
      </c>
      <c r="W41941" t="s">
        <v>43</v>
      </c>
      <c r="X41941" t="s">
        <v>53</v>
      </c>
    </row>
    <row r="41942" spans="1:24" x14ac:dyDescent="0.25">
      <c r="A41942" t="s">
        <v>89124</v>
      </c>
      <c r="B41942" s="4">
        <v>42333</v>
      </c>
      <c r="C41942" s="4">
        <v>42336</v>
      </c>
      <c r="D41942">
        <v>3</v>
      </c>
      <c r="E41942" t="s">
        <v>45318</v>
      </c>
      <c r="F41942" t="s">
        <v>45319</v>
      </c>
      <c r="G41942" t="s">
        <v>45348</v>
      </c>
      <c r="H41942" s="5">
        <v>62</v>
      </c>
      <c r="I41942" s="5">
        <f t="shared" si="1967"/>
        <v>124</v>
      </c>
      <c r="J41942">
        <v>2</v>
      </c>
      <c r="K41942">
        <v>0.03</v>
      </c>
      <c r="L41942" s="5">
        <v>31</v>
      </c>
      <c r="M41942" s="5">
        <f t="shared" si="1965"/>
        <v>62</v>
      </c>
      <c r="N41942" s="5">
        <f t="shared" si="1966"/>
        <v>0.06</v>
      </c>
      <c r="O41942" s="5">
        <v>3.1</v>
      </c>
      <c r="P41942" t="s">
        <v>27</v>
      </c>
      <c r="Q41942" t="s">
        <v>89125</v>
      </c>
      <c r="R41942" t="s">
        <v>2038</v>
      </c>
      <c r="S41942" t="s">
        <v>40</v>
      </c>
      <c r="T41942" t="s">
        <v>7563</v>
      </c>
      <c r="U41942" t="s">
        <v>7563</v>
      </c>
      <c r="V41942" t="s">
        <v>966</v>
      </c>
      <c r="W41942" t="s">
        <v>77</v>
      </c>
      <c r="X41942" t="s">
        <v>35</v>
      </c>
    </row>
    <row r="41943" spans="1:24" x14ac:dyDescent="0.25">
      <c r="A41943" t="s">
        <v>89126</v>
      </c>
      <c r="B41943" s="4">
        <v>42120</v>
      </c>
      <c r="C41943" s="4">
        <v>42123</v>
      </c>
      <c r="D41943">
        <v>3</v>
      </c>
      <c r="E41943" t="s">
        <v>45318</v>
      </c>
      <c r="F41943" t="s">
        <v>45319</v>
      </c>
      <c r="G41943" t="s">
        <v>45351</v>
      </c>
      <c r="H41943" s="5">
        <v>228</v>
      </c>
      <c r="I41943" s="5">
        <f t="shared" si="1967"/>
        <v>912</v>
      </c>
      <c r="J41943">
        <v>4</v>
      </c>
      <c r="K41943">
        <v>0.05</v>
      </c>
      <c r="L41943" s="5">
        <v>102.4</v>
      </c>
      <c r="M41943" s="5">
        <f t="shared" si="1965"/>
        <v>409.6</v>
      </c>
      <c r="N41943" s="5">
        <f t="shared" si="1966"/>
        <v>0.2</v>
      </c>
      <c r="O41943" s="5">
        <v>10.240000000000002</v>
      </c>
      <c r="P41943" t="s">
        <v>27</v>
      </c>
      <c r="Q41943" t="s">
        <v>89127</v>
      </c>
      <c r="R41943" t="s">
        <v>2442</v>
      </c>
      <c r="S41943" t="s">
        <v>40</v>
      </c>
      <c r="T41943" t="s">
        <v>12714</v>
      </c>
      <c r="U41943" t="s">
        <v>12714</v>
      </c>
      <c r="V41943" t="s">
        <v>3014</v>
      </c>
      <c r="W41943" t="s">
        <v>77</v>
      </c>
      <c r="X41943" t="s">
        <v>86</v>
      </c>
    </row>
    <row r="41944" spans="1:24" x14ac:dyDescent="0.25">
      <c r="A41944" t="s">
        <v>89128</v>
      </c>
      <c r="B41944" s="4">
        <v>42219</v>
      </c>
      <c r="C41944" s="4">
        <v>42228</v>
      </c>
      <c r="D41944">
        <v>9</v>
      </c>
      <c r="E41944" t="s">
        <v>45318</v>
      </c>
      <c r="F41944" t="s">
        <v>45319</v>
      </c>
      <c r="G41944" t="s">
        <v>45354</v>
      </c>
      <c r="H41944" s="5">
        <v>159</v>
      </c>
      <c r="I41944" s="5">
        <f t="shared" si="1967"/>
        <v>477</v>
      </c>
      <c r="J41944">
        <v>3</v>
      </c>
      <c r="K41944">
        <v>0.03</v>
      </c>
      <c r="L41944" s="5">
        <v>64.69</v>
      </c>
      <c r="M41944" s="5">
        <f t="shared" si="1965"/>
        <v>194.07</v>
      </c>
      <c r="N41944" s="5">
        <f t="shared" si="1966"/>
        <v>0.09</v>
      </c>
      <c r="O41944" s="5">
        <v>6.4690000000000003</v>
      </c>
      <c r="P41944" t="s">
        <v>56</v>
      </c>
      <c r="Q41944" t="s">
        <v>89129</v>
      </c>
      <c r="R41944" t="s">
        <v>2886</v>
      </c>
      <c r="S41944" t="s">
        <v>30</v>
      </c>
      <c r="T41944" t="s">
        <v>4805</v>
      </c>
      <c r="U41944" t="s">
        <v>4805</v>
      </c>
      <c r="V41944" t="s">
        <v>1143</v>
      </c>
      <c r="W41944" t="s">
        <v>135</v>
      </c>
      <c r="X41944" t="s">
        <v>231</v>
      </c>
    </row>
    <row r="41945" spans="1:24" x14ac:dyDescent="0.25">
      <c r="A41945" t="s">
        <v>89130</v>
      </c>
      <c r="B41945" s="4">
        <v>42077</v>
      </c>
      <c r="C41945" s="4">
        <v>42087</v>
      </c>
      <c r="D41945">
        <v>10</v>
      </c>
      <c r="E41945" t="s">
        <v>45318</v>
      </c>
      <c r="F41945" t="s">
        <v>45319</v>
      </c>
      <c r="G41945" t="s">
        <v>45320</v>
      </c>
      <c r="H41945" s="5">
        <v>248</v>
      </c>
      <c r="I41945" s="5">
        <f t="shared" si="1967"/>
        <v>744</v>
      </c>
      <c r="J41945">
        <v>3</v>
      </c>
      <c r="K41945">
        <v>0.05</v>
      </c>
      <c r="L41945" s="5">
        <v>130.80000000000001</v>
      </c>
      <c r="M41945" s="5">
        <f t="shared" si="1965"/>
        <v>392.40000000000003</v>
      </c>
      <c r="N41945" s="5">
        <f t="shared" si="1966"/>
        <v>0.15000000000000002</v>
      </c>
      <c r="O41945" s="5">
        <v>13.080000000000002</v>
      </c>
      <c r="P41945" t="s">
        <v>27</v>
      </c>
      <c r="Q41945" t="s">
        <v>89131</v>
      </c>
      <c r="R41945" t="s">
        <v>10223</v>
      </c>
      <c r="S41945" t="s">
        <v>30</v>
      </c>
      <c r="T41945" t="s">
        <v>55861</v>
      </c>
      <c r="U41945" t="s">
        <v>329</v>
      </c>
      <c r="V41945" t="s">
        <v>330</v>
      </c>
      <c r="W41945" t="s">
        <v>189</v>
      </c>
      <c r="X41945" t="s">
        <v>95</v>
      </c>
    </row>
    <row r="41946" spans="1:24" x14ac:dyDescent="0.25">
      <c r="A41946" t="s">
        <v>89132</v>
      </c>
      <c r="B41946" s="4">
        <v>42285</v>
      </c>
      <c r="C41946" s="4">
        <v>42288</v>
      </c>
      <c r="D41946">
        <v>3</v>
      </c>
      <c r="E41946" t="s">
        <v>45318</v>
      </c>
      <c r="F41946" t="s">
        <v>45319</v>
      </c>
      <c r="G41946" t="s">
        <v>45323</v>
      </c>
      <c r="H41946" s="5">
        <v>196</v>
      </c>
      <c r="I41946" s="5">
        <f t="shared" si="1967"/>
        <v>588</v>
      </c>
      <c r="J41946">
        <v>3</v>
      </c>
      <c r="K41946">
        <v>0.02</v>
      </c>
      <c r="L41946" s="5">
        <v>104.24</v>
      </c>
      <c r="M41946" s="5">
        <f t="shared" si="1965"/>
        <v>312.71999999999997</v>
      </c>
      <c r="N41946" s="5">
        <f t="shared" si="1966"/>
        <v>0.06</v>
      </c>
      <c r="O41946" s="5">
        <v>10.423999999999999</v>
      </c>
      <c r="P41946" t="s">
        <v>56</v>
      </c>
      <c r="Q41946" t="s">
        <v>89133</v>
      </c>
      <c r="R41946" t="s">
        <v>2005</v>
      </c>
      <c r="S41946" t="s">
        <v>30</v>
      </c>
      <c r="T41946" t="s">
        <v>505</v>
      </c>
      <c r="U41946" t="s">
        <v>505</v>
      </c>
      <c r="V41946" t="s">
        <v>208</v>
      </c>
      <c r="W41946" t="s">
        <v>43</v>
      </c>
      <c r="X41946" t="s">
        <v>139</v>
      </c>
    </row>
    <row r="41947" spans="1:24" x14ac:dyDescent="0.25">
      <c r="A41947" t="s">
        <v>89134</v>
      </c>
      <c r="B41947" s="4">
        <v>42194</v>
      </c>
      <c r="C41947" s="4">
        <v>42204</v>
      </c>
      <c r="D41947">
        <v>10</v>
      </c>
      <c r="E41947" t="s">
        <v>45318</v>
      </c>
      <c r="F41947" t="s">
        <v>45319</v>
      </c>
      <c r="G41947" t="s">
        <v>45327</v>
      </c>
      <c r="H41947" s="5">
        <v>218</v>
      </c>
      <c r="I41947" s="5">
        <f t="shared" si="1967"/>
        <v>218</v>
      </c>
      <c r="J41947">
        <v>1</v>
      </c>
      <c r="K41947">
        <v>0.04</v>
      </c>
      <c r="L41947" s="5">
        <v>129.28</v>
      </c>
      <c r="M41947" s="5">
        <f t="shared" si="1965"/>
        <v>129.28</v>
      </c>
      <c r="N41947" s="5">
        <f t="shared" si="1966"/>
        <v>0.04</v>
      </c>
      <c r="O41947" s="5">
        <v>12.928000000000001</v>
      </c>
      <c r="P41947" t="s">
        <v>27</v>
      </c>
      <c r="Q41947" t="s">
        <v>89135</v>
      </c>
      <c r="R41947" t="s">
        <v>58</v>
      </c>
      <c r="S41947" t="s">
        <v>59</v>
      </c>
      <c r="T41947" t="s">
        <v>46198</v>
      </c>
      <c r="U41947" t="s">
        <v>8803</v>
      </c>
      <c r="V41947" t="s">
        <v>330</v>
      </c>
      <c r="W41947" t="s">
        <v>189</v>
      </c>
      <c r="X41947" t="s">
        <v>69</v>
      </c>
    </row>
    <row r="41948" spans="1:24" x14ac:dyDescent="0.25">
      <c r="A41948" t="s">
        <v>89136</v>
      </c>
      <c r="B41948" s="4">
        <v>42125</v>
      </c>
      <c r="C41948" s="4">
        <v>42133</v>
      </c>
      <c r="D41948">
        <v>8</v>
      </c>
      <c r="E41948" t="s">
        <v>45318</v>
      </c>
      <c r="F41948" t="s">
        <v>45319</v>
      </c>
      <c r="G41948" t="s">
        <v>45330</v>
      </c>
      <c r="H41948" s="5">
        <v>109</v>
      </c>
      <c r="I41948" s="5">
        <f t="shared" si="1967"/>
        <v>327</v>
      </c>
      <c r="J41948">
        <v>3</v>
      </c>
      <c r="K41948">
        <v>0.05</v>
      </c>
      <c r="L41948" s="5">
        <v>12.649999999999999</v>
      </c>
      <c r="M41948" s="5">
        <f t="shared" si="1965"/>
        <v>37.949999999999996</v>
      </c>
      <c r="N41948" s="5">
        <f t="shared" si="1966"/>
        <v>0.15000000000000002</v>
      </c>
      <c r="O41948" s="5">
        <v>1.2649999999999999</v>
      </c>
      <c r="P41948" t="s">
        <v>27</v>
      </c>
      <c r="Q41948" t="s">
        <v>89137</v>
      </c>
      <c r="R41948" t="s">
        <v>7512</v>
      </c>
      <c r="S41948" t="s">
        <v>30</v>
      </c>
      <c r="T41948" t="s">
        <v>23946</v>
      </c>
      <c r="U41948" t="s">
        <v>370</v>
      </c>
      <c r="V41948" t="s">
        <v>102</v>
      </c>
      <c r="W41948" t="s">
        <v>103</v>
      </c>
      <c r="X41948" t="s">
        <v>63</v>
      </c>
    </row>
    <row r="41949" spans="1:24" x14ac:dyDescent="0.25">
      <c r="A41949" t="s">
        <v>89138</v>
      </c>
      <c r="B41949" s="4">
        <v>42094</v>
      </c>
      <c r="C41949" s="4">
        <v>42101</v>
      </c>
      <c r="D41949">
        <v>7</v>
      </c>
      <c r="E41949" t="s">
        <v>45318</v>
      </c>
      <c r="F41949" t="s">
        <v>45319</v>
      </c>
      <c r="G41949" t="s">
        <v>45333</v>
      </c>
      <c r="H41949" s="5">
        <v>85</v>
      </c>
      <c r="I41949" s="5">
        <f t="shared" si="1967"/>
        <v>170</v>
      </c>
      <c r="J41949">
        <v>2</v>
      </c>
      <c r="K41949">
        <v>0.04</v>
      </c>
      <c r="L41949" s="5">
        <v>42.5</v>
      </c>
      <c r="M41949" s="5">
        <f t="shared" si="1965"/>
        <v>85</v>
      </c>
      <c r="N41949" s="5">
        <f t="shared" si="1966"/>
        <v>0.08</v>
      </c>
      <c r="O41949" s="5">
        <v>4.25</v>
      </c>
      <c r="P41949" t="s">
        <v>56</v>
      </c>
      <c r="Q41949" t="s">
        <v>89139</v>
      </c>
      <c r="R41949" t="s">
        <v>1399</v>
      </c>
      <c r="S41949" t="s">
        <v>30</v>
      </c>
      <c r="T41949" t="s">
        <v>369</v>
      </c>
      <c r="U41949" t="s">
        <v>370</v>
      </c>
      <c r="V41949" t="s">
        <v>102</v>
      </c>
      <c r="W41949" t="s">
        <v>103</v>
      </c>
      <c r="X41949" t="s">
        <v>95</v>
      </c>
    </row>
    <row r="41950" spans="1:24" x14ac:dyDescent="0.25">
      <c r="A41950" t="s">
        <v>89140</v>
      </c>
      <c r="B41950" s="4">
        <v>42241</v>
      </c>
      <c r="C41950" s="4">
        <v>42248</v>
      </c>
      <c r="D41950">
        <v>7</v>
      </c>
      <c r="E41950" t="s">
        <v>45318</v>
      </c>
      <c r="F41950" t="s">
        <v>45319</v>
      </c>
      <c r="G41950" t="s">
        <v>45338</v>
      </c>
      <c r="H41950" s="5">
        <v>122</v>
      </c>
      <c r="I41950" s="5">
        <f t="shared" si="1967"/>
        <v>488</v>
      </c>
      <c r="J41950">
        <v>4</v>
      </c>
      <c r="K41950">
        <v>0.04</v>
      </c>
      <c r="L41950" s="5">
        <v>22.48</v>
      </c>
      <c r="M41950" s="5">
        <f t="shared" si="1965"/>
        <v>89.92</v>
      </c>
      <c r="N41950" s="5">
        <f t="shared" si="1966"/>
        <v>0.16</v>
      </c>
      <c r="O41950" s="5">
        <v>2.2480000000000002</v>
      </c>
      <c r="P41950" t="s">
        <v>27</v>
      </c>
      <c r="Q41950" t="s">
        <v>89141</v>
      </c>
      <c r="R41950" t="s">
        <v>1162</v>
      </c>
      <c r="S41950" t="s">
        <v>59</v>
      </c>
      <c r="T41950" t="s">
        <v>89142</v>
      </c>
      <c r="U41950" t="s">
        <v>1530</v>
      </c>
      <c r="V41950" t="s">
        <v>330</v>
      </c>
      <c r="W41950" t="s">
        <v>189</v>
      </c>
      <c r="X41950" t="s">
        <v>231</v>
      </c>
    </row>
    <row r="41951" spans="1:24" x14ac:dyDescent="0.25">
      <c r="A41951" t="s">
        <v>89143</v>
      </c>
      <c r="B41951" s="4">
        <v>42054</v>
      </c>
      <c r="C41951" s="4">
        <v>42055</v>
      </c>
      <c r="D41951">
        <v>1</v>
      </c>
      <c r="E41951" t="s">
        <v>45318</v>
      </c>
      <c r="F41951" t="s">
        <v>45319</v>
      </c>
      <c r="G41951" t="s">
        <v>45341</v>
      </c>
      <c r="H41951" s="5">
        <v>224</v>
      </c>
      <c r="I41951" s="5">
        <f t="shared" si="1967"/>
        <v>224</v>
      </c>
      <c r="J41951">
        <v>1</v>
      </c>
      <c r="K41951">
        <v>0.03</v>
      </c>
      <c r="L41951" s="5">
        <v>137.28</v>
      </c>
      <c r="M41951" s="5">
        <f t="shared" si="1965"/>
        <v>137.28</v>
      </c>
      <c r="N41951" s="5">
        <f t="shared" si="1966"/>
        <v>0.03</v>
      </c>
      <c r="O41951" s="5">
        <v>13.728000000000002</v>
      </c>
      <c r="P41951" t="s">
        <v>27</v>
      </c>
      <c r="Q41951" t="s">
        <v>89144</v>
      </c>
      <c r="R41951" t="s">
        <v>3941</v>
      </c>
      <c r="S41951" t="s">
        <v>30</v>
      </c>
      <c r="T41951" t="s">
        <v>18186</v>
      </c>
      <c r="U41951" t="s">
        <v>1452</v>
      </c>
      <c r="V41951" t="s">
        <v>128</v>
      </c>
      <c r="W41951" t="s">
        <v>43</v>
      </c>
      <c r="X41951" t="s">
        <v>78</v>
      </c>
    </row>
    <row r="41952" spans="1:24" x14ac:dyDescent="0.25">
      <c r="A41952" t="s">
        <v>89145</v>
      </c>
      <c r="B41952" s="4">
        <v>42309</v>
      </c>
      <c r="C41952" s="4">
        <v>42313</v>
      </c>
      <c r="D41952">
        <v>4</v>
      </c>
      <c r="E41952" t="s">
        <v>45318</v>
      </c>
      <c r="F41952" t="s">
        <v>45319</v>
      </c>
      <c r="G41952" t="s">
        <v>45345</v>
      </c>
      <c r="H41952" s="5">
        <v>213</v>
      </c>
      <c r="I41952" s="5">
        <f t="shared" si="1967"/>
        <v>639</v>
      </c>
      <c r="J41952">
        <v>3</v>
      </c>
      <c r="K41952">
        <v>0.03</v>
      </c>
      <c r="L41952" s="5">
        <v>113.83</v>
      </c>
      <c r="M41952" s="5">
        <f t="shared" si="1965"/>
        <v>341.49</v>
      </c>
      <c r="N41952" s="5">
        <f t="shared" si="1966"/>
        <v>0.09</v>
      </c>
      <c r="O41952" s="5">
        <v>11.383000000000001</v>
      </c>
      <c r="P41952" t="s">
        <v>27</v>
      </c>
      <c r="Q41952" t="s">
        <v>89146</v>
      </c>
      <c r="R41952" t="s">
        <v>3103</v>
      </c>
      <c r="S41952" t="s">
        <v>59</v>
      </c>
      <c r="T41952" t="s">
        <v>4359</v>
      </c>
      <c r="U41952" t="s">
        <v>4360</v>
      </c>
      <c r="V41952" t="s">
        <v>961</v>
      </c>
      <c r="W41952" t="s">
        <v>103</v>
      </c>
      <c r="X41952" t="s">
        <v>35</v>
      </c>
    </row>
    <row r="41953" spans="1:24" x14ac:dyDescent="0.25">
      <c r="A41953" t="s">
        <v>89147</v>
      </c>
      <c r="B41953" s="4">
        <v>42213</v>
      </c>
      <c r="C41953" s="4">
        <v>42219</v>
      </c>
      <c r="D41953">
        <v>6</v>
      </c>
      <c r="E41953" t="s">
        <v>45318</v>
      </c>
      <c r="F41953" t="s">
        <v>45319</v>
      </c>
      <c r="G41953" t="s">
        <v>45348</v>
      </c>
      <c r="H41953" s="5">
        <v>62</v>
      </c>
      <c r="I41953" s="5">
        <f t="shared" si="1967"/>
        <v>124</v>
      </c>
      <c r="J41953">
        <v>2</v>
      </c>
      <c r="K41953">
        <v>0.04</v>
      </c>
      <c r="L41953" s="5">
        <v>31</v>
      </c>
      <c r="M41953" s="5">
        <f t="shared" si="1965"/>
        <v>62</v>
      </c>
      <c r="N41953" s="5">
        <f t="shared" si="1966"/>
        <v>0.08</v>
      </c>
      <c r="O41953" s="5">
        <v>3.1</v>
      </c>
      <c r="P41953" t="s">
        <v>27</v>
      </c>
      <c r="Q41953" t="s">
        <v>89148</v>
      </c>
      <c r="R41953" t="s">
        <v>3608</v>
      </c>
      <c r="S41953" t="s">
        <v>30</v>
      </c>
      <c r="T41953" t="s">
        <v>9988</v>
      </c>
      <c r="U41953" t="s">
        <v>187</v>
      </c>
      <c r="V41953" t="s">
        <v>188</v>
      </c>
      <c r="W41953" t="s">
        <v>189</v>
      </c>
      <c r="X41953" t="s">
        <v>69</v>
      </c>
    </row>
    <row r="41954" spans="1:24" x14ac:dyDescent="0.25">
      <c r="A41954" t="s">
        <v>89149</v>
      </c>
      <c r="B41954" s="4">
        <v>42021</v>
      </c>
      <c r="C41954" s="4">
        <v>42028</v>
      </c>
      <c r="D41954">
        <v>7</v>
      </c>
      <c r="E41954" t="s">
        <v>45318</v>
      </c>
      <c r="F41954" t="s">
        <v>45319</v>
      </c>
      <c r="G41954" t="s">
        <v>45351</v>
      </c>
      <c r="H41954" s="5">
        <v>228</v>
      </c>
      <c r="I41954" s="5">
        <f t="shared" si="1967"/>
        <v>228</v>
      </c>
      <c r="J41954">
        <v>1</v>
      </c>
      <c r="K41954">
        <v>0.03</v>
      </c>
      <c r="L41954" s="5">
        <v>141.16</v>
      </c>
      <c r="M41954" s="5">
        <f t="shared" si="1965"/>
        <v>141.16</v>
      </c>
      <c r="N41954" s="5">
        <f t="shared" si="1966"/>
        <v>0.03</v>
      </c>
      <c r="O41954" s="5">
        <v>14.116</v>
      </c>
      <c r="P41954" t="s">
        <v>27</v>
      </c>
      <c r="Q41954" t="s">
        <v>89150</v>
      </c>
      <c r="R41954" t="s">
        <v>4651</v>
      </c>
      <c r="S41954" t="s">
        <v>59</v>
      </c>
      <c r="T41954" t="s">
        <v>2457</v>
      </c>
      <c r="U41954" t="s">
        <v>182</v>
      </c>
      <c r="V41954" t="s">
        <v>42</v>
      </c>
      <c r="W41954" t="s">
        <v>43</v>
      </c>
      <c r="X41954" t="s">
        <v>216</v>
      </c>
    </row>
    <row r="41955" spans="1:24" x14ac:dyDescent="0.25">
      <c r="A41955" t="s">
        <v>89151</v>
      </c>
      <c r="B41955" s="4">
        <v>42038</v>
      </c>
      <c r="C41955" s="4">
        <v>42045</v>
      </c>
      <c r="D41955">
        <v>7</v>
      </c>
      <c r="E41955" t="s">
        <v>45318</v>
      </c>
      <c r="F41955" t="s">
        <v>45319</v>
      </c>
      <c r="G41955" t="s">
        <v>45354</v>
      </c>
      <c r="H41955" s="5">
        <v>159</v>
      </c>
      <c r="I41955" s="5">
        <f t="shared" si="1967"/>
        <v>477</v>
      </c>
      <c r="J41955">
        <v>3</v>
      </c>
      <c r="K41955">
        <v>0.02</v>
      </c>
      <c r="L41955" s="5">
        <v>69.459999999999994</v>
      </c>
      <c r="M41955" s="5">
        <f t="shared" si="1965"/>
        <v>208.38</v>
      </c>
      <c r="N41955" s="5">
        <f t="shared" si="1966"/>
        <v>0.06</v>
      </c>
      <c r="O41955" s="5">
        <v>6.9459999999999997</v>
      </c>
      <c r="P41955" t="s">
        <v>27</v>
      </c>
      <c r="Q41955" t="s">
        <v>89152</v>
      </c>
      <c r="R41955" t="s">
        <v>1656</v>
      </c>
      <c r="S41955" t="s">
        <v>30</v>
      </c>
      <c r="T41955" t="s">
        <v>1843</v>
      </c>
      <c r="U41955" t="s">
        <v>1843</v>
      </c>
      <c r="V41955" t="s">
        <v>1844</v>
      </c>
      <c r="W41955" t="s">
        <v>215</v>
      </c>
      <c r="X41955" t="s">
        <v>78</v>
      </c>
    </row>
    <row r="41956" spans="1:24" x14ac:dyDescent="0.25">
      <c r="A41956" t="s">
        <v>89153</v>
      </c>
      <c r="B41956" s="4">
        <v>42191</v>
      </c>
      <c r="C41956" s="4">
        <v>42201</v>
      </c>
      <c r="D41956">
        <v>10</v>
      </c>
      <c r="E41956" t="s">
        <v>45318</v>
      </c>
      <c r="F41956" t="s">
        <v>45319</v>
      </c>
      <c r="G41956" t="s">
        <v>45320</v>
      </c>
      <c r="H41956" s="5">
        <v>248</v>
      </c>
      <c r="I41956" s="5">
        <f t="shared" si="1967"/>
        <v>744</v>
      </c>
      <c r="J41956">
        <v>3</v>
      </c>
      <c r="K41956">
        <v>0.01</v>
      </c>
      <c r="L41956" s="5">
        <v>160.56</v>
      </c>
      <c r="M41956" s="5">
        <f t="shared" si="1965"/>
        <v>481.68</v>
      </c>
      <c r="N41956" s="5">
        <f t="shared" si="1966"/>
        <v>0.03</v>
      </c>
      <c r="O41956" s="5">
        <v>16.056000000000001</v>
      </c>
      <c r="P41956" t="s">
        <v>27</v>
      </c>
      <c r="Q41956" t="s">
        <v>89154</v>
      </c>
      <c r="R41956" t="s">
        <v>4966</v>
      </c>
      <c r="S41956" t="s">
        <v>59</v>
      </c>
      <c r="T41956" t="s">
        <v>46725</v>
      </c>
      <c r="U41956" t="s">
        <v>2754</v>
      </c>
      <c r="V41956" t="s">
        <v>167</v>
      </c>
      <c r="W41956" t="s">
        <v>62</v>
      </c>
      <c r="X41956" t="s">
        <v>69</v>
      </c>
    </row>
    <row r="41957" spans="1:24" x14ac:dyDescent="0.25">
      <c r="A41957" t="s">
        <v>89155</v>
      </c>
      <c r="B41957" s="4">
        <v>42280</v>
      </c>
      <c r="C41957" s="4">
        <v>42288</v>
      </c>
      <c r="D41957">
        <v>8</v>
      </c>
      <c r="E41957" t="s">
        <v>45318</v>
      </c>
      <c r="F41957" t="s">
        <v>45319</v>
      </c>
      <c r="G41957" t="s">
        <v>45323</v>
      </c>
      <c r="H41957" s="5">
        <v>196</v>
      </c>
      <c r="I41957" s="5">
        <f t="shared" si="1967"/>
        <v>392</v>
      </c>
      <c r="J41957">
        <v>2</v>
      </c>
      <c r="K41957">
        <v>0.05</v>
      </c>
      <c r="L41957" s="5">
        <v>96.4</v>
      </c>
      <c r="M41957" s="5">
        <f t="shared" si="1965"/>
        <v>192.8</v>
      </c>
      <c r="N41957" s="5">
        <f t="shared" si="1966"/>
        <v>0.1</v>
      </c>
      <c r="O41957" s="5">
        <v>9.64</v>
      </c>
      <c r="P41957" t="s">
        <v>27</v>
      </c>
      <c r="Q41957" t="s">
        <v>89156</v>
      </c>
      <c r="R41957" t="s">
        <v>99</v>
      </c>
      <c r="S41957" t="s">
        <v>30</v>
      </c>
      <c r="T41957" t="s">
        <v>1323</v>
      </c>
      <c r="U41957" t="s">
        <v>92</v>
      </c>
      <c r="V41957" t="s">
        <v>93</v>
      </c>
      <c r="W41957" t="s">
        <v>94</v>
      </c>
      <c r="X41957" t="s">
        <v>139</v>
      </c>
    </row>
    <row r="41958" spans="1:24" x14ac:dyDescent="0.25">
      <c r="A41958" t="s">
        <v>89157</v>
      </c>
      <c r="B41958" s="4">
        <v>42191</v>
      </c>
      <c r="C41958" s="4">
        <v>42197</v>
      </c>
      <c r="D41958">
        <v>6</v>
      </c>
      <c r="E41958" t="s">
        <v>45318</v>
      </c>
      <c r="F41958" t="s">
        <v>45319</v>
      </c>
      <c r="G41958" t="s">
        <v>45327</v>
      </c>
      <c r="H41958" s="5">
        <v>218</v>
      </c>
      <c r="I41958" s="5">
        <f t="shared" si="1967"/>
        <v>654</v>
      </c>
      <c r="J41958">
        <v>3</v>
      </c>
      <c r="K41958">
        <v>0.03</v>
      </c>
      <c r="L41958" s="5">
        <v>118.38</v>
      </c>
      <c r="M41958" s="5">
        <f t="shared" si="1965"/>
        <v>355.14</v>
      </c>
      <c r="N41958" s="5">
        <f t="shared" si="1966"/>
        <v>0.09</v>
      </c>
      <c r="O41958" s="5">
        <v>11.838000000000001</v>
      </c>
      <c r="P41958" t="s">
        <v>27</v>
      </c>
      <c r="Q41958" t="s">
        <v>89158</v>
      </c>
      <c r="R41958" t="s">
        <v>1957</v>
      </c>
      <c r="S41958" t="s">
        <v>59</v>
      </c>
      <c r="T41958" t="s">
        <v>3005</v>
      </c>
      <c r="U41958" t="s">
        <v>3005</v>
      </c>
      <c r="V41958" t="s">
        <v>93</v>
      </c>
      <c r="W41958" t="s">
        <v>94</v>
      </c>
      <c r="X41958" t="s">
        <v>69</v>
      </c>
    </row>
    <row r="41959" spans="1:24" x14ac:dyDescent="0.25">
      <c r="A41959" t="s">
        <v>89159</v>
      </c>
      <c r="B41959" s="4">
        <v>42023</v>
      </c>
      <c r="C41959" s="4">
        <v>42032</v>
      </c>
      <c r="D41959">
        <v>9</v>
      </c>
      <c r="E41959" t="s">
        <v>45318</v>
      </c>
      <c r="F41959" t="s">
        <v>45319</v>
      </c>
      <c r="G41959" t="s">
        <v>45330</v>
      </c>
      <c r="H41959" s="5">
        <v>109</v>
      </c>
      <c r="I41959" s="5">
        <f t="shared" si="1967"/>
        <v>327</v>
      </c>
      <c r="J41959">
        <v>3</v>
      </c>
      <c r="K41959">
        <v>0.04</v>
      </c>
      <c r="L41959" s="5">
        <v>15.919999999999998</v>
      </c>
      <c r="M41959" s="5">
        <f t="shared" si="1965"/>
        <v>47.759999999999991</v>
      </c>
      <c r="N41959" s="5">
        <f t="shared" si="1966"/>
        <v>0.12</v>
      </c>
      <c r="O41959" s="5">
        <v>1.5919999999999999</v>
      </c>
      <c r="P41959" t="s">
        <v>56</v>
      </c>
      <c r="Q41959" t="s">
        <v>89160</v>
      </c>
      <c r="R41959" t="s">
        <v>3954</v>
      </c>
      <c r="S41959" t="s">
        <v>30</v>
      </c>
      <c r="T41959" t="s">
        <v>34313</v>
      </c>
      <c r="U41959" t="s">
        <v>34314</v>
      </c>
      <c r="V41959" t="s">
        <v>93</v>
      </c>
      <c r="W41959" t="s">
        <v>94</v>
      </c>
      <c r="X41959" t="s">
        <v>216</v>
      </c>
    </row>
    <row r="41960" spans="1:24" x14ac:dyDescent="0.25">
      <c r="A41960" t="s">
        <v>89161</v>
      </c>
      <c r="B41960" s="4">
        <v>42075</v>
      </c>
      <c r="C41960" s="4">
        <v>42076</v>
      </c>
      <c r="D41960">
        <v>1</v>
      </c>
      <c r="E41960" t="s">
        <v>45318</v>
      </c>
      <c r="F41960" t="s">
        <v>45319</v>
      </c>
      <c r="G41960" t="s">
        <v>45333</v>
      </c>
      <c r="H41960" s="5">
        <v>85</v>
      </c>
      <c r="I41960" s="5">
        <f t="shared" si="1967"/>
        <v>425</v>
      </c>
      <c r="J41960">
        <v>5</v>
      </c>
      <c r="K41960">
        <v>0.02</v>
      </c>
      <c r="L41960" s="5">
        <v>17</v>
      </c>
      <c r="M41960" s="5">
        <f t="shared" si="1965"/>
        <v>85</v>
      </c>
      <c r="N41960" s="5">
        <f t="shared" si="1966"/>
        <v>0.1</v>
      </c>
      <c r="O41960" s="5">
        <v>1.7000000000000002</v>
      </c>
      <c r="P41960" t="s">
        <v>27</v>
      </c>
      <c r="Q41960" t="s">
        <v>89162</v>
      </c>
      <c r="R41960" t="s">
        <v>777</v>
      </c>
      <c r="S41960" t="s">
        <v>30</v>
      </c>
      <c r="T41960" t="s">
        <v>1493</v>
      </c>
      <c r="U41960" t="s">
        <v>1025</v>
      </c>
      <c r="V41960" t="s">
        <v>33</v>
      </c>
      <c r="W41960" t="s">
        <v>34</v>
      </c>
      <c r="X41960" t="s">
        <v>95</v>
      </c>
    </row>
    <row r="41961" spans="1:24" x14ac:dyDescent="0.25">
      <c r="A41961" t="s">
        <v>89163</v>
      </c>
      <c r="B41961" s="4">
        <v>42071</v>
      </c>
      <c r="C41961" s="4">
        <v>42073</v>
      </c>
      <c r="D41961">
        <v>2</v>
      </c>
      <c r="E41961" t="s">
        <v>45318</v>
      </c>
      <c r="F41961" t="s">
        <v>45319</v>
      </c>
      <c r="G41961" t="s">
        <v>45338</v>
      </c>
      <c r="H41961" s="5">
        <v>122</v>
      </c>
      <c r="I41961" s="5">
        <f t="shared" si="1967"/>
        <v>366</v>
      </c>
      <c r="J41961">
        <v>3</v>
      </c>
      <c r="K41961">
        <v>0.02</v>
      </c>
      <c r="L41961" s="5">
        <v>34.68</v>
      </c>
      <c r="M41961" s="5">
        <f t="shared" si="1965"/>
        <v>104.03999999999999</v>
      </c>
      <c r="N41961" s="5">
        <f t="shared" si="1966"/>
        <v>0.06</v>
      </c>
      <c r="O41961" s="5">
        <v>3.468</v>
      </c>
      <c r="P41961" t="s">
        <v>27</v>
      </c>
      <c r="Q41961" t="s">
        <v>89164</v>
      </c>
      <c r="R41961" t="s">
        <v>2688</v>
      </c>
      <c r="S41961" t="s">
        <v>30</v>
      </c>
      <c r="T41961" t="s">
        <v>240</v>
      </c>
      <c r="U41961" t="s">
        <v>241</v>
      </c>
      <c r="V41961" t="s">
        <v>242</v>
      </c>
      <c r="W41961" t="s">
        <v>215</v>
      </c>
      <c r="X41961" t="s">
        <v>95</v>
      </c>
    </row>
    <row r="41962" spans="1:24" x14ac:dyDescent="0.25">
      <c r="A41962" t="s">
        <v>89165</v>
      </c>
      <c r="B41962" s="4">
        <v>42056</v>
      </c>
      <c r="C41962" s="4">
        <v>42062</v>
      </c>
      <c r="D41962">
        <v>6</v>
      </c>
      <c r="E41962" t="s">
        <v>45318</v>
      </c>
      <c r="F41962" t="s">
        <v>45319</v>
      </c>
      <c r="G41962" t="s">
        <v>45341</v>
      </c>
      <c r="H41962" s="5">
        <v>224</v>
      </c>
      <c r="I41962" s="5">
        <f t="shared" si="1967"/>
        <v>1120</v>
      </c>
      <c r="J41962">
        <v>5</v>
      </c>
      <c r="K41962">
        <v>0.03</v>
      </c>
      <c r="L41962" s="5">
        <v>110.4</v>
      </c>
      <c r="M41962" s="5">
        <f t="shared" si="1965"/>
        <v>552</v>
      </c>
      <c r="N41962" s="5">
        <f t="shared" si="1966"/>
        <v>0.15</v>
      </c>
      <c r="O41962" s="5">
        <v>11.040000000000001</v>
      </c>
      <c r="P41962" t="s">
        <v>27</v>
      </c>
      <c r="Q41962" t="s">
        <v>89166</v>
      </c>
      <c r="R41962" t="s">
        <v>3431</v>
      </c>
      <c r="S41962" t="s">
        <v>30</v>
      </c>
      <c r="T41962" t="s">
        <v>3724</v>
      </c>
      <c r="U41962" t="s">
        <v>32</v>
      </c>
      <c r="V41962" t="s">
        <v>33</v>
      </c>
      <c r="W41962" t="s">
        <v>34</v>
      </c>
      <c r="X41962" t="s">
        <v>78</v>
      </c>
    </row>
    <row r="41963" spans="1:24" x14ac:dyDescent="0.25">
      <c r="A41963" t="s">
        <v>89167</v>
      </c>
      <c r="B41963" s="4">
        <v>42084</v>
      </c>
      <c r="C41963" s="4">
        <v>42091</v>
      </c>
      <c r="D41963">
        <v>7</v>
      </c>
      <c r="E41963" t="s">
        <v>45318</v>
      </c>
      <c r="F41963" t="s">
        <v>45319</v>
      </c>
      <c r="G41963" t="s">
        <v>45345</v>
      </c>
      <c r="H41963" s="5">
        <v>213</v>
      </c>
      <c r="I41963" s="5">
        <f t="shared" si="1967"/>
        <v>639</v>
      </c>
      <c r="J41963">
        <v>3</v>
      </c>
      <c r="K41963">
        <v>0.05</v>
      </c>
      <c r="L41963" s="5">
        <v>101.05</v>
      </c>
      <c r="M41963" s="5">
        <f t="shared" si="1965"/>
        <v>303.14999999999998</v>
      </c>
      <c r="N41963" s="5">
        <f t="shared" si="1966"/>
        <v>0.15000000000000002</v>
      </c>
      <c r="O41963" s="5">
        <v>10.105</v>
      </c>
      <c r="P41963" t="s">
        <v>27</v>
      </c>
      <c r="Q41963" t="s">
        <v>89168</v>
      </c>
      <c r="R41963" t="s">
        <v>1925</v>
      </c>
      <c r="S41963" t="s">
        <v>40</v>
      </c>
      <c r="T41963" t="s">
        <v>3795</v>
      </c>
      <c r="U41963" t="s">
        <v>2972</v>
      </c>
      <c r="V41963" t="s">
        <v>52</v>
      </c>
      <c r="W41963" t="s">
        <v>34</v>
      </c>
      <c r="X41963" t="s">
        <v>95</v>
      </c>
    </row>
    <row r="41964" spans="1:24" x14ac:dyDescent="0.25">
      <c r="A41964" t="s">
        <v>89169</v>
      </c>
      <c r="B41964" s="4">
        <v>42361</v>
      </c>
      <c r="C41964" s="4">
        <v>42366</v>
      </c>
      <c r="D41964">
        <v>5</v>
      </c>
      <c r="E41964" t="s">
        <v>45318</v>
      </c>
      <c r="F41964" t="s">
        <v>45319</v>
      </c>
      <c r="G41964" t="s">
        <v>45348</v>
      </c>
      <c r="H41964" s="5">
        <v>62</v>
      </c>
      <c r="I41964" s="5">
        <f t="shared" si="1967"/>
        <v>310</v>
      </c>
      <c r="J41964">
        <v>5</v>
      </c>
      <c r="K41964">
        <v>0.03</v>
      </c>
      <c r="L41964" s="5">
        <v>12.4</v>
      </c>
      <c r="M41964" s="5">
        <f t="shared" si="1965"/>
        <v>62</v>
      </c>
      <c r="N41964" s="5">
        <f t="shared" si="1966"/>
        <v>0.15</v>
      </c>
      <c r="O41964" s="5">
        <v>1.2400000000000002</v>
      </c>
      <c r="P41964" t="s">
        <v>27</v>
      </c>
      <c r="Q41964" t="s">
        <v>89170</v>
      </c>
      <c r="R41964" t="s">
        <v>1686</v>
      </c>
      <c r="S41964" t="s">
        <v>30</v>
      </c>
      <c r="T41964" t="s">
        <v>18454</v>
      </c>
      <c r="U41964" t="s">
        <v>1384</v>
      </c>
      <c r="V41964" t="s">
        <v>85</v>
      </c>
      <c r="W41964" t="s">
        <v>121</v>
      </c>
      <c r="X41964" t="s">
        <v>53</v>
      </c>
    </row>
    <row r="41965" spans="1:24" x14ac:dyDescent="0.25">
      <c r="A41965" t="s">
        <v>89171</v>
      </c>
      <c r="B41965" s="4">
        <v>42046</v>
      </c>
      <c r="C41965" s="4">
        <v>42049</v>
      </c>
      <c r="D41965">
        <v>3</v>
      </c>
      <c r="E41965" t="s">
        <v>45318</v>
      </c>
      <c r="F41965" t="s">
        <v>45319</v>
      </c>
      <c r="G41965" t="s">
        <v>45351</v>
      </c>
      <c r="H41965" s="5">
        <v>228</v>
      </c>
      <c r="I41965" s="5">
        <f t="shared" si="1967"/>
        <v>1140</v>
      </c>
      <c r="J41965">
        <v>5</v>
      </c>
      <c r="K41965">
        <v>0.02</v>
      </c>
      <c r="L41965" s="5">
        <v>125.19999999999999</v>
      </c>
      <c r="M41965" s="5">
        <f t="shared" si="1965"/>
        <v>626</v>
      </c>
      <c r="N41965" s="5">
        <f t="shared" si="1966"/>
        <v>0.1</v>
      </c>
      <c r="O41965" s="5">
        <v>12.52</v>
      </c>
      <c r="P41965" t="s">
        <v>27</v>
      </c>
      <c r="Q41965" t="s">
        <v>89172</v>
      </c>
      <c r="R41965" t="s">
        <v>2091</v>
      </c>
      <c r="S41965" t="s">
        <v>30</v>
      </c>
      <c r="T41965" t="s">
        <v>9102</v>
      </c>
      <c r="U41965" t="s">
        <v>9103</v>
      </c>
      <c r="V41965" t="s">
        <v>2273</v>
      </c>
      <c r="W41965" t="s">
        <v>135</v>
      </c>
      <c r="X41965" t="s">
        <v>78</v>
      </c>
    </row>
    <row r="41966" spans="1:24" x14ac:dyDescent="0.25">
      <c r="A41966" t="s">
        <v>89173</v>
      </c>
      <c r="B41966" s="4">
        <v>42292</v>
      </c>
      <c r="C41966" s="4">
        <v>42298</v>
      </c>
      <c r="D41966">
        <v>6</v>
      </c>
      <c r="E41966" t="s">
        <v>45318</v>
      </c>
      <c r="F41966" t="s">
        <v>45319</v>
      </c>
      <c r="G41966" t="s">
        <v>45354</v>
      </c>
      <c r="H41966" s="5">
        <v>159</v>
      </c>
      <c r="I41966" s="5">
        <f t="shared" si="1967"/>
        <v>477</v>
      </c>
      <c r="J41966">
        <v>3</v>
      </c>
      <c r="K41966">
        <v>0.01</v>
      </c>
      <c r="L41966" s="5">
        <v>74.23</v>
      </c>
      <c r="M41966" s="5">
        <f t="shared" si="1965"/>
        <v>222.69</v>
      </c>
      <c r="N41966" s="5">
        <f t="shared" si="1966"/>
        <v>0.03</v>
      </c>
      <c r="O41966" s="5">
        <v>7.4230000000000009</v>
      </c>
      <c r="P41966" t="s">
        <v>27</v>
      </c>
      <c r="Q41966" t="s">
        <v>89174</v>
      </c>
      <c r="R41966" t="s">
        <v>4747</v>
      </c>
      <c r="S41966" t="s">
        <v>40</v>
      </c>
      <c r="T41966" t="s">
        <v>46580</v>
      </c>
      <c r="U41966" t="s">
        <v>6711</v>
      </c>
      <c r="V41966" t="s">
        <v>3297</v>
      </c>
      <c r="W41966" t="s">
        <v>77</v>
      </c>
      <c r="X41966" t="s">
        <v>139</v>
      </c>
    </row>
    <row r="41967" spans="1:24" x14ac:dyDescent="0.25">
      <c r="A41967" t="s">
        <v>89175</v>
      </c>
      <c r="B41967" s="4">
        <v>42072</v>
      </c>
      <c r="C41967" s="4">
        <v>42079</v>
      </c>
      <c r="D41967">
        <v>7</v>
      </c>
      <c r="E41967" t="s">
        <v>45318</v>
      </c>
      <c r="F41967" t="s">
        <v>45319</v>
      </c>
      <c r="G41967" t="s">
        <v>45320</v>
      </c>
      <c r="H41967" s="5">
        <v>248</v>
      </c>
      <c r="I41967" s="5">
        <f t="shared" si="1967"/>
        <v>1240</v>
      </c>
      <c r="J41967">
        <v>5</v>
      </c>
      <c r="K41967">
        <v>0.01</v>
      </c>
      <c r="L41967" s="5">
        <v>155.6</v>
      </c>
      <c r="M41967" s="5">
        <f t="shared" si="1965"/>
        <v>778</v>
      </c>
      <c r="N41967" s="5">
        <f t="shared" si="1966"/>
        <v>0.05</v>
      </c>
      <c r="O41967" s="5">
        <v>15.56</v>
      </c>
      <c r="P41967" t="s">
        <v>27</v>
      </c>
      <c r="Q41967" t="s">
        <v>89176</v>
      </c>
      <c r="R41967" t="s">
        <v>2886</v>
      </c>
      <c r="S41967" t="s">
        <v>30</v>
      </c>
      <c r="T41967" t="s">
        <v>4976</v>
      </c>
      <c r="U41967" t="s">
        <v>4977</v>
      </c>
      <c r="V41967" t="s">
        <v>562</v>
      </c>
      <c r="W41967" t="s">
        <v>135</v>
      </c>
      <c r="X41967" t="s">
        <v>95</v>
      </c>
    </row>
    <row r="41968" spans="1:24" x14ac:dyDescent="0.25">
      <c r="A41968" t="s">
        <v>89177</v>
      </c>
      <c r="B41968" s="4">
        <v>42266</v>
      </c>
      <c r="C41968" s="4">
        <v>42269</v>
      </c>
      <c r="D41968">
        <v>3</v>
      </c>
      <c r="E41968" t="s">
        <v>45318</v>
      </c>
      <c r="F41968" t="s">
        <v>45319</v>
      </c>
      <c r="G41968" t="s">
        <v>45323</v>
      </c>
      <c r="H41968" s="5">
        <v>196</v>
      </c>
      <c r="I41968" s="5">
        <f t="shared" si="1967"/>
        <v>392</v>
      </c>
      <c r="J41968">
        <v>2</v>
      </c>
      <c r="K41968">
        <v>0.02</v>
      </c>
      <c r="L41968" s="5">
        <v>108.16</v>
      </c>
      <c r="M41968" s="5">
        <f t="shared" si="1965"/>
        <v>216.32</v>
      </c>
      <c r="N41968" s="5">
        <f t="shared" si="1966"/>
        <v>0.04</v>
      </c>
      <c r="O41968" s="5">
        <v>10.816000000000001</v>
      </c>
      <c r="P41968" t="s">
        <v>27</v>
      </c>
      <c r="Q41968" t="s">
        <v>89178</v>
      </c>
      <c r="R41968" t="s">
        <v>1682</v>
      </c>
      <c r="S41968" t="s">
        <v>30</v>
      </c>
      <c r="T41968" t="s">
        <v>8757</v>
      </c>
      <c r="U41968" t="s">
        <v>8757</v>
      </c>
      <c r="V41968" t="s">
        <v>556</v>
      </c>
      <c r="W41968" t="s">
        <v>77</v>
      </c>
      <c r="X41968" t="s">
        <v>122</v>
      </c>
    </row>
    <row r="41969" spans="1:24" x14ac:dyDescent="0.25">
      <c r="A41969" t="s">
        <v>89179</v>
      </c>
      <c r="B41969" s="4">
        <v>42317</v>
      </c>
      <c r="C41969" s="4">
        <v>42326</v>
      </c>
      <c r="D41969">
        <v>9</v>
      </c>
      <c r="E41969" t="s">
        <v>45318</v>
      </c>
      <c r="F41969" t="s">
        <v>45319</v>
      </c>
      <c r="G41969" t="s">
        <v>45327</v>
      </c>
      <c r="H41969" s="5">
        <v>218</v>
      </c>
      <c r="I41969" s="5">
        <f t="shared" si="1967"/>
        <v>654</v>
      </c>
      <c r="J41969">
        <v>3</v>
      </c>
      <c r="K41969">
        <v>0.03</v>
      </c>
      <c r="L41969" s="5">
        <v>118.38</v>
      </c>
      <c r="M41969" s="5">
        <f t="shared" si="1965"/>
        <v>355.14</v>
      </c>
      <c r="N41969" s="5">
        <f t="shared" si="1966"/>
        <v>0.09</v>
      </c>
      <c r="O41969" s="5">
        <v>11.838000000000001</v>
      </c>
      <c r="P41969" t="s">
        <v>27</v>
      </c>
      <c r="Q41969" t="s">
        <v>89180</v>
      </c>
      <c r="R41969" t="s">
        <v>427</v>
      </c>
      <c r="S41969" t="s">
        <v>40</v>
      </c>
      <c r="T41969" t="s">
        <v>5623</v>
      </c>
      <c r="U41969" t="s">
        <v>5624</v>
      </c>
      <c r="V41969" t="s">
        <v>5625</v>
      </c>
      <c r="W41969" t="s">
        <v>77</v>
      </c>
      <c r="X41969" t="s">
        <v>35</v>
      </c>
    </row>
    <row r="41970" spans="1:24" x14ac:dyDescent="0.25">
      <c r="A41970" t="s">
        <v>89181</v>
      </c>
      <c r="B41970" s="4">
        <v>42332</v>
      </c>
      <c r="C41970" s="4">
        <v>42333</v>
      </c>
      <c r="D41970">
        <v>1</v>
      </c>
      <c r="E41970" t="s">
        <v>45318</v>
      </c>
      <c r="F41970" t="s">
        <v>45319</v>
      </c>
      <c r="G41970" t="s">
        <v>45330</v>
      </c>
      <c r="H41970" s="5">
        <v>109</v>
      </c>
      <c r="I41970" s="5">
        <f t="shared" si="1967"/>
        <v>436</v>
      </c>
      <c r="J41970">
        <v>4</v>
      </c>
      <c r="K41970">
        <v>0.05</v>
      </c>
      <c r="L41970" s="5">
        <v>7.1999999999999993</v>
      </c>
      <c r="M41970" s="5">
        <f t="shared" si="1965"/>
        <v>28.799999999999997</v>
      </c>
      <c r="N41970" s="5">
        <f t="shared" si="1966"/>
        <v>0.2</v>
      </c>
      <c r="O41970" s="5">
        <v>0.72</v>
      </c>
      <c r="P41970" t="s">
        <v>27</v>
      </c>
      <c r="Q41970" t="s">
        <v>89182</v>
      </c>
      <c r="R41970" t="s">
        <v>4421</v>
      </c>
      <c r="S41970" t="s">
        <v>30</v>
      </c>
      <c r="T41970" t="s">
        <v>466</v>
      </c>
      <c r="U41970" t="s">
        <v>467</v>
      </c>
      <c r="V41970" t="s">
        <v>468</v>
      </c>
      <c r="W41970" t="s">
        <v>135</v>
      </c>
      <c r="X41970" t="s">
        <v>35</v>
      </c>
    </row>
    <row r="41971" spans="1:24" x14ac:dyDescent="0.25">
      <c r="A41971" t="s">
        <v>89183</v>
      </c>
      <c r="B41971" s="4">
        <v>42279</v>
      </c>
      <c r="C41971" s="4">
        <v>42287</v>
      </c>
      <c r="D41971">
        <v>8</v>
      </c>
      <c r="E41971" t="s">
        <v>45318</v>
      </c>
      <c r="F41971" t="s">
        <v>45319</v>
      </c>
      <c r="G41971" t="s">
        <v>45333</v>
      </c>
      <c r="H41971" s="5">
        <v>85</v>
      </c>
      <c r="I41971" s="5">
        <f t="shared" si="1967"/>
        <v>425</v>
      </c>
      <c r="J41971">
        <v>5</v>
      </c>
      <c r="K41971">
        <v>0.03</v>
      </c>
      <c r="L41971" s="5">
        <v>17</v>
      </c>
      <c r="M41971" s="5">
        <f t="shared" si="1965"/>
        <v>85</v>
      </c>
      <c r="N41971" s="5">
        <f t="shared" si="1966"/>
        <v>0.15</v>
      </c>
      <c r="O41971" s="5">
        <v>1.7000000000000002</v>
      </c>
      <c r="P41971" t="s">
        <v>27</v>
      </c>
      <c r="Q41971" t="s">
        <v>89184</v>
      </c>
      <c r="R41971" t="s">
        <v>354</v>
      </c>
      <c r="S41971" t="s">
        <v>30</v>
      </c>
      <c r="T41971" t="s">
        <v>1715</v>
      </c>
      <c r="U41971" t="s">
        <v>1715</v>
      </c>
      <c r="V41971" t="s">
        <v>199</v>
      </c>
      <c r="W41971" t="s">
        <v>77</v>
      </c>
      <c r="X41971" t="s">
        <v>139</v>
      </c>
    </row>
    <row r="41972" spans="1:24" x14ac:dyDescent="0.25">
      <c r="A41972" t="s">
        <v>89185</v>
      </c>
      <c r="B41972" s="4">
        <v>42126</v>
      </c>
      <c r="C41972" s="4">
        <v>42128</v>
      </c>
      <c r="D41972">
        <v>2</v>
      </c>
      <c r="E41972" t="s">
        <v>45318</v>
      </c>
      <c r="F41972" t="s">
        <v>45319</v>
      </c>
      <c r="G41972" t="s">
        <v>45338</v>
      </c>
      <c r="H41972" s="5">
        <v>122</v>
      </c>
      <c r="I41972" s="5">
        <f t="shared" si="1967"/>
        <v>366</v>
      </c>
      <c r="J41972">
        <v>3</v>
      </c>
      <c r="K41972">
        <v>0.05</v>
      </c>
      <c r="L41972" s="5">
        <v>23.7</v>
      </c>
      <c r="M41972" s="5">
        <f t="shared" si="1965"/>
        <v>71.099999999999994</v>
      </c>
      <c r="N41972" s="5">
        <f t="shared" si="1966"/>
        <v>0.15000000000000002</v>
      </c>
      <c r="O41972" s="5">
        <v>2.37</v>
      </c>
      <c r="P41972" t="s">
        <v>27</v>
      </c>
      <c r="Q41972" t="s">
        <v>89186</v>
      </c>
      <c r="R41972" t="s">
        <v>3727</v>
      </c>
      <c r="S41972" t="s">
        <v>30</v>
      </c>
      <c r="T41972" t="s">
        <v>4230</v>
      </c>
      <c r="U41972" t="s">
        <v>4231</v>
      </c>
      <c r="V41972" t="s">
        <v>4232</v>
      </c>
      <c r="W41972" t="s">
        <v>77</v>
      </c>
      <c r="X41972" t="s">
        <v>63</v>
      </c>
    </row>
    <row r="41973" spans="1:24" x14ac:dyDescent="0.25">
      <c r="A41973" t="s">
        <v>89187</v>
      </c>
      <c r="B41973" s="4">
        <v>42065</v>
      </c>
      <c r="C41973" s="4">
        <v>42069</v>
      </c>
      <c r="D41973">
        <v>4</v>
      </c>
      <c r="E41973" t="s">
        <v>45318</v>
      </c>
      <c r="F41973" t="s">
        <v>45319</v>
      </c>
      <c r="G41973" t="s">
        <v>45341</v>
      </c>
      <c r="H41973" s="5">
        <v>224</v>
      </c>
      <c r="I41973" s="5">
        <f t="shared" si="1967"/>
        <v>896</v>
      </c>
      <c r="J41973">
        <v>4</v>
      </c>
      <c r="K41973">
        <v>0.04</v>
      </c>
      <c r="L41973" s="5">
        <v>108.16</v>
      </c>
      <c r="M41973" s="5">
        <f t="shared" si="1965"/>
        <v>432.64</v>
      </c>
      <c r="N41973" s="5">
        <f t="shared" si="1966"/>
        <v>0.16</v>
      </c>
      <c r="O41973" s="5">
        <v>10.816000000000001</v>
      </c>
      <c r="P41973" t="s">
        <v>56</v>
      </c>
      <c r="Q41973" t="s">
        <v>89188</v>
      </c>
      <c r="R41973" t="s">
        <v>49</v>
      </c>
      <c r="S41973" t="s">
        <v>30</v>
      </c>
      <c r="T41973" t="s">
        <v>3910</v>
      </c>
      <c r="U41973" t="s">
        <v>329</v>
      </c>
      <c r="V41973" t="s">
        <v>330</v>
      </c>
      <c r="W41973" t="s">
        <v>189</v>
      </c>
      <c r="X41973" t="s">
        <v>95</v>
      </c>
    </row>
    <row r="41974" spans="1:24" x14ac:dyDescent="0.25">
      <c r="A41974" t="s">
        <v>89189</v>
      </c>
      <c r="B41974" s="4">
        <v>42231</v>
      </c>
      <c r="C41974" s="4">
        <v>42240</v>
      </c>
      <c r="D41974">
        <v>9</v>
      </c>
      <c r="E41974" t="s">
        <v>45318</v>
      </c>
      <c r="F41974" t="s">
        <v>45319</v>
      </c>
      <c r="G41974" t="s">
        <v>45345</v>
      </c>
      <c r="H41974" s="5">
        <v>213</v>
      </c>
      <c r="I41974" s="5">
        <f t="shared" si="1967"/>
        <v>1065</v>
      </c>
      <c r="J41974">
        <v>5</v>
      </c>
      <c r="K41974">
        <v>0.03</v>
      </c>
      <c r="L41974" s="5">
        <v>101.05</v>
      </c>
      <c r="M41974" s="5">
        <f t="shared" si="1965"/>
        <v>505.25</v>
      </c>
      <c r="N41974" s="5">
        <f t="shared" si="1966"/>
        <v>0.15</v>
      </c>
      <c r="O41974" s="5">
        <v>10.105</v>
      </c>
      <c r="P41974" t="s">
        <v>27</v>
      </c>
      <c r="Q41974" t="s">
        <v>89190</v>
      </c>
      <c r="R41974" t="s">
        <v>417</v>
      </c>
      <c r="S41974" t="s">
        <v>30</v>
      </c>
      <c r="T41974" t="s">
        <v>505</v>
      </c>
      <c r="U41974" t="s">
        <v>505</v>
      </c>
      <c r="V41974" t="s">
        <v>208</v>
      </c>
      <c r="W41974" t="s">
        <v>43</v>
      </c>
      <c r="X41974" t="s">
        <v>231</v>
      </c>
    </row>
    <row r="41975" spans="1:24" x14ac:dyDescent="0.25">
      <c r="A41975" t="s">
        <v>89191</v>
      </c>
      <c r="B41975" s="4">
        <v>42314</v>
      </c>
      <c r="C41975" s="4">
        <v>42317</v>
      </c>
      <c r="D41975">
        <v>3</v>
      </c>
      <c r="E41975" t="s">
        <v>45318</v>
      </c>
      <c r="F41975" t="s">
        <v>45319</v>
      </c>
      <c r="G41975" t="s">
        <v>45348</v>
      </c>
      <c r="H41975" s="5">
        <v>62</v>
      </c>
      <c r="I41975" s="5">
        <f t="shared" si="1967"/>
        <v>310</v>
      </c>
      <c r="J41975">
        <v>5</v>
      </c>
      <c r="K41975">
        <v>0.05</v>
      </c>
      <c r="L41975" s="5">
        <v>12.4</v>
      </c>
      <c r="M41975" s="5">
        <f t="shared" si="1965"/>
        <v>62</v>
      </c>
      <c r="N41975" s="5">
        <f t="shared" si="1966"/>
        <v>0.25</v>
      </c>
      <c r="O41975" s="5">
        <v>1.2400000000000002</v>
      </c>
      <c r="P41975" t="s">
        <v>56</v>
      </c>
      <c r="Q41975" t="s">
        <v>89192</v>
      </c>
      <c r="R41975" t="s">
        <v>4966</v>
      </c>
      <c r="S41975" t="s">
        <v>59</v>
      </c>
      <c r="T41975" t="s">
        <v>15730</v>
      </c>
      <c r="U41975" t="s">
        <v>15731</v>
      </c>
      <c r="V41975" t="s">
        <v>102</v>
      </c>
      <c r="W41975" t="s">
        <v>103</v>
      </c>
      <c r="X41975" t="s">
        <v>35</v>
      </c>
    </row>
    <row r="41976" spans="1:24" x14ac:dyDescent="0.25">
      <c r="A41976" t="s">
        <v>89193</v>
      </c>
      <c r="B41976" s="4">
        <v>42340</v>
      </c>
      <c r="C41976" s="4">
        <v>42345</v>
      </c>
      <c r="D41976">
        <v>5</v>
      </c>
      <c r="E41976" t="s">
        <v>45318</v>
      </c>
      <c r="F41976" t="s">
        <v>45319</v>
      </c>
      <c r="G41976" t="s">
        <v>45351</v>
      </c>
      <c r="H41976" s="5">
        <v>228</v>
      </c>
      <c r="I41976" s="5">
        <f t="shared" si="1967"/>
        <v>1140</v>
      </c>
      <c r="J41976">
        <v>5</v>
      </c>
      <c r="K41976">
        <v>0.04</v>
      </c>
      <c r="L41976" s="5">
        <v>102.39999999999999</v>
      </c>
      <c r="M41976" s="5">
        <f t="shared" si="1965"/>
        <v>511.99999999999994</v>
      </c>
      <c r="N41976" s="5">
        <f t="shared" si="1966"/>
        <v>0.2</v>
      </c>
      <c r="O41976" s="5">
        <v>10.24</v>
      </c>
      <c r="P41976" t="s">
        <v>27</v>
      </c>
      <c r="Q41976" t="s">
        <v>89194</v>
      </c>
      <c r="R41976" t="s">
        <v>2172</v>
      </c>
      <c r="S41976" t="s">
        <v>30</v>
      </c>
      <c r="T41976" t="s">
        <v>2845</v>
      </c>
      <c r="U41976" t="s">
        <v>2845</v>
      </c>
      <c r="V41976" t="s">
        <v>812</v>
      </c>
      <c r="W41976" t="s">
        <v>813</v>
      </c>
      <c r="X41976" t="s">
        <v>53</v>
      </c>
    </row>
    <row r="41977" spans="1:24" x14ac:dyDescent="0.25">
      <c r="A41977" t="s">
        <v>89195</v>
      </c>
      <c r="B41977" s="4">
        <v>42308</v>
      </c>
      <c r="C41977" s="4">
        <v>42312</v>
      </c>
      <c r="D41977">
        <v>4</v>
      </c>
      <c r="E41977" t="s">
        <v>45318</v>
      </c>
      <c r="F41977" t="s">
        <v>45319</v>
      </c>
      <c r="G41977" t="s">
        <v>45354</v>
      </c>
      <c r="H41977" s="5">
        <v>159</v>
      </c>
      <c r="I41977" s="5">
        <f t="shared" si="1967"/>
        <v>795</v>
      </c>
      <c r="J41977">
        <v>5</v>
      </c>
      <c r="K41977">
        <v>0.02</v>
      </c>
      <c r="L41977" s="5">
        <v>63.1</v>
      </c>
      <c r="M41977" s="5">
        <f t="shared" si="1965"/>
        <v>315.5</v>
      </c>
      <c r="N41977" s="5">
        <f t="shared" si="1966"/>
        <v>0.1</v>
      </c>
      <c r="O41977" s="5">
        <v>6.3100000000000005</v>
      </c>
      <c r="P41977" t="s">
        <v>27</v>
      </c>
      <c r="Q41977" t="s">
        <v>89196</v>
      </c>
      <c r="R41977" t="s">
        <v>3941</v>
      </c>
      <c r="S41977" t="s">
        <v>30</v>
      </c>
      <c r="T41977" t="s">
        <v>108</v>
      </c>
      <c r="U41977" t="s">
        <v>108</v>
      </c>
      <c r="V41977" t="s">
        <v>109</v>
      </c>
      <c r="W41977" t="s">
        <v>43</v>
      </c>
      <c r="X41977" t="s">
        <v>139</v>
      </c>
    </row>
    <row r="41978" spans="1:24" x14ac:dyDescent="0.25">
      <c r="A41978" t="s">
        <v>89197</v>
      </c>
      <c r="B41978" s="4">
        <v>42105</v>
      </c>
      <c r="C41978" s="4">
        <v>42115</v>
      </c>
      <c r="D41978">
        <v>10</v>
      </c>
      <c r="E41978" t="s">
        <v>45318</v>
      </c>
      <c r="F41978" t="s">
        <v>45319</v>
      </c>
      <c r="G41978" t="s">
        <v>45320</v>
      </c>
      <c r="H41978" s="5">
        <v>248</v>
      </c>
      <c r="I41978" s="5">
        <f t="shared" si="1967"/>
        <v>248</v>
      </c>
      <c r="J41978">
        <v>1</v>
      </c>
      <c r="K41978">
        <v>0.04</v>
      </c>
      <c r="L41978" s="5">
        <v>158.08000000000001</v>
      </c>
      <c r="M41978" s="5">
        <f t="shared" si="1965"/>
        <v>158.08000000000001</v>
      </c>
      <c r="N41978" s="5">
        <f t="shared" si="1966"/>
        <v>0.04</v>
      </c>
      <c r="O41978" s="5">
        <v>15.808000000000002</v>
      </c>
      <c r="P41978" t="s">
        <v>27</v>
      </c>
      <c r="Q41978" t="s">
        <v>89198</v>
      </c>
      <c r="R41978" t="s">
        <v>757</v>
      </c>
      <c r="S41978" t="s">
        <v>30</v>
      </c>
      <c r="T41978" t="s">
        <v>2591</v>
      </c>
      <c r="U41978" t="s">
        <v>2592</v>
      </c>
      <c r="V41978" t="s">
        <v>812</v>
      </c>
      <c r="W41978" t="s">
        <v>813</v>
      </c>
      <c r="X41978" t="s">
        <v>86</v>
      </c>
    </row>
    <row r="41979" spans="1:24" x14ac:dyDescent="0.25">
      <c r="A41979" t="s">
        <v>89199</v>
      </c>
      <c r="B41979" s="4">
        <v>42115</v>
      </c>
      <c r="C41979" s="4">
        <v>42119</v>
      </c>
      <c r="D41979">
        <v>4</v>
      </c>
      <c r="E41979" t="s">
        <v>45318</v>
      </c>
      <c r="F41979" t="s">
        <v>45319</v>
      </c>
      <c r="G41979" t="s">
        <v>45323</v>
      </c>
      <c r="H41979" s="5">
        <v>196</v>
      </c>
      <c r="I41979" s="5">
        <f t="shared" si="1967"/>
        <v>196</v>
      </c>
      <c r="J41979">
        <v>1</v>
      </c>
      <c r="K41979">
        <v>0.01</v>
      </c>
      <c r="L41979" s="5">
        <v>114.04</v>
      </c>
      <c r="M41979" s="5">
        <f t="shared" si="1965"/>
        <v>114.04</v>
      </c>
      <c r="N41979" s="5">
        <f t="shared" si="1966"/>
        <v>0.01</v>
      </c>
      <c r="O41979" s="5">
        <v>11.404000000000002</v>
      </c>
      <c r="P41979" t="s">
        <v>27</v>
      </c>
      <c r="Q41979" t="s">
        <v>89200</v>
      </c>
      <c r="R41979" t="s">
        <v>308</v>
      </c>
      <c r="S41979" t="s">
        <v>59</v>
      </c>
      <c r="T41979" t="s">
        <v>1159</v>
      </c>
      <c r="U41979" t="s">
        <v>832</v>
      </c>
      <c r="V41979" t="s">
        <v>102</v>
      </c>
      <c r="W41979" t="s">
        <v>103</v>
      </c>
      <c r="X41979" t="s">
        <v>86</v>
      </c>
    </row>
    <row r="41980" spans="1:24" x14ac:dyDescent="0.25">
      <c r="A41980" t="s">
        <v>89201</v>
      </c>
      <c r="B41980" s="4">
        <v>42170</v>
      </c>
      <c r="C41980" s="4">
        <v>42179</v>
      </c>
      <c r="D41980">
        <v>9</v>
      </c>
      <c r="E41980" t="s">
        <v>45318</v>
      </c>
      <c r="F41980" t="s">
        <v>45319</v>
      </c>
      <c r="G41980" t="s">
        <v>45327</v>
      </c>
      <c r="H41980" s="5">
        <v>218</v>
      </c>
      <c r="I41980" s="5">
        <f t="shared" si="1967"/>
        <v>654</v>
      </c>
      <c r="J41980">
        <v>3</v>
      </c>
      <c r="K41980">
        <v>0.04</v>
      </c>
      <c r="L41980" s="5">
        <v>111.84</v>
      </c>
      <c r="M41980" s="5">
        <f t="shared" si="1965"/>
        <v>335.52</v>
      </c>
      <c r="N41980" s="5">
        <f t="shared" si="1966"/>
        <v>0.12</v>
      </c>
      <c r="O41980" s="5">
        <v>11.184000000000001</v>
      </c>
      <c r="P41980" t="s">
        <v>27</v>
      </c>
      <c r="Q41980" t="s">
        <v>89202</v>
      </c>
      <c r="R41980" t="s">
        <v>1116</v>
      </c>
      <c r="S41980" t="s">
        <v>30</v>
      </c>
      <c r="T41980" t="s">
        <v>329</v>
      </c>
      <c r="U41980" t="s">
        <v>329</v>
      </c>
      <c r="V41980" t="s">
        <v>330</v>
      </c>
      <c r="W41980" t="s">
        <v>189</v>
      </c>
      <c r="X41980" t="s">
        <v>44</v>
      </c>
    </row>
    <row r="41981" spans="1:24" x14ac:dyDescent="0.25">
      <c r="A41981" t="s">
        <v>89203</v>
      </c>
      <c r="B41981" s="4">
        <v>42291</v>
      </c>
      <c r="C41981" s="4">
        <v>42301</v>
      </c>
      <c r="D41981">
        <v>10</v>
      </c>
      <c r="E41981" t="s">
        <v>45318</v>
      </c>
      <c r="F41981" t="s">
        <v>45319</v>
      </c>
      <c r="G41981" t="s">
        <v>45330</v>
      </c>
      <c r="H41981" s="5">
        <v>109</v>
      </c>
      <c r="I41981" s="5">
        <f t="shared" si="1967"/>
        <v>327</v>
      </c>
      <c r="J41981">
        <v>3</v>
      </c>
      <c r="K41981">
        <v>0.02</v>
      </c>
      <c r="L41981" s="5">
        <v>22.46</v>
      </c>
      <c r="M41981" s="5">
        <f t="shared" si="1965"/>
        <v>67.38</v>
      </c>
      <c r="N41981" s="5">
        <f t="shared" si="1966"/>
        <v>0.06</v>
      </c>
      <c r="O41981" s="5">
        <v>2.246</v>
      </c>
      <c r="P41981" t="s">
        <v>27</v>
      </c>
      <c r="Q41981" t="s">
        <v>89204</v>
      </c>
      <c r="R41981" t="s">
        <v>31544</v>
      </c>
      <c r="S41981" t="s">
        <v>30</v>
      </c>
      <c r="T41981" t="s">
        <v>41</v>
      </c>
      <c r="U41981" t="s">
        <v>41</v>
      </c>
      <c r="V41981" t="s">
        <v>42</v>
      </c>
      <c r="W41981" t="s">
        <v>43</v>
      </c>
      <c r="X41981" t="s">
        <v>139</v>
      </c>
    </row>
    <row r="41982" spans="1:24" x14ac:dyDescent="0.25">
      <c r="A41982" t="s">
        <v>89205</v>
      </c>
      <c r="B41982" s="4">
        <v>42173</v>
      </c>
      <c r="C41982" s="4">
        <v>42182</v>
      </c>
      <c r="D41982">
        <v>9</v>
      </c>
      <c r="E41982" t="s">
        <v>45318</v>
      </c>
      <c r="F41982" t="s">
        <v>45319</v>
      </c>
      <c r="G41982" t="s">
        <v>45333</v>
      </c>
      <c r="H41982" s="5">
        <v>85</v>
      </c>
      <c r="I41982" s="5">
        <f t="shared" si="1967"/>
        <v>255</v>
      </c>
      <c r="J41982">
        <v>3</v>
      </c>
      <c r="K41982">
        <v>0.04</v>
      </c>
      <c r="L41982" s="5">
        <v>28.333333333333332</v>
      </c>
      <c r="M41982" s="5">
        <f t="shared" si="1965"/>
        <v>85</v>
      </c>
      <c r="N41982" s="5">
        <f t="shared" si="1966"/>
        <v>0.12</v>
      </c>
      <c r="O41982" s="5">
        <v>2.8333333333333335</v>
      </c>
      <c r="P41982" t="s">
        <v>56</v>
      </c>
      <c r="Q41982" t="s">
        <v>89206</v>
      </c>
      <c r="R41982" t="s">
        <v>1326</v>
      </c>
      <c r="S41982" t="s">
        <v>30</v>
      </c>
      <c r="T41982" t="s">
        <v>4719</v>
      </c>
      <c r="U41982" t="s">
        <v>4170</v>
      </c>
      <c r="V41982" t="s">
        <v>614</v>
      </c>
      <c r="W41982" t="s">
        <v>189</v>
      </c>
      <c r="X41982" t="s">
        <v>44</v>
      </c>
    </row>
    <row r="41983" spans="1:24" x14ac:dyDescent="0.25">
      <c r="A41983" t="s">
        <v>89207</v>
      </c>
      <c r="B41983" s="4">
        <v>42331</v>
      </c>
      <c r="C41983" s="4">
        <v>42338</v>
      </c>
      <c r="D41983">
        <v>7</v>
      </c>
      <c r="E41983" t="s">
        <v>45318</v>
      </c>
      <c r="F41983" t="s">
        <v>45319</v>
      </c>
      <c r="G41983" t="s">
        <v>45338</v>
      </c>
      <c r="H41983" s="5">
        <v>122</v>
      </c>
      <c r="I41983" s="5">
        <f t="shared" si="1967"/>
        <v>488</v>
      </c>
      <c r="J41983">
        <v>4</v>
      </c>
      <c r="K41983">
        <v>0.03</v>
      </c>
      <c r="L41983" s="5">
        <v>27.36</v>
      </c>
      <c r="M41983" s="5">
        <f t="shared" si="1965"/>
        <v>109.44</v>
      </c>
      <c r="N41983" s="5">
        <f t="shared" si="1966"/>
        <v>0.12</v>
      </c>
      <c r="O41983" s="5">
        <v>2.7360000000000002</v>
      </c>
      <c r="P41983" t="s">
        <v>27</v>
      </c>
      <c r="Q41983" t="s">
        <v>89208</v>
      </c>
      <c r="R41983" t="s">
        <v>1416</v>
      </c>
      <c r="S41983" t="s">
        <v>40</v>
      </c>
      <c r="T41983" t="s">
        <v>41</v>
      </c>
      <c r="U41983" t="s">
        <v>41</v>
      </c>
      <c r="V41983" t="s">
        <v>42</v>
      </c>
      <c r="W41983" t="s">
        <v>43</v>
      </c>
      <c r="X41983" t="s">
        <v>35</v>
      </c>
    </row>
    <row r="41984" spans="1:24" x14ac:dyDescent="0.25">
      <c r="A41984" t="s">
        <v>89209</v>
      </c>
      <c r="B41984" s="4">
        <v>42198</v>
      </c>
      <c r="C41984" s="4">
        <v>42203</v>
      </c>
      <c r="D41984">
        <v>5</v>
      </c>
      <c r="E41984" t="s">
        <v>45318</v>
      </c>
      <c r="F41984" t="s">
        <v>45319</v>
      </c>
      <c r="G41984" t="s">
        <v>45341</v>
      </c>
      <c r="H41984" s="5">
        <v>224</v>
      </c>
      <c r="I41984" s="5">
        <f t="shared" si="1967"/>
        <v>672</v>
      </c>
      <c r="J41984">
        <v>3</v>
      </c>
      <c r="K41984">
        <v>0.05</v>
      </c>
      <c r="L41984" s="5">
        <v>110.4</v>
      </c>
      <c r="M41984" s="5">
        <f t="shared" si="1965"/>
        <v>331.20000000000005</v>
      </c>
      <c r="N41984" s="5">
        <f t="shared" si="1966"/>
        <v>0.15000000000000002</v>
      </c>
      <c r="O41984" s="5">
        <v>11.040000000000001</v>
      </c>
      <c r="P41984" t="s">
        <v>27</v>
      </c>
      <c r="Q41984" t="s">
        <v>89210</v>
      </c>
      <c r="R41984" t="s">
        <v>6676</v>
      </c>
      <c r="S41984" t="s">
        <v>30</v>
      </c>
      <c r="T41984" t="s">
        <v>1900</v>
      </c>
      <c r="U41984" t="s">
        <v>675</v>
      </c>
      <c r="V41984" t="s">
        <v>128</v>
      </c>
      <c r="W41984" t="s">
        <v>43</v>
      </c>
      <c r="X41984" t="s">
        <v>69</v>
      </c>
    </row>
    <row r="41985" spans="1:24" x14ac:dyDescent="0.25">
      <c r="A41985" t="s">
        <v>89211</v>
      </c>
      <c r="B41985" s="4">
        <v>42277</v>
      </c>
      <c r="C41985" s="4">
        <v>42286</v>
      </c>
      <c r="D41985">
        <v>9</v>
      </c>
      <c r="E41985" t="s">
        <v>45318</v>
      </c>
      <c r="F41985" t="s">
        <v>45319</v>
      </c>
      <c r="G41985" t="s">
        <v>45345</v>
      </c>
      <c r="H41985" s="5">
        <v>213</v>
      </c>
      <c r="I41985" s="5">
        <f t="shared" si="1967"/>
        <v>1065</v>
      </c>
      <c r="J41985">
        <v>5</v>
      </c>
      <c r="K41985">
        <v>0.02</v>
      </c>
      <c r="L41985" s="5">
        <v>111.7</v>
      </c>
      <c r="M41985" s="5">
        <f t="shared" si="1965"/>
        <v>558.5</v>
      </c>
      <c r="N41985" s="5">
        <f t="shared" si="1966"/>
        <v>0.1</v>
      </c>
      <c r="O41985" s="5">
        <v>11.170000000000002</v>
      </c>
      <c r="P41985" t="s">
        <v>45324</v>
      </c>
      <c r="Q41985" t="s">
        <v>89212</v>
      </c>
      <c r="R41985" t="s">
        <v>27485</v>
      </c>
      <c r="S41985" t="s">
        <v>40</v>
      </c>
      <c r="T41985" t="s">
        <v>24941</v>
      </c>
      <c r="U41985" t="s">
        <v>24941</v>
      </c>
      <c r="V41985" t="s">
        <v>1134</v>
      </c>
      <c r="W41985" t="s">
        <v>94</v>
      </c>
      <c r="X41985" t="s">
        <v>122</v>
      </c>
    </row>
    <row r="41986" spans="1:24" x14ac:dyDescent="0.25">
      <c r="A41986" t="s">
        <v>89213</v>
      </c>
      <c r="B41986" s="4">
        <v>42337</v>
      </c>
      <c r="C41986" s="4">
        <v>42345</v>
      </c>
      <c r="D41986">
        <v>8</v>
      </c>
      <c r="E41986" t="s">
        <v>45318</v>
      </c>
      <c r="F41986" t="s">
        <v>45319</v>
      </c>
      <c r="G41986" t="s">
        <v>45348</v>
      </c>
      <c r="H41986" s="5">
        <v>62</v>
      </c>
      <c r="I41986" s="5">
        <f t="shared" si="1967"/>
        <v>124</v>
      </c>
      <c r="J41986">
        <v>2</v>
      </c>
      <c r="K41986">
        <v>0.04</v>
      </c>
      <c r="L41986" s="5">
        <v>31</v>
      </c>
      <c r="M41986" s="5">
        <f t="shared" ref="M41986:M42049" si="1968">L41986*J41986</f>
        <v>62</v>
      </c>
      <c r="N41986" s="5">
        <f t="shared" ref="N41986:N42049" si="1969">K41986*J41986</f>
        <v>0.08</v>
      </c>
      <c r="O41986" s="5">
        <v>3.1</v>
      </c>
      <c r="P41986" t="s">
        <v>27</v>
      </c>
      <c r="Q41986" t="s">
        <v>89214</v>
      </c>
      <c r="R41986" t="s">
        <v>2250</v>
      </c>
      <c r="S41986" t="s">
        <v>59</v>
      </c>
      <c r="T41986" t="s">
        <v>240</v>
      </c>
      <c r="U41986" t="s">
        <v>241</v>
      </c>
      <c r="V41986" t="s">
        <v>242</v>
      </c>
      <c r="W41986" t="s">
        <v>215</v>
      </c>
      <c r="X41986" t="s">
        <v>35</v>
      </c>
    </row>
    <row r="41987" spans="1:24" x14ac:dyDescent="0.25">
      <c r="A41987" t="s">
        <v>89215</v>
      </c>
      <c r="B41987" s="4">
        <v>42232</v>
      </c>
      <c r="C41987" s="4">
        <v>42240</v>
      </c>
      <c r="D41987">
        <v>8</v>
      </c>
      <c r="E41987" t="s">
        <v>45318</v>
      </c>
      <c r="F41987" t="s">
        <v>45319</v>
      </c>
      <c r="G41987" t="s">
        <v>45351</v>
      </c>
      <c r="H41987" s="5">
        <v>228</v>
      </c>
      <c r="I41987" s="5">
        <f t="shared" ref="I41987:I42050" si="1970">J41987*H41987</f>
        <v>228</v>
      </c>
      <c r="J41987">
        <v>1</v>
      </c>
      <c r="K41987">
        <v>0.04</v>
      </c>
      <c r="L41987" s="5">
        <v>138.88</v>
      </c>
      <c r="M41987" s="5">
        <f t="shared" si="1968"/>
        <v>138.88</v>
      </c>
      <c r="N41987" s="5">
        <f t="shared" si="1969"/>
        <v>0.04</v>
      </c>
      <c r="O41987" s="5">
        <v>13.888</v>
      </c>
      <c r="P41987" t="s">
        <v>56</v>
      </c>
      <c r="Q41987" t="s">
        <v>89216</v>
      </c>
      <c r="R41987" t="s">
        <v>118</v>
      </c>
      <c r="S41987" t="s">
        <v>40</v>
      </c>
      <c r="T41987" t="s">
        <v>265</v>
      </c>
      <c r="U41987" t="s">
        <v>266</v>
      </c>
      <c r="V41987" t="s">
        <v>33</v>
      </c>
      <c r="W41987" t="s">
        <v>34</v>
      </c>
      <c r="X41987" t="s">
        <v>231</v>
      </c>
    </row>
    <row r="41988" spans="1:24" x14ac:dyDescent="0.25">
      <c r="A41988" t="s">
        <v>89217</v>
      </c>
      <c r="B41988" s="4">
        <v>42361</v>
      </c>
      <c r="C41988" s="4">
        <v>42368</v>
      </c>
      <c r="D41988">
        <v>7</v>
      </c>
      <c r="E41988" t="s">
        <v>45318</v>
      </c>
      <c r="F41988" t="s">
        <v>45319</v>
      </c>
      <c r="G41988" t="s">
        <v>45354</v>
      </c>
      <c r="H41988" s="5">
        <v>159</v>
      </c>
      <c r="I41988" s="5">
        <f t="shared" si="1970"/>
        <v>636</v>
      </c>
      <c r="J41988">
        <v>4</v>
      </c>
      <c r="K41988">
        <v>0.01</v>
      </c>
      <c r="L41988" s="5">
        <v>72.64</v>
      </c>
      <c r="M41988" s="5">
        <f t="shared" si="1968"/>
        <v>290.56</v>
      </c>
      <c r="N41988" s="5">
        <f t="shared" si="1969"/>
        <v>0.04</v>
      </c>
      <c r="O41988" s="5">
        <v>7.2640000000000002</v>
      </c>
      <c r="P41988" t="s">
        <v>27</v>
      </c>
      <c r="Q41988" t="s">
        <v>89218</v>
      </c>
      <c r="R41988" t="s">
        <v>2530</v>
      </c>
      <c r="S41988" t="s">
        <v>40</v>
      </c>
      <c r="T41988" t="s">
        <v>14199</v>
      </c>
      <c r="U41988" t="s">
        <v>14200</v>
      </c>
      <c r="V41988" t="s">
        <v>167</v>
      </c>
      <c r="W41988" t="s">
        <v>62</v>
      </c>
      <c r="X41988" t="s">
        <v>53</v>
      </c>
    </row>
    <row r="41989" spans="1:24" x14ac:dyDescent="0.25">
      <c r="A41989" t="s">
        <v>89219</v>
      </c>
      <c r="B41989" s="4">
        <v>42042</v>
      </c>
      <c r="C41989" s="4">
        <v>42049</v>
      </c>
      <c r="D41989">
        <v>7</v>
      </c>
      <c r="E41989" t="s">
        <v>45318</v>
      </c>
      <c r="F41989" t="s">
        <v>45319</v>
      </c>
      <c r="G41989" t="s">
        <v>45320</v>
      </c>
      <c r="H41989" s="5">
        <v>248</v>
      </c>
      <c r="I41989" s="5">
        <f t="shared" si="1970"/>
        <v>496</v>
      </c>
      <c r="J41989">
        <v>2</v>
      </c>
      <c r="K41989">
        <v>0.04</v>
      </c>
      <c r="L41989" s="5">
        <v>148.16</v>
      </c>
      <c r="M41989" s="5">
        <f t="shared" si="1968"/>
        <v>296.32</v>
      </c>
      <c r="N41989" s="5">
        <f t="shared" si="1969"/>
        <v>0.08</v>
      </c>
      <c r="O41989" s="5">
        <v>14.816000000000001</v>
      </c>
      <c r="P41989" t="s">
        <v>27</v>
      </c>
      <c r="Q41989" t="s">
        <v>89220</v>
      </c>
      <c r="R41989" t="s">
        <v>4747</v>
      </c>
      <c r="S41989" t="s">
        <v>40</v>
      </c>
      <c r="T41989" t="s">
        <v>3645</v>
      </c>
      <c r="U41989" t="s">
        <v>3646</v>
      </c>
      <c r="V41989" t="s">
        <v>93</v>
      </c>
      <c r="W41989" t="s">
        <v>94</v>
      </c>
      <c r="X41989" t="s">
        <v>78</v>
      </c>
    </row>
    <row r="41990" spans="1:24" x14ac:dyDescent="0.25">
      <c r="A41990" t="s">
        <v>89221</v>
      </c>
      <c r="B41990" s="4">
        <v>42080</v>
      </c>
      <c r="C41990" s="4">
        <v>42081</v>
      </c>
      <c r="D41990">
        <v>1</v>
      </c>
      <c r="E41990" t="s">
        <v>45318</v>
      </c>
      <c r="F41990" t="s">
        <v>45319</v>
      </c>
      <c r="G41990" t="s">
        <v>45323</v>
      </c>
      <c r="H41990" s="5">
        <v>196</v>
      </c>
      <c r="I41990" s="5">
        <f t="shared" si="1970"/>
        <v>392</v>
      </c>
      <c r="J41990">
        <v>2</v>
      </c>
      <c r="K41990">
        <v>0.02</v>
      </c>
      <c r="L41990" s="5">
        <v>108.16</v>
      </c>
      <c r="M41990" s="5">
        <f t="shared" si="1968"/>
        <v>216.32</v>
      </c>
      <c r="N41990" s="5">
        <f t="shared" si="1969"/>
        <v>0.04</v>
      </c>
      <c r="O41990" s="5">
        <v>10.816000000000001</v>
      </c>
      <c r="P41990" t="s">
        <v>27</v>
      </c>
      <c r="Q41990" t="s">
        <v>89222</v>
      </c>
      <c r="R41990" t="s">
        <v>4920</v>
      </c>
      <c r="S41990" t="s">
        <v>59</v>
      </c>
      <c r="T41990" t="s">
        <v>193</v>
      </c>
      <c r="U41990" t="s">
        <v>194</v>
      </c>
      <c r="V41990" t="s">
        <v>167</v>
      </c>
      <c r="W41990" t="s">
        <v>62</v>
      </c>
      <c r="X41990" t="s">
        <v>95</v>
      </c>
    </row>
    <row r="41991" spans="1:24" x14ac:dyDescent="0.25">
      <c r="A41991" t="s">
        <v>89223</v>
      </c>
      <c r="B41991" s="4">
        <v>42084</v>
      </c>
      <c r="C41991" s="4">
        <v>42089</v>
      </c>
      <c r="D41991">
        <v>5</v>
      </c>
      <c r="E41991" t="s">
        <v>45318</v>
      </c>
      <c r="F41991" t="s">
        <v>45319</v>
      </c>
      <c r="G41991" t="s">
        <v>45327</v>
      </c>
      <c r="H41991" s="5">
        <v>218</v>
      </c>
      <c r="I41991" s="5">
        <f t="shared" si="1970"/>
        <v>654</v>
      </c>
      <c r="J41991">
        <v>3</v>
      </c>
      <c r="K41991">
        <v>0.01</v>
      </c>
      <c r="L41991" s="5">
        <v>131.46</v>
      </c>
      <c r="M41991" s="5">
        <f t="shared" si="1968"/>
        <v>394.38</v>
      </c>
      <c r="N41991" s="5">
        <f t="shared" si="1969"/>
        <v>0.03</v>
      </c>
      <c r="O41991" s="5">
        <v>13.146000000000001</v>
      </c>
      <c r="P41991" t="s">
        <v>27</v>
      </c>
      <c r="Q41991" t="s">
        <v>89224</v>
      </c>
      <c r="R41991" t="s">
        <v>2637</v>
      </c>
      <c r="S41991" t="s">
        <v>59</v>
      </c>
      <c r="T41991" t="s">
        <v>9370</v>
      </c>
      <c r="U41991" t="s">
        <v>300</v>
      </c>
      <c r="V41991" t="s">
        <v>167</v>
      </c>
      <c r="W41991" t="s">
        <v>62</v>
      </c>
      <c r="X41991" t="s">
        <v>95</v>
      </c>
    </row>
    <row r="41992" spans="1:24" x14ac:dyDescent="0.25">
      <c r="A41992" t="s">
        <v>89225</v>
      </c>
      <c r="B41992" s="4">
        <v>42026</v>
      </c>
      <c r="C41992" s="4">
        <v>42028</v>
      </c>
      <c r="D41992">
        <v>2</v>
      </c>
      <c r="E41992" t="s">
        <v>45318</v>
      </c>
      <c r="F41992" t="s">
        <v>45319</v>
      </c>
      <c r="G41992" t="s">
        <v>45330</v>
      </c>
      <c r="H41992" s="5">
        <v>109</v>
      </c>
      <c r="I41992" s="5">
        <f t="shared" si="1970"/>
        <v>218</v>
      </c>
      <c r="J41992">
        <v>2</v>
      </c>
      <c r="K41992">
        <v>0.05</v>
      </c>
      <c r="L41992" s="5">
        <v>18.100000000000001</v>
      </c>
      <c r="M41992" s="5">
        <f t="shared" si="1968"/>
        <v>36.200000000000003</v>
      </c>
      <c r="N41992" s="5">
        <f t="shared" si="1969"/>
        <v>0.1</v>
      </c>
      <c r="O41992" s="5">
        <v>1.8100000000000003</v>
      </c>
      <c r="P41992" t="s">
        <v>27</v>
      </c>
      <c r="Q41992" t="s">
        <v>89226</v>
      </c>
      <c r="R41992" t="s">
        <v>3622</v>
      </c>
      <c r="S41992" t="s">
        <v>40</v>
      </c>
      <c r="T41992" t="s">
        <v>13604</v>
      </c>
      <c r="U41992" t="s">
        <v>4940</v>
      </c>
      <c r="V41992" t="s">
        <v>167</v>
      </c>
      <c r="W41992" t="s">
        <v>62</v>
      </c>
      <c r="X41992" t="s">
        <v>216</v>
      </c>
    </row>
    <row r="41993" spans="1:24" x14ac:dyDescent="0.25">
      <c r="A41993" t="s">
        <v>89227</v>
      </c>
      <c r="B41993" s="4">
        <v>42362</v>
      </c>
      <c r="C41993" s="4">
        <v>42367</v>
      </c>
      <c r="D41993">
        <v>5</v>
      </c>
      <c r="E41993" t="s">
        <v>45318</v>
      </c>
      <c r="F41993" t="s">
        <v>45319</v>
      </c>
      <c r="G41993" t="s">
        <v>45333</v>
      </c>
      <c r="H41993" s="5">
        <v>85</v>
      </c>
      <c r="I41993" s="5">
        <f t="shared" si="1970"/>
        <v>85</v>
      </c>
      <c r="J41993">
        <v>1</v>
      </c>
      <c r="K41993">
        <v>0.04</v>
      </c>
      <c r="L41993" s="5">
        <v>1.6</v>
      </c>
      <c r="M41993" s="5">
        <f t="shared" si="1968"/>
        <v>1.6</v>
      </c>
      <c r="N41993" s="5">
        <f t="shared" si="1969"/>
        <v>0.04</v>
      </c>
      <c r="O41993" s="5">
        <v>0.16000000000000003</v>
      </c>
      <c r="P41993" t="s">
        <v>27</v>
      </c>
      <c r="Q41993" t="s">
        <v>89228</v>
      </c>
      <c r="R41993" t="s">
        <v>8011</v>
      </c>
      <c r="S41993" t="s">
        <v>59</v>
      </c>
      <c r="T41993" t="s">
        <v>83</v>
      </c>
      <c r="U41993" t="s">
        <v>84</v>
      </c>
      <c r="V41993" t="s">
        <v>85</v>
      </c>
      <c r="W41993" t="s">
        <v>43</v>
      </c>
      <c r="X41993" t="s">
        <v>53</v>
      </c>
    </row>
    <row r="41994" spans="1:24" x14ac:dyDescent="0.25">
      <c r="A41994" t="s">
        <v>89229</v>
      </c>
      <c r="B41994" s="4">
        <v>42348</v>
      </c>
      <c r="C41994" s="4">
        <v>42354</v>
      </c>
      <c r="D41994">
        <v>6</v>
      </c>
      <c r="E41994" t="s">
        <v>45318</v>
      </c>
      <c r="F41994" t="s">
        <v>45319</v>
      </c>
      <c r="G41994" t="s">
        <v>45338</v>
      </c>
      <c r="H41994" s="5">
        <v>122</v>
      </c>
      <c r="I41994" s="5">
        <f t="shared" si="1970"/>
        <v>610</v>
      </c>
      <c r="J41994">
        <v>5</v>
      </c>
      <c r="K41994">
        <v>0.01</v>
      </c>
      <c r="L41994" s="5">
        <v>35.9</v>
      </c>
      <c r="M41994" s="5">
        <f t="shared" si="1968"/>
        <v>179.5</v>
      </c>
      <c r="N41994" s="5">
        <f t="shared" si="1969"/>
        <v>0.05</v>
      </c>
      <c r="O41994" s="5">
        <v>3.59</v>
      </c>
      <c r="P41994" t="s">
        <v>27</v>
      </c>
      <c r="Q41994" t="s">
        <v>89230</v>
      </c>
      <c r="R41994" t="s">
        <v>27485</v>
      </c>
      <c r="S41994" t="s">
        <v>40</v>
      </c>
      <c r="T41994" t="s">
        <v>1478</v>
      </c>
      <c r="U41994" t="s">
        <v>1418</v>
      </c>
      <c r="V41994" t="s">
        <v>85</v>
      </c>
      <c r="W41994" t="s">
        <v>121</v>
      </c>
      <c r="X41994" t="s">
        <v>53</v>
      </c>
    </row>
    <row r="41995" spans="1:24" x14ac:dyDescent="0.25">
      <c r="A41995" t="s">
        <v>89231</v>
      </c>
      <c r="B41995" s="4">
        <v>42202</v>
      </c>
      <c r="C41995" s="4">
        <v>42211</v>
      </c>
      <c r="D41995">
        <v>9</v>
      </c>
      <c r="E41995" t="s">
        <v>45318</v>
      </c>
      <c r="F41995" t="s">
        <v>45319</v>
      </c>
      <c r="G41995" t="s">
        <v>45341</v>
      </c>
      <c r="H41995" s="5">
        <v>224</v>
      </c>
      <c r="I41995" s="5">
        <f t="shared" si="1970"/>
        <v>896</v>
      </c>
      <c r="J41995">
        <v>4</v>
      </c>
      <c r="K41995">
        <v>0.05</v>
      </c>
      <c r="L41995" s="5">
        <v>99.199999999999989</v>
      </c>
      <c r="M41995" s="5">
        <f t="shared" si="1968"/>
        <v>396.79999999999995</v>
      </c>
      <c r="N41995" s="5">
        <f t="shared" si="1969"/>
        <v>0.2</v>
      </c>
      <c r="O41995" s="5">
        <v>9.92</v>
      </c>
      <c r="P41995" t="s">
        <v>27</v>
      </c>
      <c r="Q41995" t="s">
        <v>89232</v>
      </c>
      <c r="R41995" t="s">
        <v>1757</v>
      </c>
      <c r="S41995" t="s">
        <v>59</v>
      </c>
      <c r="T41995" t="s">
        <v>360</v>
      </c>
      <c r="U41995" t="s">
        <v>361</v>
      </c>
      <c r="V41995" t="s">
        <v>85</v>
      </c>
      <c r="W41995" t="s">
        <v>43</v>
      </c>
      <c r="X41995" t="s">
        <v>69</v>
      </c>
    </row>
    <row r="41996" spans="1:24" x14ac:dyDescent="0.25">
      <c r="A41996" t="s">
        <v>89233</v>
      </c>
      <c r="B41996" s="4">
        <v>42289</v>
      </c>
      <c r="C41996" s="4">
        <v>42295</v>
      </c>
      <c r="D41996">
        <v>6</v>
      </c>
      <c r="E41996" t="s">
        <v>45318</v>
      </c>
      <c r="F41996" t="s">
        <v>45319</v>
      </c>
      <c r="G41996" t="s">
        <v>45345</v>
      </c>
      <c r="H41996" s="5">
        <v>213</v>
      </c>
      <c r="I41996" s="5">
        <f t="shared" si="1970"/>
        <v>852</v>
      </c>
      <c r="J41996">
        <v>4</v>
      </c>
      <c r="K41996">
        <v>0.04</v>
      </c>
      <c r="L41996" s="5">
        <v>98.92</v>
      </c>
      <c r="M41996" s="5">
        <f t="shared" si="1968"/>
        <v>395.68</v>
      </c>
      <c r="N41996" s="5">
        <f t="shared" si="1969"/>
        <v>0.16</v>
      </c>
      <c r="O41996" s="5">
        <v>9.8920000000000012</v>
      </c>
      <c r="P41996" t="s">
        <v>27</v>
      </c>
      <c r="Q41996" t="s">
        <v>89234</v>
      </c>
      <c r="R41996" t="s">
        <v>3454</v>
      </c>
      <c r="S41996" t="s">
        <v>40</v>
      </c>
      <c r="T41996" t="s">
        <v>119</v>
      </c>
      <c r="U41996" t="s">
        <v>120</v>
      </c>
      <c r="V41996" t="s">
        <v>85</v>
      </c>
      <c r="W41996" t="s">
        <v>121</v>
      </c>
      <c r="X41996" t="s">
        <v>139</v>
      </c>
    </row>
    <row r="41997" spans="1:24" x14ac:dyDescent="0.25">
      <c r="A41997" t="s">
        <v>89235</v>
      </c>
      <c r="B41997" s="4">
        <v>42272</v>
      </c>
      <c r="C41997" s="4">
        <v>42276</v>
      </c>
      <c r="D41997">
        <v>4</v>
      </c>
      <c r="E41997" t="s">
        <v>45318</v>
      </c>
      <c r="F41997" t="s">
        <v>45319</v>
      </c>
      <c r="G41997" t="s">
        <v>45348</v>
      </c>
      <c r="H41997" s="5">
        <v>62</v>
      </c>
      <c r="I41997" s="5">
        <f t="shared" si="1970"/>
        <v>62</v>
      </c>
      <c r="J41997">
        <v>1</v>
      </c>
      <c r="K41997">
        <v>0.05</v>
      </c>
      <c r="L41997" s="5">
        <v>62</v>
      </c>
      <c r="M41997" s="5">
        <f t="shared" si="1968"/>
        <v>62</v>
      </c>
      <c r="N41997" s="5">
        <f t="shared" si="1969"/>
        <v>0.05</v>
      </c>
      <c r="O41997" s="5">
        <v>6.2</v>
      </c>
      <c r="P41997" t="s">
        <v>27</v>
      </c>
      <c r="Q41997" t="s">
        <v>89236</v>
      </c>
      <c r="R41997" t="s">
        <v>6763</v>
      </c>
      <c r="S41997" t="s">
        <v>59</v>
      </c>
      <c r="T41997" t="s">
        <v>119</v>
      </c>
      <c r="U41997" t="s">
        <v>120</v>
      </c>
      <c r="V41997" t="s">
        <v>85</v>
      </c>
      <c r="W41997" t="s">
        <v>121</v>
      </c>
      <c r="X41997" t="s">
        <v>122</v>
      </c>
    </row>
    <row r="41998" spans="1:24" x14ac:dyDescent="0.25">
      <c r="A41998" t="s">
        <v>89237</v>
      </c>
      <c r="B41998" s="4">
        <v>42070</v>
      </c>
      <c r="C41998" s="4">
        <v>42071</v>
      </c>
      <c r="D41998">
        <v>1</v>
      </c>
      <c r="E41998" t="s">
        <v>45318</v>
      </c>
      <c r="F41998" t="s">
        <v>45319</v>
      </c>
      <c r="G41998" t="s">
        <v>45351</v>
      </c>
      <c r="H41998" s="5">
        <v>228</v>
      </c>
      <c r="I41998" s="5">
        <f t="shared" si="1970"/>
        <v>684</v>
      </c>
      <c r="J41998">
        <v>3</v>
      </c>
      <c r="K41998">
        <v>0.04</v>
      </c>
      <c r="L41998" s="5">
        <v>120.64</v>
      </c>
      <c r="M41998" s="5">
        <f t="shared" si="1968"/>
        <v>361.92</v>
      </c>
      <c r="N41998" s="5">
        <f t="shared" si="1969"/>
        <v>0.12</v>
      </c>
      <c r="O41998" s="5">
        <v>12.064</v>
      </c>
      <c r="P41998" t="s">
        <v>56</v>
      </c>
      <c r="Q41998" t="s">
        <v>89238</v>
      </c>
      <c r="R41998" t="s">
        <v>500</v>
      </c>
      <c r="S41998" t="s">
        <v>59</v>
      </c>
      <c r="T41998" t="s">
        <v>22171</v>
      </c>
      <c r="U41998" t="s">
        <v>1005</v>
      </c>
      <c r="V41998" t="s">
        <v>85</v>
      </c>
      <c r="W41998" t="s">
        <v>43</v>
      </c>
      <c r="X41998" t="s">
        <v>95</v>
      </c>
    </row>
    <row r="41999" spans="1:24" x14ac:dyDescent="0.25">
      <c r="A41999" t="s">
        <v>89239</v>
      </c>
      <c r="B41999" s="4">
        <v>42287</v>
      </c>
      <c r="C41999" s="4">
        <v>42293</v>
      </c>
      <c r="D41999">
        <v>6</v>
      </c>
      <c r="E41999" t="s">
        <v>45318</v>
      </c>
      <c r="F41999" t="s">
        <v>45319</v>
      </c>
      <c r="G41999" t="s">
        <v>45354</v>
      </c>
      <c r="H41999" s="5">
        <v>159</v>
      </c>
      <c r="I41999" s="5">
        <f t="shared" si="1970"/>
        <v>477</v>
      </c>
      <c r="J41999">
        <v>3</v>
      </c>
      <c r="K41999">
        <v>0.03</v>
      </c>
      <c r="L41999" s="5">
        <v>64.69</v>
      </c>
      <c r="M41999" s="5">
        <f t="shared" si="1968"/>
        <v>194.07</v>
      </c>
      <c r="N41999" s="5">
        <f t="shared" si="1969"/>
        <v>0.09</v>
      </c>
      <c r="O41999" s="5">
        <v>6.4690000000000003</v>
      </c>
      <c r="P41999" t="s">
        <v>56</v>
      </c>
      <c r="Q41999" t="s">
        <v>89240</v>
      </c>
      <c r="R41999" t="s">
        <v>599</v>
      </c>
      <c r="S41999" t="s">
        <v>40</v>
      </c>
      <c r="T41999" t="s">
        <v>8014</v>
      </c>
      <c r="U41999" t="s">
        <v>8014</v>
      </c>
      <c r="V41999" t="s">
        <v>1427</v>
      </c>
      <c r="W41999" t="s">
        <v>135</v>
      </c>
      <c r="X41999" t="s">
        <v>139</v>
      </c>
    </row>
    <row r="42000" spans="1:24" x14ac:dyDescent="0.25">
      <c r="A42000" t="s">
        <v>89241</v>
      </c>
      <c r="B42000" s="4">
        <v>42149</v>
      </c>
      <c r="C42000" s="4">
        <v>42157</v>
      </c>
      <c r="D42000">
        <v>8</v>
      </c>
      <c r="E42000" t="s">
        <v>45318</v>
      </c>
      <c r="F42000" t="s">
        <v>45319</v>
      </c>
      <c r="G42000" t="s">
        <v>45320</v>
      </c>
      <c r="H42000" s="5">
        <v>248</v>
      </c>
      <c r="I42000" s="5">
        <f t="shared" si="1970"/>
        <v>496</v>
      </c>
      <c r="J42000">
        <v>2</v>
      </c>
      <c r="K42000">
        <v>0.05</v>
      </c>
      <c r="L42000" s="5">
        <v>143.19999999999999</v>
      </c>
      <c r="M42000" s="5">
        <f t="shared" si="1968"/>
        <v>286.39999999999998</v>
      </c>
      <c r="N42000" s="5">
        <f t="shared" si="1969"/>
        <v>0.1</v>
      </c>
      <c r="O42000" s="5">
        <v>14.32</v>
      </c>
      <c r="P42000" t="s">
        <v>27</v>
      </c>
      <c r="Q42000" t="s">
        <v>89242</v>
      </c>
      <c r="R42000" t="s">
        <v>197</v>
      </c>
      <c r="S42000" t="s">
        <v>40</v>
      </c>
      <c r="T42000" t="s">
        <v>12947</v>
      </c>
      <c r="U42000" t="s">
        <v>12948</v>
      </c>
      <c r="V42000" t="s">
        <v>1069</v>
      </c>
      <c r="W42000" t="s">
        <v>77</v>
      </c>
      <c r="X42000" t="s">
        <v>63</v>
      </c>
    </row>
    <row r="42001" spans="1:24" x14ac:dyDescent="0.25">
      <c r="A42001" t="s">
        <v>89243</v>
      </c>
      <c r="B42001" s="4">
        <v>42351</v>
      </c>
      <c r="C42001" s="4">
        <v>42353</v>
      </c>
      <c r="D42001">
        <v>2</v>
      </c>
      <c r="E42001" t="s">
        <v>45318</v>
      </c>
      <c r="F42001" t="s">
        <v>45319</v>
      </c>
      <c r="G42001" t="s">
        <v>45323</v>
      </c>
      <c r="H42001" s="5">
        <v>196</v>
      </c>
      <c r="I42001" s="5">
        <f t="shared" si="1970"/>
        <v>588</v>
      </c>
      <c r="J42001">
        <v>3</v>
      </c>
      <c r="K42001">
        <v>0.05</v>
      </c>
      <c r="L42001" s="5">
        <v>86.6</v>
      </c>
      <c r="M42001" s="5">
        <f t="shared" si="1968"/>
        <v>259.79999999999995</v>
      </c>
      <c r="N42001" s="5">
        <f t="shared" si="1969"/>
        <v>0.15000000000000002</v>
      </c>
      <c r="O42001" s="5">
        <v>8.66</v>
      </c>
      <c r="P42001" t="s">
        <v>27</v>
      </c>
      <c r="Q42001" t="s">
        <v>89244</v>
      </c>
      <c r="R42001" t="s">
        <v>4621</v>
      </c>
      <c r="S42001" t="s">
        <v>30</v>
      </c>
      <c r="T42001" t="s">
        <v>1876</v>
      </c>
      <c r="U42001" t="s">
        <v>1877</v>
      </c>
      <c r="V42001" t="s">
        <v>1878</v>
      </c>
      <c r="W42001" t="s">
        <v>77</v>
      </c>
      <c r="X42001" t="s">
        <v>53</v>
      </c>
    </row>
    <row r="42002" spans="1:24" x14ac:dyDescent="0.25">
      <c r="A42002" t="s">
        <v>89245</v>
      </c>
      <c r="B42002" s="4">
        <v>42110</v>
      </c>
      <c r="C42002" s="4">
        <v>42114</v>
      </c>
      <c r="D42002">
        <v>4</v>
      </c>
      <c r="E42002" t="s">
        <v>45318</v>
      </c>
      <c r="F42002" t="s">
        <v>45319</v>
      </c>
      <c r="G42002" t="s">
        <v>45327</v>
      </c>
      <c r="H42002" s="5">
        <v>218</v>
      </c>
      <c r="I42002" s="5">
        <f t="shared" si="1970"/>
        <v>872</v>
      </c>
      <c r="J42002">
        <v>4</v>
      </c>
      <c r="K42002">
        <v>0.05</v>
      </c>
      <c r="L42002" s="5">
        <v>94.4</v>
      </c>
      <c r="M42002" s="5">
        <f t="shared" si="1968"/>
        <v>377.6</v>
      </c>
      <c r="N42002" s="5">
        <f t="shared" si="1969"/>
        <v>0.2</v>
      </c>
      <c r="O42002" s="5">
        <v>9.4400000000000013</v>
      </c>
      <c r="P42002" t="s">
        <v>27</v>
      </c>
      <c r="Q42002" t="s">
        <v>89246</v>
      </c>
      <c r="R42002" t="s">
        <v>427</v>
      </c>
      <c r="S42002" t="s">
        <v>40</v>
      </c>
      <c r="T42002" t="s">
        <v>3442</v>
      </c>
      <c r="U42002" t="s">
        <v>3442</v>
      </c>
      <c r="V42002" t="s">
        <v>1143</v>
      </c>
      <c r="W42002" t="s">
        <v>135</v>
      </c>
      <c r="X42002" t="s">
        <v>86</v>
      </c>
    </row>
    <row r="42003" spans="1:24" x14ac:dyDescent="0.25">
      <c r="A42003" t="s">
        <v>89247</v>
      </c>
      <c r="B42003" s="4">
        <v>42057</v>
      </c>
      <c r="C42003" s="4">
        <v>42062</v>
      </c>
      <c r="D42003">
        <v>5</v>
      </c>
      <c r="E42003" t="s">
        <v>45318</v>
      </c>
      <c r="F42003" t="s">
        <v>45319</v>
      </c>
      <c r="G42003" t="s">
        <v>45330</v>
      </c>
      <c r="H42003" s="5">
        <v>109</v>
      </c>
      <c r="I42003" s="5">
        <f t="shared" si="1970"/>
        <v>327</v>
      </c>
      <c r="J42003">
        <v>3</v>
      </c>
      <c r="K42003">
        <v>0.05</v>
      </c>
      <c r="L42003" s="5">
        <v>12.649999999999999</v>
      </c>
      <c r="M42003" s="5">
        <f t="shared" si="1968"/>
        <v>37.949999999999996</v>
      </c>
      <c r="N42003" s="5">
        <f t="shared" si="1969"/>
        <v>0.15000000000000002</v>
      </c>
      <c r="O42003" s="5">
        <v>1.2649999999999999</v>
      </c>
      <c r="P42003" t="s">
        <v>27</v>
      </c>
      <c r="Q42003" t="s">
        <v>89248</v>
      </c>
      <c r="R42003" t="s">
        <v>471</v>
      </c>
      <c r="S42003" t="s">
        <v>30</v>
      </c>
      <c r="T42003" t="s">
        <v>2536</v>
      </c>
      <c r="U42003" t="s">
        <v>2536</v>
      </c>
      <c r="V42003" t="s">
        <v>556</v>
      </c>
      <c r="W42003" t="s">
        <v>77</v>
      </c>
      <c r="X42003" t="s">
        <v>78</v>
      </c>
    </row>
    <row r="42004" spans="1:24" x14ac:dyDescent="0.25">
      <c r="A42004" t="s">
        <v>89249</v>
      </c>
      <c r="B42004" s="4">
        <v>42016</v>
      </c>
      <c r="C42004" s="4">
        <v>42022</v>
      </c>
      <c r="D42004">
        <v>6</v>
      </c>
      <c r="E42004" t="s">
        <v>45318</v>
      </c>
      <c r="F42004" t="s">
        <v>45319</v>
      </c>
      <c r="G42004" t="s">
        <v>45333</v>
      </c>
      <c r="H42004" s="5">
        <v>85</v>
      </c>
      <c r="I42004" s="5">
        <f t="shared" si="1970"/>
        <v>85</v>
      </c>
      <c r="J42004">
        <v>1</v>
      </c>
      <c r="K42004">
        <v>0.04</v>
      </c>
      <c r="L42004" s="5">
        <v>1.6</v>
      </c>
      <c r="M42004" s="5">
        <f t="shared" si="1968"/>
        <v>1.6</v>
      </c>
      <c r="N42004" s="5">
        <f t="shared" si="1969"/>
        <v>0.04</v>
      </c>
      <c r="O42004" s="5">
        <v>0.16000000000000003</v>
      </c>
      <c r="P42004" t="s">
        <v>27</v>
      </c>
      <c r="Q42004" t="s">
        <v>89250</v>
      </c>
      <c r="R42004" t="s">
        <v>2665</v>
      </c>
      <c r="S42004" t="s">
        <v>59</v>
      </c>
      <c r="T42004" t="s">
        <v>739</v>
      </c>
      <c r="U42004" t="s">
        <v>739</v>
      </c>
      <c r="V42004" t="s">
        <v>159</v>
      </c>
      <c r="W42004" t="s">
        <v>77</v>
      </c>
      <c r="X42004" t="s">
        <v>216</v>
      </c>
    </row>
    <row r="42005" spans="1:24" x14ac:dyDescent="0.25">
      <c r="A42005" t="s">
        <v>89251</v>
      </c>
      <c r="B42005" s="4">
        <v>42195</v>
      </c>
      <c r="C42005" s="4">
        <v>42203</v>
      </c>
      <c r="D42005">
        <v>8</v>
      </c>
      <c r="E42005" t="s">
        <v>45318</v>
      </c>
      <c r="F42005" t="s">
        <v>45319</v>
      </c>
      <c r="G42005" t="s">
        <v>45338</v>
      </c>
      <c r="H42005" s="5">
        <v>122</v>
      </c>
      <c r="I42005" s="5">
        <f t="shared" si="1970"/>
        <v>366</v>
      </c>
      <c r="J42005">
        <v>3</v>
      </c>
      <c r="K42005">
        <v>0.05</v>
      </c>
      <c r="L42005" s="5">
        <v>23.7</v>
      </c>
      <c r="M42005" s="5">
        <f t="shared" si="1968"/>
        <v>71.099999999999994</v>
      </c>
      <c r="N42005" s="5">
        <f t="shared" si="1969"/>
        <v>0.15000000000000002</v>
      </c>
      <c r="O42005" s="5">
        <v>2.37</v>
      </c>
      <c r="P42005" t="s">
        <v>27</v>
      </c>
      <c r="Q42005" t="s">
        <v>89252</v>
      </c>
      <c r="R42005" t="s">
        <v>11252</v>
      </c>
      <c r="S42005" t="s">
        <v>30</v>
      </c>
      <c r="T42005" t="s">
        <v>18787</v>
      </c>
      <c r="U42005" t="s">
        <v>18787</v>
      </c>
      <c r="V42005" t="s">
        <v>556</v>
      </c>
      <c r="W42005" t="s">
        <v>77</v>
      </c>
      <c r="X42005" t="s">
        <v>69</v>
      </c>
    </row>
    <row r="42006" spans="1:24" x14ac:dyDescent="0.25">
      <c r="A42006" t="s">
        <v>89253</v>
      </c>
      <c r="B42006" s="4">
        <v>42131</v>
      </c>
      <c r="C42006" s="4">
        <v>42136</v>
      </c>
      <c r="D42006">
        <v>5</v>
      </c>
      <c r="E42006" t="s">
        <v>45318</v>
      </c>
      <c r="F42006" t="s">
        <v>45319</v>
      </c>
      <c r="G42006" t="s">
        <v>45341</v>
      </c>
      <c r="H42006" s="5">
        <v>224</v>
      </c>
      <c r="I42006" s="5">
        <f t="shared" si="1970"/>
        <v>672</v>
      </c>
      <c r="J42006">
        <v>3</v>
      </c>
      <c r="K42006">
        <v>0.02</v>
      </c>
      <c r="L42006" s="5">
        <v>130.56</v>
      </c>
      <c r="M42006" s="5">
        <f t="shared" si="1968"/>
        <v>391.68</v>
      </c>
      <c r="N42006" s="5">
        <f t="shared" si="1969"/>
        <v>0.06</v>
      </c>
      <c r="O42006" s="5">
        <v>13.056000000000001</v>
      </c>
      <c r="P42006" t="s">
        <v>27</v>
      </c>
      <c r="Q42006" t="s">
        <v>89254</v>
      </c>
      <c r="R42006" t="s">
        <v>4696</v>
      </c>
      <c r="S42006" t="s">
        <v>59</v>
      </c>
      <c r="T42006" t="s">
        <v>10464</v>
      </c>
      <c r="U42006" t="s">
        <v>10465</v>
      </c>
      <c r="V42006" t="s">
        <v>10466</v>
      </c>
      <c r="W42006" t="s">
        <v>77</v>
      </c>
      <c r="X42006" t="s">
        <v>63</v>
      </c>
    </row>
    <row r="42007" spans="1:24" x14ac:dyDescent="0.25">
      <c r="A42007" t="s">
        <v>89255</v>
      </c>
      <c r="B42007" s="4">
        <v>42321</v>
      </c>
      <c r="C42007" s="4">
        <v>42325</v>
      </c>
      <c r="D42007">
        <v>4</v>
      </c>
      <c r="E42007" t="s">
        <v>45318</v>
      </c>
      <c r="F42007" t="s">
        <v>45319</v>
      </c>
      <c r="G42007" t="s">
        <v>45345</v>
      </c>
      <c r="H42007" s="5">
        <v>213</v>
      </c>
      <c r="I42007" s="5">
        <f t="shared" si="1970"/>
        <v>213</v>
      </c>
      <c r="J42007">
        <v>1</v>
      </c>
      <c r="K42007">
        <v>0.02</v>
      </c>
      <c r="L42007" s="5">
        <v>128.74</v>
      </c>
      <c r="M42007" s="5">
        <f t="shared" si="1968"/>
        <v>128.74</v>
      </c>
      <c r="N42007" s="5">
        <f t="shared" si="1969"/>
        <v>0.02</v>
      </c>
      <c r="O42007" s="5">
        <v>12.874000000000002</v>
      </c>
      <c r="P42007" t="s">
        <v>27</v>
      </c>
      <c r="Q42007" t="s">
        <v>89256</v>
      </c>
      <c r="R42007" t="s">
        <v>2361</v>
      </c>
      <c r="S42007" t="s">
        <v>30</v>
      </c>
      <c r="T42007" t="s">
        <v>1832</v>
      </c>
      <c r="U42007" t="s">
        <v>1833</v>
      </c>
      <c r="V42007" t="s">
        <v>102</v>
      </c>
      <c r="W42007" t="s">
        <v>103</v>
      </c>
      <c r="X42007" t="s">
        <v>35</v>
      </c>
    </row>
    <row r="42008" spans="1:24" x14ac:dyDescent="0.25">
      <c r="A42008" t="s">
        <v>89257</v>
      </c>
      <c r="B42008" s="4">
        <v>42254</v>
      </c>
      <c r="C42008" s="4">
        <v>42257</v>
      </c>
      <c r="D42008">
        <v>3</v>
      </c>
      <c r="E42008" t="s">
        <v>45318</v>
      </c>
      <c r="F42008" t="s">
        <v>45319</v>
      </c>
      <c r="G42008" t="s">
        <v>45348</v>
      </c>
      <c r="H42008" s="5">
        <v>62</v>
      </c>
      <c r="I42008" s="5">
        <f t="shared" si="1970"/>
        <v>124</v>
      </c>
      <c r="J42008">
        <v>2</v>
      </c>
      <c r="K42008">
        <v>0.03</v>
      </c>
      <c r="L42008" s="5">
        <v>31</v>
      </c>
      <c r="M42008" s="5">
        <f t="shared" si="1968"/>
        <v>62</v>
      </c>
      <c r="N42008" s="5">
        <f t="shared" si="1969"/>
        <v>0.06</v>
      </c>
      <c r="O42008" s="5">
        <v>3.1</v>
      </c>
      <c r="P42008" t="s">
        <v>27</v>
      </c>
      <c r="Q42008" t="s">
        <v>89258</v>
      </c>
      <c r="R42008" t="s">
        <v>3790</v>
      </c>
      <c r="S42008" t="s">
        <v>30</v>
      </c>
      <c r="T42008" t="s">
        <v>72896</v>
      </c>
      <c r="U42008" t="s">
        <v>675</v>
      </c>
      <c r="V42008" t="s">
        <v>128</v>
      </c>
      <c r="W42008" t="s">
        <v>43</v>
      </c>
      <c r="X42008" t="s">
        <v>122</v>
      </c>
    </row>
    <row r="42009" spans="1:24" x14ac:dyDescent="0.25">
      <c r="A42009" t="s">
        <v>89259</v>
      </c>
      <c r="B42009" s="4">
        <v>42031</v>
      </c>
      <c r="C42009" s="4">
        <v>42036</v>
      </c>
      <c r="D42009">
        <v>5</v>
      </c>
      <c r="E42009" t="s">
        <v>45318</v>
      </c>
      <c r="F42009" t="s">
        <v>45319</v>
      </c>
      <c r="G42009" t="s">
        <v>45351</v>
      </c>
      <c r="H42009" s="5">
        <v>228</v>
      </c>
      <c r="I42009" s="5">
        <f t="shared" si="1970"/>
        <v>1140</v>
      </c>
      <c r="J42009">
        <v>5</v>
      </c>
      <c r="K42009">
        <v>0.02</v>
      </c>
      <c r="L42009" s="5">
        <v>125.19999999999999</v>
      </c>
      <c r="M42009" s="5">
        <f t="shared" si="1968"/>
        <v>626</v>
      </c>
      <c r="N42009" s="5">
        <f t="shared" si="1969"/>
        <v>0.1</v>
      </c>
      <c r="O42009" s="5">
        <v>12.52</v>
      </c>
      <c r="P42009" t="s">
        <v>27</v>
      </c>
      <c r="Q42009" t="s">
        <v>89260</v>
      </c>
      <c r="R42009" t="s">
        <v>1578</v>
      </c>
      <c r="S42009" t="s">
        <v>59</v>
      </c>
      <c r="T42009" t="s">
        <v>35678</v>
      </c>
      <c r="U42009" t="s">
        <v>4055</v>
      </c>
      <c r="V42009" t="s">
        <v>188</v>
      </c>
      <c r="W42009" t="s">
        <v>189</v>
      </c>
      <c r="X42009" t="s">
        <v>216</v>
      </c>
    </row>
    <row r="42010" spans="1:24" x14ac:dyDescent="0.25">
      <c r="A42010" t="s">
        <v>89261</v>
      </c>
      <c r="B42010" s="4">
        <v>42027</v>
      </c>
      <c r="C42010" s="4">
        <v>42036</v>
      </c>
      <c r="D42010">
        <v>9</v>
      </c>
      <c r="E42010" t="s">
        <v>45318</v>
      </c>
      <c r="F42010" t="s">
        <v>45319</v>
      </c>
      <c r="G42010" t="s">
        <v>45354</v>
      </c>
      <c r="H42010" s="5">
        <v>159</v>
      </c>
      <c r="I42010" s="5">
        <f t="shared" si="1970"/>
        <v>159</v>
      </c>
      <c r="J42010">
        <v>1</v>
      </c>
      <c r="K42010">
        <v>0.03</v>
      </c>
      <c r="L42010" s="5">
        <v>74.23</v>
      </c>
      <c r="M42010" s="5">
        <f t="shared" si="1968"/>
        <v>74.23</v>
      </c>
      <c r="N42010" s="5">
        <f t="shared" si="1969"/>
        <v>0.03</v>
      </c>
      <c r="O42010" s="5">
        <v>7.4230000000000009</v>
      </c>
      <c r="P42010" t="s">
        <v>27</v>
      </c>
      <c r="Q42010" t="s">
        <v>89262</v>
      </c>
      <c r="R42010" t="s">
        <v>9110</v>
      </c>
      <c r="S42010" t="s">
        <v>30</v>
      </c>
      <c r="T42010" t="s">
        <v>9259</v>
      </c>
      <c r="U42010" t="s">
        <v>2423</v>
      </c>
      <c r="V42010" t="s">
        <v>188</v>
      </c>
      <c r="W42010" t="s">
        <v>189</v>
      </c>
      <c r="X42010" t="s">
        <v>216</v>
      </c>
    </row>
    <row r="42011" spans="1:24" x14ac:dyDescent="0.25">
      <c r="A42011" t="s">
        <v>89263</v>
      </c>
      <c r="B42011" s="4">
        <v>42022</v>
      </c>
      <c r="C42011" s="4">
        <v>42027</v>
      </c>
      <c r="D42011">
        <v>5</v>
      </c>
      <c r="E42011" t="s">
        <v>45318</v>
      </c>
      <c r="F42011" t="s">
        <v>45319</v>
      </c>
      <c r="G42011" t="s">
        <v>45320</v>
      </c>
      <c r="H42011" s="5">
        <v>248</v>
      </c>
      <c r="I42011" s="5">
        <f t="shared" si="1970"/>
        <v>992</v>
      </c>
      <c r="J42011">
        <v>4</v>
      </c>
      <c r="K42011">
        <v>0.03</v>
      </c>
      <c r="L42011" s="5">
        <v>138.24</v>
      </c>
      <c r="M42011" s="5">
        <f t="shared" si="1968"/>
        <v>552.96</v>
      </c>
      <c r="N42011" s="5">
        <f t="shared" si="1969"/>
        <v>0.12</v>
      </c>
      <c r="O42011" s="5">
        <v>13.824000000000002</v>
      </c>
      <c r="P42011" t="s">
        <v>27</v>
      </c>
      <c r="Q42011" t="s">
        <v>89264</v>
      </c>
      <c r="R42011" t="s">
        <v>7572</v>
      </c>
      <c r="S42011" t="s">
        <v>30</v>
      </c>
      <c r="T42011" t="s">
        <v>1701</v>
      </c>
      <c r="U42011" t="s">
        <v>221</v>
      </c>
      <c r="V42011" t="s">
        <v>42</v>
      </c>
      <c r="W42011" t="s">
        <v>43</v>
      </c>
      <c r="X42011" t="s">
        <v>216</v>
      </c>
    </row>
    <row r="42012" spans="1:24" x14ac:dyDescent="0.25">
      <c r="A42012" t="s">
        <v>89265</v>
      </c>
      <c r="B42012" s="4">
        <v>42295</v>
      </c>
      <c r="C42012" s="4">
        <v>42297</v>
      </c>
      <c r="D42012">
        <v>2</v>
      </c>
      <c r="E42012" t="s">
        <v>45318</v>
      </c>
      <c r="F42012" t="s">
        <v>45319</v>
      </c>
      <c r="G42012" t="s">
        <v>45323</v>
      </c>
      <c r="H42012" s="5">
        <v>196</v>
      </c>
      <c r="I42012" s="5">
        <f t="shared" si="1970"/>
        <v>784</v>
      </c>
      <c r="J42012">
        <v>4</v>
      </c>
      <c r="K42012">
        <v>0.03</v>
      </c>
      <c r="L42012" s="5">
        <v>92.48</v>
      </c>
      <c r="M42012" s="5">
        <f t="shared" si="1968"/>
        <v>369.92</v>
      </c>
      <c r="N42012" s="5">
        <f t="shared" si="1969"/>
        <v>0.12</v>
      </c>
      <c r="O42012" s="5">
        <v>9.2480000000000011</v>
      </c>
      <c r="P42012" t="s">
        <v>27</v>
      </c>
      <c r="Q42012" t="s">
        <v>89266</v>
      </c>
      <c r="R42012" t="s">
        <v>1150</v>
      </c>
      <c r="S42012" t="s">
        <v>30</v>
      </c>
      <c r="T42012" t="s">
        <v>52507</v>
      </c>
      <c r="U42012" t="s">
        <v>2423</v>
      </c>
      <c r="V42012" t="s">
        <v>188</v>
      </c>
      <c r="W42012" t="s">
        <v>189</v>
      </c>
      <c r="X42012" t="s">
        <v>139</v>
      </c>
    </row>
    <row r="42013" spans="1:24" x14ac:dyDescent="0.25">
      <c r="A42013" t="s">
        <v>89267</v>
      </c>
      <c r="B42013" s="4">
        <v>42270</v>
      </c>
      <c r="C42013" s="4">
        <v>42277</v>
      </c>
      <c r="D42013">
        <v>7</v>
      </c>
      <c r="E42013" t="s">
        <v>45318</v>
      </c>
      <c r="F42013" t="s">
        <v>45319</v>
      </c>
      <c r="G42013" t="s">
        <v>45327</v>
      </c>
      <c r="H42013" s="5">
        <v>218</v>
      </c>
      <c r="I42013" s="5">
        <f t="shared" si="1970"/>
        <v>1090</v>
      </c>
      <c r="J42013">
        <v>5</v>
      </c>
      <c r="K42013">
        <v>0.05</v>
      </c>
      <c r="L42013" s="5">
        <v>83.5</v>
      </c>
      <c r="M42013" s="5">
        <f t="shared" si="1968"/>
        <v>417.5</v>
      </c>
      <c r="N42013" s="5">
        <f t="shared" si="1969"/>
        <v>0.25</v>
      </c>
      <c r="O42013" s="5">
        <v>8.35</v>
      </c>
      <c r="P42013" t="s">
        <v>27</v>
      </c>
      <c r="Q42013" t="s">
        <v>89268</v>
      </c>
      <c r="R42013" t="s">
        <v>1391</v>
      </c>
      <c r="S42013" t="s">
        <v>59</v>
      </c>
      <c r="T42013" t="s">
        <v>3005</v>
      </c>
      <c r="U42013" t="s">
        <v>3005</v>
      </c>
      <c r="V42013" t="s">
        <v>93</v>
      </c>
      <c r="W42013" t="s">
        <v>94</v>
      </c>
      <c r="X42013" t="s">
        <v>122</v>
      </c>
    </row>
    <row r="42014" spans="1:24" x14ac:dyDescent="0.25">
      <c r="A42014" t="s">
        <v>89269</v>
      </c>
      <c r="B42014" s="4">
        <v>42367</v>
      </c>
      <c r="C42014" s="4">
        <v>42375</v>
      </c>
      <c r="D42014">
        <v>8</v>
      </c>
      <c r="E42014" t="s">
        <v>45318</v>
      </c>
      <c r="F42014" t="s">
        <v>45319</v>
      </c>
      <c r="G42014" t="s">
        <v>45330</v>
      </c>
      <c r="H42014" s="5">
        <v>109</v>
      </c>
      <c r="I42014" s="5">
        <f t="shared" si="1970"/>
        <v>545</v>
      </c>
      <c r="J42014">
        <v>5</v>
      </c>
      <c r="K42014">
        <v>0.04</v>
      </c>
      <c r="L42014" s="5">
        <v>7.1999999999999993</v>
      </c>
      <c r="M42014" s="5">
        <f t="shared" si="1968"/>
        <v>36</v>
      </c>
      <c r="N42014" s="5">
        <f t="shared" si="1969"/>
        <v>0.2</v>
      </c>
      <c r="O42014" s="5">
        <v>0.72</v>
      </c>
      <c r="P42014" t="s">
        <v>27</v>
      </c>
      <c r="Q42014" t="s">
        <v>89270</v>
      </c>
      <c r="R42014" t="s">
        <v>322</v>
      </c>
      <c r="S42014" t="s">
        <v>30</v>
      </c>
      <c r="T42014" t="s">
        <v>2102</v>
      </c>
      <c r="U42014" t="s">
        <v>2103</v>
      </c>
      <c r="V42014" t="s">
        <v>895</v>
      </c>
      <c r="W42014" t="s">
        <v>62</v>
      </c>
      <c r="X42014" t="s">
        <v>53</v>
      </c>
    </row>
    <row r="42015" spans="1:24" x14ac:dyDescent="0.25">
      <c r="A42015" t="s">
        <v>89271</v>
      </c>
      <c r="B42015" s="4">
        <v>42297</v>
      </c>
      <c r="C42015" s="4">
        <v>42301</v>
      </c>
      <c r="D42015">
        <v>4</v>
      </c>
      <c r="E42015" t="s">
        <v>45318</v>
      </c>
      <c r="F42015" t="s">
        <v>45319</v>
      </c>
      <c r="G42015" t="s">
        <v>45333</v>
      </c>
      <c r="H42015" s="5">
        <v>85</v>
      </c>
      <c r="I42015" s="5">
        <f t="shared" si="1970"/>
        <v>255</v>
      </c>
      <c r="J42015">
        <v>3</v>
      </c>
      <c r="K42015">
        <v>0.02</v>
      </c>
      <c r="L42015" s="5">
        <v>28.333333333333332</v>
      </c>
      <c r="M42015" s="5">
        <f t="shared" si="1968"/>
        <v>85</v>
      </c>
      <c r="N42015" s="5">
        <f t="shared" si="1969"/>
        <v>0.06</v>
      </c>
      <c r="O42015" s="5">
        <v>2.8333333333333335</v>
      </c>
      <c r="P42015" t="s">
        <v>27</v>
      </c>
      <c r="Q42015" t="s">
        <v>89272</v>
      </c>
      <c r="R42015" t="s">
        <v>540</v>
      </c>
      <c r="S42015" t="s">
        <v>30</v>
      </c>
      <c r="T42015" t="s">
        <v>762</v>
      </c>
      <c r="U42015" t="s">
        <v>763</v>
      </c>
      <c r="V42015" t="s">
        <v>93</v>
      </c>
      <c r="W42015" t="s">
        <v>94</v>
      </c>
      <c r="X42015" t="s">
        <v>139</v>
      </c>
    </row>
    <row r="42016" spans="1:24" x14ac:dyDescent="0.25">
      <c r="A42016" t="s">
        <v>89273</v>
      </c>
      <c r="B42016" s="4">
        <v>42244</v>
      </c>
      <c r="C42016" s="4">
        <v>42251</v>
      </c>
      <c r="D42016">
        <v>7</v>
      </c>
      <c r="E42016" t="s">
        <v>45318</v>
      </c>
      <c r="F42016" t="s">
        <v>45319</v>
      </c>
      <c r="G42016" t="s">
        <v>45338</v>
      </c>
      <c r="H42016" s="5">
        <v>122</v>
      </c>
      <c r="I42016" s="5">
        <f t="shared" si="1970"/>
        <v>366</v>
      </c>
      <c r="J42016">
        <v>3</v>
      </c>
      <c r="K42016">
        <v>0.02</v>
      </c>
      <c r="L42016" s="5">
        <v>34.68</v>
      </c>
      <c r="M42016" s="5">
        <f t="shared" si="1968"/>
        <v>104.03999999999999</v>
      </c>
      <c r="N42016" s="5">
        <f t="shared" si="1969"/>
        <v>0.06</v>
      </c>
      <c r="O42016" s="5">
        <v>3.468</v>
      </c>
      <c r="P42016" t="s">
        <v>27</v>
      </c>
      <c r="Q42016" t="s">
        <v>89274</v>
      </c>
      <c r="R42016" t="s">
        <v>359</v>
      </c>
      <c r="S42016" t="s">
        <v>59</v>
      </c>
      <c r="T42016" t="s">
        <v>340</v>
      </c>
      <c r="U42016" t="s">
        <v>177</v>
      </c>
      <c r="V42016" t="s">
        <v>33</v>
      </c>
      <c r="W42016" t="s">
        <v>34</v>
      </c>
      <c r="X42016" t="s">
        <v>231</v>
      </c>
    </row>
    <row r="42017" spans="1:24" x14ac:dyDescent="0.25">
      <c r="A42017" t="s">
        <v>89275</v>
      </c>
      <c r="B42017" s="4">
        <v>42366</v>
      </c>
      <c r="C42017" s="4">
        <v>42372</v>
      </c>
      <c r="D42017">
        <v>6</v>
      </c>
      <c r="E42017" t="s">
        <v>45318</v>
      </c>
      <c r="F42017" t="s">
        <v>45319</v>
      </c>
      <c r="G42017" t="s">
        <v>45341</v>
      </c>
      <c r="H42017" s="5">
        <v>224</v>
      </c>
      <c r="I42017" s="5">
        <f t="shared" si="1970"/>
        <v>896</v>
      </c>
      <c r="J42017">
        <v>4</v>
      </c>
      <c r="K42017">
        <v>0.02</v>
      </c>
      <c r="L42017" s="5">
        <v>126.08</v>
      </c>
      <c r="M42017" s="5">
        <f t="shared" si="1968"/>
        <v>504.32</v>
      </c>
      <c r="N42017" s="5">
        <f t="shared" si="1969"/>
        <v>0.08</v>
      </c>
      <c r="O42017" s="5">
        <v>12.608000000000001</v>
      </c>
      <c r="P42017" t="s">
        <v>56</v>
      </c>
      <c r="Q42017" t="s">
        <v>89276</v>
      </c>
      <c r="R42017" t="s">
        <v>2421</v>
      </c>
      <c r="S42017" t="s">
        <v>30</v>
      </c>
      <c r="T42017" t="s">
        <v>3354</v>
      </c>
      <c r="U42017" t="s">
        <v>450</v>
      </c>
      <c r="V42017" t="s">
        <v>85</v>
      </c>
      <c r="W42017" t="s">
        <v>153</v>
      </c>
      <c r="X42017" t="s">
        <v>53</v>
      </c>
    </row>
    <row r="42018" spans="1:24" x14ac:dyDescent="0.25">
      <c r="A42018" t="s">
        <v>89277</v>
      </c>
      <c r="B42018" s="4">
        <v>42343</v>
      </c>
      <c r="C42018" s="4">
        <v>42344</v>
      </c>
      <c r="D42018">
        <v>1</v>
      </c>
      <c r="E42018" t="s">
        <v>45318</v>
      </c>
      <c r="F42018" t="s">
        <v>45319</v>
      </c>
      <c r="G42018" t="s">
        <v>45345</v>
      </c>
      <c r="H42018" s="5">
        <v>213</v>
      </c>
      <c r="I42018" s="5">
        <f t="shared" si="1970"/>
        <v>426</v>
      </c>
      <c r="J42018">
        <v>2</v>
      </c>
      <c r="K42018">
        <v>0.01</v>
      </c>
      <c r="L42018" s="5">
        <v>128.74</v>
      </c>
      <c r="M42018" s="5">
        <f t="shared" si="1968"/>
        <v>257.48</v>
      </c>
      <c r="N42018" s="5">
        <f t="shared" si="1969"/>
        <v>0.02</v>
      </c>
      <c r="O42018" s="5">
        <v>12.874000000000002</v>
      </c>
      <c r="P42018" t="s">
        <v>27</v>
      </c>
      <c r="Q42018" t="s">
        <v>89278</v>
      </c>
      <c r="R42018" t="s">
        <v>206</v>
      </c>
      <c r="S42018" t="s">
        <v>30</v>
      </c>
      <c r="T42018" t="s">
        <v>902</v>
      </c>
      <c r="U42018" t="s">
        <v>903</v>
      </c>
      <c r="V42018" t="s">
        <v>904</v>
      </c>
      <c r="W42018" t="s">
        <v>135</v>
      </c>
      <c r="X42018" t="s">
        <v>53</v>
      </c>
    </row>
    <row r="42019" spans="1:24" x14ac:dyDescent="0.25">
      <c r="A42019" t="s">
        <v>89279</v>
      </c>
      <c r="B42019" s="4">
        <v>42162</v>
      </c>
      <c r="C42019" s="4">
        <v>42163</v>
      </c>
      <c r="D42019">
        <v>1</v>
      </c>
      <c r="E42019" t="s">
        <v>45318</v>
      </c>
      <c r="F42019" t="s">
        <v>45319</v>
      </c>
      <c r="G42019" t="s">
        <v>45348</v>
      </c>
      <c r="H42019" s="5">
        <v>62</v>
      </c>
      <c r="I42019" s="5">
        <f t="shared" si="1970"/>
        <v>186</v>
      </c>
      <c r="J42019">
        <v>3</v>
      </c>
      <c r="K42019">
        <v>0.01</v>
      </c>
      <c r="L42019" s="5">
        <v>20.666666666666668</v>
      </c>
      <c r="M42019" s="5">
        <f t="shared" si="1968"/>
        <v>62</v>
      </c>
      <c r="N42019" s="5">
        <f t="shared" si="1969"/>
        <v>0.03</v>
      </c>
      <c r="O42019" s="5">
        <v>2.0666666666666669</v>
      </c>
      <c r="P42019" t="s">
        <v>27</v>
      </c>
      <c r="Q42019" t="s">
        <v>89280</v>
      </c>
      <c r="R42019" t="s">
        <v>781</v>
      </c>
      <c r="S42019" t="s">
        <v>59</v>
      </c>
      <c r="T42019" t="s">
        <v>14434</v>
      </c>
      <c r="U42019" t="s">
        <v>14434</v>
      </c>
      <c r="V42019" t="s">
        <v>1143</v>
      </c>
      <c r="W42019" t="s">
        <v>135</v>
      </c>
      <c r="X42019" t="s">
        <v>44</v>
      </c>
    </row>
    <row r="42020" spans="1:24" x14ac:dyDescent="0.25">
      <c r="A42020" t="s">
        <v>89281</v>
      </c>
      <c r="B42020" s="4">
        <v>42260</v>
      </c>
      <c r="C42020" s="4">
        <v>42266</v>
      </c>
      <c r="D42020">
        <v>6</v>
      </c>
      <c r="E42020" t="s">
        <v>45318</v>
      </c>
      <c r="F42020" t="s">
        <v>45319</v>
      </c>
      <c r="G42020" t="s">
        <v>45351</v>
      </c>
      <c r="H42020" s="5">
        <v>228</v>
      </c>
      <c r="I42020" s="5">
        <f t="shared" si="1970"/>
        <v>1140</v>
      </c>
      <c r="J42020">
        <v>5</v>
      </c>
      <c r="K42020">
        <v>0.01</v>
      </c>
      <c r="L42020" s="5">
        <v>136.6</v>
      </c>
      <c r="M42020" s="5">
        <f t="shared" si="1968"/>
        <v>683</v>
      </c>
      <c r="N42020" s="5">
        <f t="shared" si="1969"/>
        <v>0.05</v>
      </c>
      <c r="O42020" s="5">
        <v>13.66</v>
      </c>
      <c r="P42020" t="s">
        <v>56</v>
      </c>
      <c r="Q42020" t="s">
        <v>89282</v>
      </c>
      <c r="R42020" t="s">
        <v>3642</v>
      </c>
      <c r="S42020" t="s">
        <v>30</v>
      </c>
      <c r="T42020" t="s">
        <v>1174</v>
      </c>
      <c r="U42020" t="s">
        <v>1174</v>
      </c>
      <c r="V42020" t="s">
        <v>159</v>
      </c>
      <c r="W42020" t="s">
        <v>77</v>
      </c>
      <c r="X42020" t="s">
        <v>122</v>
      </c>
    </row>
    <row r="42021" spans="1:24" x14ac:dyDescent="0.25">
      <c r="A42021" t="s">
        <v>89283</v>
      </c>
      <c r="B42021" s="4">
        <v>42240</v>
      </c>
      <c r="C42021" s="4">
        <v>42250</v>
      </c>
      <c r="D42021">
        <v>10</v>
      </c>
      <c r="E42021" t="s">
        <v>45318</v>
      </c>
      <c r="F42021" t="s">
        <v>45319</v>
      </c>
      <c r="G42021" t="s">
        <v>45354</v>
      </c>
      <c r="H42021" s="5">
        <v>159</v>
      </c>
      <c r="I42021" s="5">
        <f t="shared" si="1970"/>
        <v>318</v>
      </c>
      <c r="J42021">
        <v>2</v>
      </c>
      <c r="K42021">
        <v>0.02</v>
      </c>
      <c r="L42021" s="5">
        <v>72.64</v>
      </c>
      <c r="M42021" s="5">
        <f t="shared" si="1968"/>
        <v>145.28</v>
      </c>
      <c r="N42021" s="5">
        <f t="shared" si="1969"/>
        <v>0.04</v>
      </c>
      <c r="O42021" s="5">
        <v>7.2640000000000002</v>
      </c>
      <c r="P42021" t="s">
        <v>27</v>
      </c>
      <c r="Q42021" t="s">
        <v>89284</v>
      </c>
      <c r="R42021" t="s">
        <v>1055</v>
      </c>
      <c r="S42021" t="s">
        <v>40</v>
      </c>
      <c r="T42021" t="s">
        <v>107</v>
      </c>
      <c r="U42021" t="s">
        <v>108</v>
      </c>
      <c r="V42021" t="s">
        <v>109</v>
      </c>
      <c r="W42021" t="s">
        <v>43</v>
      </c>
      <c r="X42021" t="s">
        <v>231</v>
      </c>
    </row>
    <row r="42022" spans="1:24" x14ac:dyDescent="0.25">
      <c r="A42022" t="s">
        <v>89285</v>
      </c>
      <c r="B42022" s="4">
        <v>42316</v>
      </c>
      <c r="C42022" s="4">
        <v>42317</v>
      </c>
      <c r="D42022">
        <v>1</v>
      </c>
      <c r="E42022" t="s">
        <v>45318</v>
      </c>
      <c r="F42022" t="s">
        <v>45319</v>
      </c>
      <c r="G42022" t="s">
        <v>45320</v>
      </c>
      <c r="H42022" s="5">
        <v>248</v>
      </c>
      <c r="I42022" s="5">
        <f t="shared" si="1970"/>
        <v>992</v>
      </c>
      <c r="J42022">
        <v>4</v>
      </c>
      <c r="K42022">
        <v>0.02</v>
      </c>
      <c r="L42022" s="5">
        <v>148.16</v>
      </c>
      <c r="M42022" s="5">
        <f t="shared" si="1968"/>
        <v>592.64</v>
      </c>
      <c r="N42022" s="5">
        <f t="shared" si="1969"/>
        <v>0.08</v>
      </c>
      <c r="O42022" s="5">
        <v>14.816000000000001</v>
      </c>
      <c r="P42022" t="s">
        <v>27</v>
      </c>
      <c r="Q42022" t="s">
        <v>89286</v>
      </c>
      <c r="R42022" t="s">
        <v>3272</v>
      </c>
      <c r="S42022" t="s">
        <v>30</v>
      </c>
      <c r="T42022" t="s">
        <v>107</v>
      </c>
      <c r="U42022" t="s">
        <v>108</v>
      </c>
      <c r="V42022" t="s">
        <v>109</v>
      </c>
      <c r="W42022" t="s">
        <v>43</v>
      </c>
      <c r="X42022" t="s">
        <v>35</v>
      </c>
    </row>
    <row r="42023" spans="1:24" x14ac:dyDescent="0.25">
      <c r="A42023" t="s">
        <v>89287</v>
      </c>
      <c r="B42023" s="4">
        <v>42107</v>
      </c>
      <c r="C42023" s="4">
        <v>42109</v>
      </c>
      <c r="D42023">
        <v>2</v>
      </c>
      <c r="E42023" t="s">
        <v>45318</v>
      </c>
      <c r="F42023" t="s">
        <v>45319</v>
      </c>
      <c r="G42023" t="s">
        <v>45323</v>
      </c>
      <c r="H42023" s="5">
        <v>196</v>
      </c>
      <c r="I42023" s="5">
        <f t="shared" si="1970"/>
        <v>392</v>
      </c>
      <c r="J42023">
        <v>2</v>
      </c>
      <c r="K42023">
        <v>0.05</v>
      </c>
      <c r="L42023" s="5">
        <v>96.4</v>
      </c>
      <c r="M42023" s="5">
        <f t="shared" si="1968"/>
        <v>192.8</v>
      </c>
      <c r="N42023" s="5">
        <f t="shared" si="1969"/>
        <v>0.1</v>
      </c>
      <c r="O42023" s="5">
        <v>9.64</v>
      </c>
      <c r="P42023" t="s">
        <v>27</v>
      </c>
      <c r="Q42023" t="s">
        <v>89288</v>
      </c>
      <c r="R42023" t="s">
        <v>1003</v>
      </c>
      <c r="S42023" t="s">
        <v>30</v>
      </c>
      <c r="T42023" t="s">
        <v>25707</v>
      </c>
      <c r="U42023" t="s">
        <v>5229</v>
      </c>
      <c r="V42023" t="s">
        <v>262</v>
      </c>
      <c r="W42023" t="s">
        <v>189</v>
      </c>
      <c r="X42023" t="s">
        <v>86</v>
      </c>
    </row>
    <row r="42024" spans="1:24" x14ac:dyDescent="0.25">
      <c r="A42024" t="s">
        <v>89289</v>
      </c>
      <c r="B42024" s="4">
        <v>42236</v>
      </c>
      <c r="C42024" s="4">
        <v>42240</v>
      </c>
      <c r="D42024">
        <v>4</v>
      </c>
      <c r="E42024" t="s">
        <v>45318</v>
      </c>
      <c r="F42024" t="s">
        <v>45319</v>
      </c>
      <c r="G42024" t="s">
        <v>45327</v>
      </c>
      <c r="H42024" s="5">
        <v>218</v>
      </c>
      <c r="I42024" s="5">
        <f t="shared" si="1970"/>
        <v>1090</v>
      </c>
      <c r="J42024">
        <v>5</v>
      </c>
      <c r="K42024">
        <v>0.02</v>
      </c>
      <c r="L42024" s="5">
        <v>116.2</v>
      </c>
      <c r="M42024" s="5">
        <f t="shared" si="1968"/>
        <v>581</v>
      </c>
      <c r="N42024" s="5">
        <f t="shared" si="1969"/>
        <v>0.1</v>
      </c>
      <c r="O42024" s="5">
        <v>11.620000000000001</v>
      </c>
      <c r="P42024" t="s">
        <v>56</v>
      </c>
      <c r="Q42024" t="s">
        <v>89290</v>
      </c>
      <c r="R42024" t="s">
        <v>2679</v>
      </c>
      <c r="S42024" t="s">
        <v>40</v>
      </c>
      <c r="T42024" t="s">
        <v>2576</v>
      </c>
      <c r="U42024" t="s">
        <v>108</v>
      </c>
      <c r="V42024" t="s">
        <v>109</v>
      </c>
      <c r="W42024" t="s">
        <v>43</v>
      </c>
      <c r="X42024" t="s">
        <v>231</v>
      </c>
    </row>
    <row r="42025" spans="1:24" x14ac:dyDescent="0.25">
      <c r="A42025" t="s">
        <v>89291</v>
      </c>
      <c r="B42025" s="4">
        <v>42011</v>
      </c>
      <c r="C42025" s="4">
        <v>42014</v>
      </c>
      <c r="D42025">
        <v>3</v>
      </c>
      <c r="E42025" t="s">
        <v>45318</v>
      </c>
      <c r="F42025" t="s">
        <v>45319</v>
      </c>
      <c r="G42025" t="s">
        <v>45330</v>
      </c>
      <c r="H42025" s="5">
        <v>109</v>
      </c>
      <c r="I42025" s="5">
        <f t="shared" si="1970"/>
        <v>218</v>
      </c>
      <c r="J42025">
        <v>2</v>
      </c>
      <c r="K42025">
        <v>0.05</v>
      </c>
      <c r="L42025" s="5">
        <v>18.100000000000001</v>
      </c>
      <c r="M42025" s="5">
        <f t="shared" si="1968"/>
        <v>36.200000000000003</v>
      </c>
      <c r="N42025" s="5">
        <f t="shared" si="1969"/>
        <v>0.1</v>
      </c>
      <c r="O42025" s="5">
        <v>1.8100000000000003</v>
      </c>
      <c r="P42025" t="s">
        <v>27</v>
      </c>
      <c r="Q42025" t="s">
        <v>89292</v>
      </c>
      <c r="R42025" t="s">
        <v>5533</v>
      </c>
      <c r="S42025" t="s">
        <v>30</v>
      </c>
      <c r="T42025" t="s">
        <v>1105</v>
      </c>
      <c r="U42025" t="s">
        <v>1106</v>
      </c>
      <c r="V42025" t="s">
        <v>102</v>
      </c>
      <c r="W42025" t="s">
        <v>103</v>
      </c>
      <c r="X42025" t="s">
        <v>216</v>
      </c>
    </row>
    <row r="42026" spans="1:24" x14ac:dyDescent="0.25">
      <c r="A42026" t="s">
        <v>89293</v>
      </c>
      <c r="B42026" s="4">
        <v>42349</v>
      </c>
      <c r="C42026" s="4">
        <v>42355</v>
      </c>
      <c r="D42026">
        <v>6</v>
      </c>
      <c r="E42026" t="s">
        <v>45318</v>
      </c>
      <c r="F42026" t="s">
        <v>45319</v>
      </c>
      <c r="G42026" t="s">
        <v>45333</v>
      </c>
      <c r="H42026" s="5">
        <v>85</v>
      </c>
      <c r="I42026" s="5">
        <f t="shared" si="1970"/>
        <v>85</v>
      </c>
      <c r="J42026">
        <v>1</v>
      </c>
      <c r="K42026">
        <v>0.05</v>
      </c>
      <c r="L42026" s="5">
        <v>0.75</v>
      </c>
      <c r="M42026" s="5">
        <f t="shared" si="1968"/>
        <v>0.75</v>
      </c>
      <c r="N42026" s="5">
        <f t="shared" si="1969"/>
        <v>0.05</v>
      </c>
      <c r="O42026" s="5">
        <v>7.5000000000000011E-2</v>
      </c>
      <c r="P42026" t="s">
        <v>27</v>
      </c>
      <c r="Q42026" t="s">
        <v>89294</v>
      </c>
      <c r="R42026" t="s">
        <v>5448</v>
      </c>
      <c r="S42026" t="s">
        <v>59</v>
      </c>
      <c r="T42026" t="s">
        <v>108</v>
      </c>
      <c r="U42026" t="s">
        <v>108</v>
      </c>
      <c r="V42026" t="s">
        <v>109</v>
      </c>
      <c r="W42026" t="s">
        <v>43</v>
      </c>
      <c r="X42026" t="s">
        <v>53</v>
      </c>
    </row>
    <row r="42027" spans="1:24" x14ac:dyDescent="0.25">
      <c r="A42027" t="s">
        <v>89295</v>
      </c>
      <c r="B42027" s="4">
        <v>42284</v>
      </c>
      <c r="C42027" s="4">
        <v>42285</v>
      </c>
      <c r="D42027">
        <v>1</v>
      </c>
      <c r="E42027" t="s">
        <v>45318</v>
      </c>
      <c r="F42027" t="s">
        <v>45319</v>
      </c>
      <c r="G42027" t="s">
        <v>45338</v>
      </c>
      <c r="H42027" s="5">
        <v>122</v>
      </c>
      <c r="I42027" s="5">
        <f t="shared" si="1970"/>
        <v>122</v>
      </c>
      <c r="J42027">
        <v>1</v>
      </c>
      <c r="K42027">
        <v>0.01</v>
      </c>
      <c r="L42027" s="5">
        <v>40.78</v>
      </c>
      <c r="M42027" s="5">
        <f t="shared" si="1968"/>
        <v>40.78</v>
      </c>
      <c r="N42027" s="5">
        <f t="shared" si="1969"/>
        <v>0.01</v>
      </c>
      <c r="O42027" s="5">
        <v>4.0780000000000003</v>
      </c>
      <c r="P42027" t="s">
        <v>27</v>
      </c>
      <c r="Q42027" t="s">
        <v>89296</v>
      </c>
      <c r="R42027" t="s">
        <v>1202</v>
      </c>
      <c r="S42027" t="s">
        <v>40</v>
      </c>
      <c r="T42027" t="s">
        <v>9540</v>
      </c>
      <c r="U42027" t="s">
        <v>2284</v>
      </c>
      <c r="V42027" t="s">
        <v>330</v>
      </c>
      <c r="W42027" t="s">
        <v>189</v>
      </c>
      <c r="X42027" t="s">
        <v>139</v>
      </c>
    </row>
    <row r="42028" spans="1:24" x14ac:dyDescent="0.25">
      <c r="A42028" t="s">
        <v>89297</v>
      </c>
      <c r="B42028" s="4">
        <v>42342</v>
      </c>
      <c r="C42028" s="4">
        <v>42348</v>
      </c>
      <c r="D42028">
        <v>6</v>
      </c>
      <c r="E42028" t="s">
        <v>45318</v>
      </c>
      <c r="F42028" t="s">
        <v>45319</v>
      </c>
      <c r="G42028" t="s">
        <v>45341</v>
      </c>
      <c r="H42028" s="5">
        <v>224</v>
      </c>
      <c r="I42028" s="5">
        <f t="shared" si="1970"/>
        <v>896</v>
      </c>
      <c r="J42028">
        <v>4</v>
      </c>
      <c r="K42028">
        <v>0.03</v>
      </c>
      <c r="L42028" s="5">
        <v>117.12</v>
      </c>
      <c r="M42028" s="5">
        <f t="shared" si="1968"/>
        <v>468.48</v>
      </c>
      <c r="N42028" s="5">
        <f t="shared" si="1969"/>
        <v>0.12</v>
      </c>
      <c r="O42028" s="5">
        <v>11.712000000000002</v>
      </c>
      <c r="P42028" t="s">
        <v>56</v>
      </c>
      <c r="Q42028" t="s">
        <v>89298</v>
      </c>
      <c r="R42028" t="s">
        <v>835</v>
      </c>
      <c r="S42028" t="s">
        <v>40</v>
      </c>
      <c r="T42028" t="s">
        <v>25192</v>
      </c>
      <c r="U42028" t="s">
        <v>25193</v>
      </c>
      <c r="V42028" t="s">
        <v>488</v>
      </c>
      <c r="W42028" t="s">
        <v>189</v>
      </c>
      <c r="X42028" t="s">
        <v>53</v>
      </c>
    </row>
    <row r="42029" spans="1:24" x14ac:dyDescent="0.25">
      <c r="A42029" t="s">
        <v>89299</v>
      </c>
      <c r="B42029" s="4">
        <v>42239</v>
      </c>
      <c r="C42029" s="4">
        <v>42246</v>
      </c>
      <c r="D42029">
        <v>7</v>
      </c>
      <c r="E42029" t="s">
        <v>45318</v>
      </c>
      <c r="F42029" t="s">
        <v>45319</v>
      </c>
      <c r="G42029" t="s">
        <v>45345</v>
      </c>
      <c r="H42029" s="5">
        <v>213</v>
      </c>
      <c r="I42029" s="5">
        <f t="shared" si="1970"/>
        <v>426</v>
      </c>
      <c r="J42029">
        <v>2</v>
      </c>
      <c r="K42029">
        <v>0.03</v>
      </c>
      <c r="L42029" s="5">
        <v>120.22</v>
      </c>
      <c r="M42029" s="5">
        <f t="shared" si="1968"/>
        <v>240.44</v>
      </c>
      <c r="N42029" s="5">
        <f t="shared" si="1969"/>
        <v>0.06</v>
      </c>
      <c r="O42029" s="5">
        <v>12.022</v>
      </c>
      <c r="P42029" t="s">
        <v>27</v>
      </c>
      <c r="Q42029" t="s">
        <v>89300</v>
      </c>
      <c r="R42029" t="s">
        <v>8496</v>
      </c>
      <c r="S42029" t="s">
        <v>30</v>
      </c>
      <c r="T42029" t="s">
        <v>3933</v>
      </c>
      <c r="U42029" t="s">
        <v>3934</v>
      </c>
      <c r="V42029" t="s">
        <v>3935</v>
      </c>
      <c r="W42029" t="s">
        <v>189</v>
      </c>
      <c r="X42029" t="s">
        <v>231</v>
      </c>
    </row>
    <row r="42030" spans="1:24" x14ac:dyDescent="0.25">
      <c r="A42030" t="s">
        <v>89301</v>
      </c>
      <c r="B42030" s="4">
        <v>42147</v>
      </c>
      <c r="C42030" s="4">
        <v>42152</v>
      </c>
      <c r="D42030">
        <v>5</v>
      </c>
      <c r="E42030" t="s">
        <v>45318</v>
      </c>
      <c r="F42030" t="s">
        <v>45319</v>
      </c>
      <c r="G42030" t="s">
        <v>45348</v>
      </c>
      <c r="H42030" s="5">
        <v>62</v>
      </c>
      <c r="I42030" s="5">
        <f t="shared" si="1970"/>
        <v>248</v>
      </c>
      <c r="J42030">
        <v>4</v>
      </c>
      <c r="K42030">
        <v>0.03</v>
      </c>
      <c r="L42030" s="5">
        <v>15.5</v>
      </c>
      <c r="M42030" s="5">
        <f t="shared" si="1968"/>
        <v>62</v>
      </c>
      <c r="N42030" s="5">
        <f t="shared" si="1969"/>
        <v>0.12</v>
      </c>
      <c r="O42030" s="5">
        <v>1.55</v>
      </c>
      <c r="P42030" t="s">
        <v>27</v>
      </c>
      <c r="Q42030" t="s">
        <v>89302</v>
      </c>
      <c r="R42030" t="s">
        <v>595</v>
      </c>
      <c r="S42030" t="s">
        <v>40</v>
      </c>
      <c r="T42030" t="s">
        <v>251</v>
      </c>
      <c r="U42030" t="s">
        <v>251</v>
      </c>
      <c r="V42030" t="s">
        <v>102</v>
      </c>
      <c r="W42030" t="s">
        <v>103</v>
      </c>
      <c r="X42030" t="s">
        <v>63</v>
      </c>
    </row>
    <row r="42031" spans="1:24" x14ac:dyDescent="0.25">
      <c r="A42031" t="s">
        <v>89303</v>
      </c>
      <c r="B42031" s="4">
        <v>42229</v>
      </c>
      <c r="C42031" s="4">
        <v>42233</v>
      </c>
      <c r="D42031">
        <v>4</v>
      </c>
      <c r="E42031" t="s">
        <v>45318</v>
      </c>
      <c r="F42031" t="s">
        <v>45319</v>
      </c>
      <c r="G42031" t="s">
        <v>45351</v>
      </c>
      <c r="H42031" s="5">
        <v>228</v>
      </c>
      <c r="I42031" s="5">
        <f t="shared" si="1970"/>
        <v>228</v>
      </c>
      <c r="J42031">
        <v>1</v>
      </c>
      <c r="K42031">
        <v>0.05</v>
      </c>
      <c r="L42031" s="5">
        <v>136.6</v>
      </c>
      <c r="M42031" s="5">
        <f t="shared" si="1968"/>
        <v>136.6</v>
      </c>
      <c r="N42031" s="5">
        <f t="shared" si="1969"/>
        <v>0.05</v>
      </c>
      <c r="O42031" s="5">
        <v>13.66</v>
      </c>
      <c r="P42031" t="s">
        <v>27</v>
      </c>
      <c r="Q42031" t="s">
        <v>89304</v>
      </c>
      <c r="R42031" t="s">
        <v>2393</v>
      </c>
      <c r="S42031" t="s">
        <v>59</v>
      </c>
      <c r="T42031" t="s">
        <v>349</v>
      </c>
      <c r="U42031" t="s">
        <v>350</v>
      </c>
      <c r="V42031" t="s">
        <v>351</v>
      </c>
      <c r="W42031" t="s">
        <v>43</v>
      </c>
      <c r="X42031" t="s">
        <v>231</v>
      </c>
    </row>
    <row r="42032" spans="1:24" x14ac:dyDescent="0.25">
      <c r="A42032" t="s">
        <v>89305</v>
      </c>
      <c r="B42032" s="4">
        <v>42037</v>
      </c>
      <c r="C42032" s="4">
        <v>42047</v>
      </c>
      <c r="D42032">
        <v>10</v>
      </c>
      <c r="E42032" t="s">
        <v>45318</v>
      </c>
      <c r="F42032" t="s">
        <v>45319</v>
      </c>
      <c r="G42032" t="s">
        <v>45354</v>
      </c>
      <c r="H42032" s="5">
        <v>159</v>
      </c>
      <c r="I42032" s="5">
        <f t="shared" si="1970"/>
        <v>477</v>
      </c>
      <c r="J42032">
        <v>3</v>
      </c>
      <c r="K42032">
        <v>0.04</v>
      </c>
      <c r="L42032" s="5">
        <v>59.92</v>
      </c>
      <c r="M42032" s="5">
        <f t="shared" si="1968"/>
        <v>179.76</v>
      </c>
      <c r="N42032" s="5">
        <f t="shared" si="1969"/>
        <v>0.12</v>
      </c>
      <c r="O42032" s="5">
        <v>5.9920000000000009</v>
      </c>
      <c r="P42032" t="s">
        <v>27</v>
      </c>
      <c r="Q42032" t="s">
        <v>89306</v>
      </c>
      <c r="R42032" t="s">
        <v>211</v>
      </c>
      <c r="S42032" t="s">
        <v>59</v>
      </c>
      <c r="T42032" t="s">
        <v>1677</v>
      </c>
      <c r="U42032" t="s">
        <v>665</v>
      </c>
      <c r="V42032" t="s">
        <v>128</v>
      </c>
      <c r="W42032" t="s">
        <v>43</v>
      </c>
      <c r="X42032" t="s">
        <v>78</v>
      </c>
    </row>
    <row r="42033" spans="1:24" x14ac:dyDescent="0.25">
      <c r="A42033" t="s">
        <v>89307</v>
      </c>
      <c r="B42033" s="4">
        <v>42295</v>
      </c>
      <c r="C42033" s="4">
        <v>42305</v>
      </c>
      <c r="D42033">
        <v>10</v>
      </c>
      <c r="E42033" t="s">
        <v>45318</v>
      </c>
      <c r="F42033" t="s">
        <v>45319</v>
      </c>
      <c r="G42033" t="s">
        <v>45320</v>
      </c>
      <c r="H42033" s="5">
        <v>248</v>
      </c>
      <c r="I42033" s="5">
        <f t="shared" si="1970"/>
        <v>248</v>
      </c>
      <c r="J42033">
        <v>1</v>
      </c>
      <c r="K42033">
        <v>0.01</v>
      </c>
      <c r="L42033" s="5">
        <v>165.52</v>
      </c>
      <c r="M42033" s="5">
        <f t="shared" si="1968"/>
        <v>165.52</v>
      </c>
      <c r="N42033" s="5">
        <f t="shared" si="1969"/>
        <v>0.01</v>
      </c>
      <c r="O42033" s="5">
        <v>16.552000000000003</v>
      </c>
      <c r="P42033" t="s">
        <v>27</v>
      </c>
      <c r="Q42033" t="s">
        <v>89308</v>
      </c>
      <c r="R42033" t="s">
        <v>11362</v>
      </c>
      <c r="S42033" t="s">
        <v>40</v>
      </c>
      <c r="T42033" t="s">
        <v>9680</v>
      </c>
      <c r="U42033" t="s">
        <v>483</v>
      </c>
      <c r="V42033" t="s">
        <v>128</v>
      </c>
      <c r="W42033" t="s">
        <v>43</v>
      </c>
      <c r="X42033" t="s">
        <v>139</v>
      </c>
    </row>
    <row r="42034" spans="1:24" x14ac:dyDescent="0.25">
      <c r="A42034" t="s">
        <v>89309</v>
      </c>
      <c r="B42034" s="4">
        <v>42158</v>
      </c>
      <c r="C42034" s="4">
        <v>42160</v>
      </c>
      <c r="D42034">
        <v>2</v>
      </c>
      <c r="E42034" t="s">
        <v>45318</v>
      </c>
      <c r="F42034" t="s">
        <v>45319</v>
      </c>
      <c r="G42034" t="s">
        <v>45323</v>
      </c>
      <c r="H42034" s="5">
        <v>196</v>
      </c>
      <c r="I42034" s="5">
        <f t="shared" si="1970"/>
        <v>588</v>
      </c>
      <c r="J42034">
        <v>3</v>
      </c>
      <c r="K42034">
        <v>0.03</v>
      </c>
      <c r="L42034" s="5">
        <v>98.36</v>
      </c>
      <c r="M42034" s="5">
        <f t="shared" si="1968"/>
        <v>295.08</v>
      </c>
      <c r="N42034" s="5">
        <f t="shared" si="1969"/>
        <v>0.09</v>
      </c>
      <c r="O42034" s="5">
        <v>9.8360000000000003</v>
      </c>
      <c r="P42034" t="s">
        <v>27</v>
      </c>
      <c r="Q42034" t="s">
        <v>89310</v>
      </c>
      <c r="R42034" t="s">
        <v>5470</v>
      </c>
      <c r="S42034" t="s">
        <v>30</v>
      </c>
      <c r="T42034" t="s">
        <v>46285</v>
      </c>
      <c r="U42034" t="s">
        <v>840</v>
      </c>
      <c r="V42034" t="s">
        <v>351</v>
      </c>
      <c r="W42034" t="s">
        <v>43</v>
      </c>
      <c r="X42034" t="s">
        <v>44</v>
      </c>
    </row>
    <row r="42035" spans="1:24" x14ac:dyDescent="0.25">
      <c r="A42035" t="s">
        <v>89311</v>
      </c>
      <c r="B42035" s="4">
        <v>42108</v>
      </c>
      <c r="C42035" s="4">
        <v>42115</v>
      </c>
      <c r="D42035">
        <v>7</v>
      </c>
      <c r="E42035" t="s">
        <v>45318</v>
      </c>
      <c r="F42035" t="s">
        <v>45319</v>
      </c>
      <c r="G42035" t="s">
        <v>45327</v>
      </c>
      <c r="H42035" s="5">
        <v>218</v>
      </c>
      <c r="I42035" s="5">
        <f t="shared" si="1970"/>
        <v>218</v>
      </c>
      <c r="J42035">
        <v>1</v>
      </c>
      <c r="K42035">
        <v>0.03</v>
      </c>
      <c r="L42035" s="5">
        <v>131.46</v>
      </c>
      <c r="M42035" s="5">
        <f t="shared" si="1968"/>
        <v>131.46</v>
      </c>
      <c r="N42035" s="5">
        <f t="shared" si="1969"/>
        <v>0.03</v>
      </c>
      <c r="O42035" s="5">
        <v>13.146000000000001</v>
      </c>
      <c r="P42035" t="s">
        <v>27</v>
      </c>
      <c r="Q42035" t="s">
        <v>89312</v>
      </c>
      <c r="R42035" t="s">
        <v>2781</v>
      </c>
      <c r="S42035" t="s">
        <v>59</v>
      </c>
      <c r="T42035" t="s">
        <v>3809</v>
      </c>
      <c r="U42035" t="s">
        <v>3810</v>
      </c>
      <c r="V42035" t="s">
        <v>614</v>
      </c>
      <c r="W42035" t="s">
        <v>189</v>
      </c>
      <c r="X42035" t="s">
        <v>86</v>
      </c>
    </row>
    <row r="42036" spans="1:24" x14ac:dyDescent="0.25">
      <c r="A42036" t="s">
        <v>89313</v>
      </c>
      <c r="B42036" s="4">
        <v>42025</v>
      </c>
      <c r="C42036" s="4">
        <v>42029</v>
      </c>
      <c r="D42036">
        <v>4</v>
      </c>
      <c r="E42036" t="s">
        <v>45318</v>
      </c>
      <c r="F42036" t="s">
        <v>45319</v>
      </c>
      <c r="G42036" t="s">
        <v>45330</v>
      </c>
      <c r="H42036" s="5">
        <v>109</v>
      </c>
      <c r="I42036" s="5">
        <f t="shared" si="1970"/>
        <v>545</v>
      </c>
      <c r="J42036">
        <v>5</v>
      </c>
      <c r="K42036">
        <v>0.03</v>
      </c>
      <c r="L42036" s="5">
        <v>12.649999999999999</v>
      </c>
      <c r="M42036" s="5">
        <f t="shared" si="1968"/>
        <v>63.249999999999993</v>
      </c>
      <c r="N42036" s="5">
        <f t="shared" si="1969"/>
        <v>0.15</v>
      </c>
      <c r="O42036" s="5">
        <v>1.2649999999999999</v>
      </c>
      <c r="P42036" t="s">
        <v>27</v>
      </c>
      <c r="Q42036" t="s">
        <v>89314</v>
      </c>
      <c r="R42036" t="s">
        <v>1436</v>
      </c>
      <c r="S42036" t="s">
        <v>59</v>
      </c>
      <c r="T42036" t="s">
        <v>78229</v>
      </c>
      <c r="U42036" t="s">
        <v>975</v>
      </c>
      <c r="V42036" t="s">
        <v>614</v>
      </c>
      <c r="W42036" t="s">
        <v>189</v>
      </c>
      <c r="X42036" t="s">
        <v>216</v>
      </c>
    </row>
    <row r="42037" spans="1:24" x14ac:dyDescent="0.25">
      <c r="A42037" t="s">
        <v>89315</v>
      </c>
      <c r="B42037" s="4">
        <v>42064</v>
      </c>
      <c r="C42037" s="4">
        <v>42074</v>
      </c>
      <c r="D42037">
        <v>10</v>
      </c>
      <c r="E42037" t="s">
        <v>45318</v>
      </c>
      <c r="F42037" t="s">
        <v>45319</v>
      </c>
      <c r="G42037" t="s">
        <v>45333</v>
      </c>
      <c r="H42037" s="5">
        <v>85</v>
      </c>
      <c r="I42037" s="5">
        <f t="shared" si="1970"/>
        <v>255</v>
      </c>
      <c r="J42037">
        <v>3</v>
      </c>
      <c r="K42037">
        <v>0.01</v>
      </c>
      <c r="L42037" s="5">
        <v>2.4500000000000002</v>
      </c>
      <c r="M42037" s="5">
        <f t="shared" si="1968"/>
        <v>7.3500000000000005</v>
      </c>
      <c r="N42037" s="5">
        <f t="shared" si="1969"/>
        <v>0.03</v>
      </c>
      <c r="O42037" s="5">
        <v>0.24500000000000002</v>
      </c>
      <c r="P42037" t="s">
        <v>56</v>
      </c>
      <c r="Q42037" t="s">
        <v>89316</v>
      </c>
      <c r="R42037" t="s">
        <v>4674</v>
      </c>
      <c r="S42037" t="s">
        <v>59</v>
      </c>
      <c r="T42037" t="s">
        <v>7087</v>
      </c>
      <c r="U42037" t="s">
        <v>7088</v>
      </c>
      <c r="V42037" t="s">
        <v>925</v>
      </c>
      <c r="W42037" t="s">
        <v>215</v>
      </c>
      <c r="X42037" t="s">
        <v>95</v>
      </c>
    </row>
    <row r="42038" spans="1:24" x14ac:dyDescent="0.25">
      <c r="A42038" t="s">
        <v>89317</v>
      </c>
      <c r="B42038" s="4">
        <v>42230</v>
      </c>
      <c r="C42038" s="4">
        <v>42233</v>
      </c>
      <c r="D42038">
        <v>3</v>
      </c>
      <c r="E42038" t="s">
        <v>45318</v>
      </c>
      <c r="F42038" t="s">
        <v>45319</v>
      </c>
      <c r="G42038" t="s">
        <v>45338</v>
      </c>
      <c r="H42038" s="5">
        <v>122</v>
      </c>
      <c r="I42038" s="5">
        <f t="shared" si="1970"/>
        <v>122</v>
      </c>
      <c r="J42038">
        <v>1</v>
      </c>
      <c r="K42038">
        <v>0.02</v>
      </c>
      <c r="L42038" s="5">
        <v>39.56</v>
      </c>
      <c r="M42038" s="5">
        <f t="shared" si="1968"/>
        <v>39.56</v>
      </c>
      <c r="N42038" s="5">
        <f t="shared" si="1969"/>
        <v>0.02</v>
      </c>
      <c r="O42038" s="5">
        <v>3.9560000000000004</v>
      </c>
      <c r="P42038" t="s">
        <v>27</v>
      </c>
      <c r="Q42038" t="s">
        <v>89318</v>
      </c>
      <c r="R42038" t="s">
        <v>3894</v>
      </c>
      <c r="S42038" t="s">
        <v>30</v>
      </c>
      <c r="T42038" t="s">
        <v>47334</v>
      </c>
      <c r="U42038" t="s">
        <v>47334</v>
      </c>
      <c r="V42038" t="s">
        <v>167</v>
      </c>
      <c r="W42038" t="s">
        <v>62</v>
      </c>
      <c r="X42038" t="s">
        <v>231</v>
      </c>
    </row>
    <row r="42039" spans="1:24" x14ac:dyDescent="0.25">
      <c r="A42039" t="s">
        <v>89319</v>
      </c>
      <c r="B42039" s="4">
        <v>42267</v>
      </c>
      <c r="C42039" s="4">
        <v>42275</v>
      </c>
      <c r="D42039">
        <v>8</v>
      </c>
      <c r="E42039" t="s">
        <v>45318</v>
      </c>
      <c r="F42039" t="s">
        <v>45319</v>
      </c>
      <c r="G42039" t="s">
        <v>45341</v>
      </c>
      <c r="H42039" s="5">
        <v>224</v>
      </c>
      <c r="I42039" s="5">
        <f t="shared" si="1970"/>
        <v>672</v>
      </c>
      <c r="J42039">
        <v>3</v>
      </c>
      <c r="K42039">
        <v>0.05</v>
      </c>
      <c r="L42039" s="5">
        <v>110.4</v>
      </c>
      <c r="M42039" s="5">
        <f t="shared" si="1968"/>
        <v>331.20000000000005</v>
      </c>
      <c r="N42039" s="5">
        <f t="shared" si="1969"/>
        <v>0.15000000000000002</v>
      </c>
      <c r="O42039" s="5">
        <v>11.040000000000001</v>
      </c>
      <c r="P42039" t="s">
        <v>27</v>
      </c>
      <c r="Q42039" t="s">
        <v>89320</v>
      </c>
      <c r="R42039" t="s">
        <v>8287</v>
      </c>
      <c r="S42039" t="s">
        <v>59</v>
      </c>
      <c r="T42039" t="s">
        <v>5134</v>
      </c>
      <c r="U42039" t="s">
        <v>2103</v>
      </c>
      <c r="V42039" t="s">
        <v>167</v>
      </c>
      <c r="W42039" t="s">
        <v>62</v>
      </c>
      <c r="X42039" t="s">
        <v>122</v>
      </c>
    </row>
    <row r="42040" spans="1:24" x14ac:dyDescent="0.25">
      <c r="A42040" t="s">
        <v>89321</v>
      </c>
      <c r="B42040" s="4">
        <v>42246</v>
      </c>
      <c r="C42040" s="4">
        <v>42250</v>
      </c>
      <c r="D42040">
        <v>4</v>
      </c>
      <c r="E42040" t="s">
        <v>45318</v>
      </c>
      <c r="F42040" t="s">
        <v>45319</v>
      </c>
      <c r="G42040" t="s">
        <v>45345</v>
      </c>
      <c r="H42040" s="5">
        <v>213</v>
      </c>
      <c r="I42040" s="5">
        <f t="shared" si="1970"/>
        <v>213</v>
      </c>
      <c r="J42040">
        <v>1</v>
      </c>
      <c r="K42040">
        <v>0.05</v>
      </c>
      <c r="L42040" s="5">
        <v>122.35</v>
      </c>
      <c r="M42040" s="5">
        <f t="shared" si="1968"/>
        <v>122.35</v>
      </c>
      <c r="N42040" s="5">
        <f t="shared" si="1969"/>
        <v>0.05</v>
      </c>
      <c r="O42040" s="5">
        <v>12.234999999999999</v>
      </c>
      <c r="P42040" t="s">
        <v>27</v>
      </c>
      <c r="Q42040" t="s">
        <v>89322</v>
      </c>
      <c r="R42040" t="s">
        <v>4930</v>
      </c>
      <c r="S42040" t="s">
        <v>30</v>
      </c>
      <c r="T42040" t="s">
        <v>1039</v>
      </c>
      <c r="U42040" t="s">
        <v>1040</v>
      </c>
      <c r="V42040" t="s">
        <v>33</v>
      </c>
      <c r="W42040" t="s">
        <v>34</v>
      </c>
      <c r="X42040" t="s">
        <v>231</v>
      </c>
    </row>
    <row r="42041" spans="1:24" x14ac:dyDescent="0.25">
      <c r="A42041" t="s">
        <v>89323</v>
      </c>
      <c r="B42041" s="4">
        <v>42356</v>
      </c>
      <c r="C42041" s="4">
        <v>42357</v>
      </c>
      <c r="D42041">
        <v>1</v>
      </c>
      <c r="E42041" t="s">
        <v>45318</v>
      </c>
      <c r="F42041" t="s">
        <v>45319</v>
      </c>
      <c r="G42041" t="s">
        <v>45348</v>
      </c>
      <c r="H42041" s="5">
        <v>62</v>
      </c>
      <c r="I42041" s="5">
        <f t="shared" si="1970"/>
        <v>248</v>
      </c>
      <c r="J42041">
        <v>4</v>
      </c>
      <c r="K42041">
        <v>0.03</v>
      </c>
      <c r="L42041" s="5">
        <v>15.5</v>
      </c>
      <c r="M42041" s="5">
        <f t="shared" si="1968"/>
        <v>62</v>
      </c>
      <c r="N42041" s="5">
        <f t="shared" si="1969"/>
        <v>0.12</v>
      </c>
      <c r="O42041" s="5">
        <v>1.55</v>
      </c>
      <c r="P42041" t="s">
        <v>27</v>
      </c>
      <c r="Q42041" t="s">
        <v>89324</v>
      </c>
      <c r="R42041" t="s">
        <v>2113</v>
      </c>
      <c r="S42041" t="s">
        <v>59</v>
      </c>
      <c r="T42041" t="s">
        <v>309</v>
      </c>
      <c r="U42041" t="s">
        <v>120</v>
      </c>
      <c r="V42041" t="s">
        <v>85</v>
      </c>
      <c r="W42041" t="s">
        <v>121</v>
      </c>
      <c r="X42041" t="s">
        <v>53</v>
      </c>
    </row>
    <row r="42042" spans="1:24" x14ac:dyDescent="0.25">
      <c r="A42042" t="s">
        <v>89325</v>
      </c>
      <c r="B42042" s="4">
        <v>42040</v>
      </c>
      <c r="C42042" s="4">
        <v>42046</v>
      </c>
      <c r="D42042">
        <v>6</v>
      </c>
      <c r="E42042" t="s">
        <v>45318</v>
      </c>
      <c r="F42042" t="s">
        <v>45319</v>
      </c>
      <c r="G42042" t="s">
        <v>45351</v>
      </c>
      <c r="H42042" s="5">
        <v>228</v>
      </c>
      <c r="I42042" s="5">
        <f t="shared" si="1970"/>
        <v>912</v>
      </c>
      <c r="J42042">
        <v>4</v>
      </c>
      <c r="K42042">
        <v>0.01</v>
      </c>
      <c r="L42042" s="5">
        <v>138.88</v>
      </c>
      <c r="M42042" s="5">
        <f t="shared" si="1968"/>
        <v>555.52</v>
      </c>
      <c r="N42042" s="5">
        <f t="shared" si="1969"/>
        <v>0.04</v>
      </c>
      <c r="O42042" s="5">
        <v>13.888</v>
      </c>
      <c r="P42042" t="s">
        <v>27</v>
      </c>
      <c r="Q42042" t="s">
        <v>89326</v>
      </c>
      <c r="R42042" t="s">
        <v>3546</v>
      </c>
      <c r="S42042" t="s">
        <v>30</v>
      </c>
      <c r="T42042" t="s">
        <v>5119</v>
      </c>
      <c r="U42042" t="s">
        <v>84</v>
      </c>
      <c r="V42042" t="s">
        <v>85</v>
      </c>
      <c r="W42042" t="s">
        <v>43</v>
      </c>
      <c r="X42042" t="s">
        <v>78</v>
      </c>
    </row>
    <row r="42043" spans="1:24" x14ac:dyDescent="0.25">
      <c r="A42043" t="s">
        <v>89327</v>
      </c>
      <c r="B42043" s="4">
        <v>42239</v>
      </c>
      <c r="C42043" s="4">
        <v>42243</v>
      </c>
      <c r="D42043">
        <v>4</v>
      </c>
      <c r="E42043" t="s">
        <v>45318</v>
      </c>
      <c r="F42043" t="s">
        <v>45319</v>
      </c>
      <c r="G42043" t="s">
        <v>45354</v>
      </c>
      <c r="H42043" s="5">
        <v>159</v>
      </c>
      <c r="I42043" s="5">
        <f t="shared" si="1970"/>
        <v>795</v>
      </c>
      <c r="J42043">
        <v>5</v>
      </c>
      <c r="K42043">
        <v>0.02</v>
      </c>
      <c r="L42043" s="5">
        <v>63.1</v>
      </c>
      <c r="M42043" s="5">
        <f t="shared" si="1968"/>
        <v>315.5</v>
      </c>
      <c r="N42043" s="5">
        <f t="shared" si="1969"/>
        <v>0.1</v>
      </c>
      <c r="O42043" s="5">
        <v>6.3100000000000005</v>
      </c>
      <c r="P42043" t="s">
        <v>27</v>
      </c>
      <c r="Q42043" t="s">
        <v>89328</v>
      </c>
      <c r="R42043" t="s">
        <v>3490</v>
      </c>
      <c r="S42043" t="s">
        <v>30</v>
      </c>
      <c r="T42043" t="s">
        <v>9925</v>
      </c>
      <c r="U42043" t="s">
        <v>9925</v>
      </c>
      <c r="V42043" t="s">
        <v>556</v>
      </c>
      <c r="W42043" t="s">
        <v>77</v>
      </c>
      <c r="X42043" t="s">
        <v>231</v>
      </c>
    </row>
    <row r="42044" spans="1:24" x14ac:dyDescent="0.25">
      <c r="A42044" t="s">
        <v>89329</v>
      </c>
      <c r="B42044" s="4">
        <v>42033</v>
      </c>
      <c r="C42044" s="4">
        <v>42039</v>
      </c>
      <c r="D42044">
        <v>6</v>
      </c>
      <c r="E42044" t="s">
        <v>45318</v>
      </c>
      <c r="F42044" t="s">
        <v>45319</v>
      </c>
      <c r="G42044" t="s">
        <v>45320</v>
      </c>
      <c r="H42044" s="5">
        <v>248</v>
      </c>
      <c r="I42044" s="5">
        <f t="shared" si="1970"/>
        <v>1240</v>
      </c>
      <c r="J42044">
        <v>5</v>
      </c>
      <c r="K42044">
        <v>0.01</v>
      </c>
      <c r="L42044" s="5">
        <v>155.6</v>
      </c>
      <c r="M42044" s="5">
        <f t="shared" si="1968"/>
        <v>778</v>
      </c>
      <c r="N42044" s="5">
        <f t="shared" si="1969"/>
        <v>0.05</v>
      </c>
      <c r="O42044" s="5">
        <v>15.56</v>
      </c>
      <c r="P42044" t="s">
        <v>27</v>
      </c>
      <c r="Q42044" t="s">
        <v>89330</v>
      </c>
      <c r="R42044" t="s">
        <v>652</v>
      </c>
      <c r="S42044" t="s">
        <v>30</v>
      </c>
      <c r="T42044" t="s">
        <v>3738</v>
      </c>
      <c r="U42044" t="s">
        <v>3738</v>
      </c>
      <c r="V42044" t="s">
        <v>3739</v>
      </c>
      <c r="W42044" t="s">
        <v>135</v>
      </c>
      <c r="X42044" t="s">
        <v>216</v>
      </c>
    </row>
    <row r="42045" spans="1:24" x14ac:dyDescent="0.25">
      <c r="A42045" t="s">
        <v>89331</v>
      </c>
      <c r="B42045" s="4">
        <v>42075</v>
      </c>
      <c r="C42045" s="4">
        <v>42080</v>
      </c>
      <c r="D42045">
        <v>5</v>
      </c>
      <c r="E42045" t="s">
        <v>45318</v>
      </c>
      <c r="F42045" t="s">
        <v>45319</v>
      </c>
      <c r="G42045" t="s">
        <v>45323</v>
      </c>
      <c r="H42045" s="5">
        <v>196</v>
      </c>
      <c r="I42045" s="5">
        <f t="shared" si="1970"/>
        <v>588</v>
      </c>
      <c r="J42045">
        <v>3</v>
      </c>
      <c r="K42045">
        <v>0.04</v>
      </c>
      <c r="L42045" s="5">
        <v>92.48</v>
      </c>
      <c r="M42045" s="5">
        <f t="shared" si="1968"/>
        <v>277.44</v>
      </c>
      <c r="N42045" s="5">
        <f t="shared" si="1969"/>
        <v>0.12</v>
      </c>
      <c r="O42045" s="5">
        <v>9.2480000000000011</v>
      </c>
      <c r="P42045" t="s">
        <v>56</v>
      </c>
      <c r="Q42045" t="s">
        <v>89332</v>
      </c>
      <c r="R42045" t="s">
        <v>2184</v>
      </c>
      <c r="S42045" t="s">
        <v>30</v>
      </c>
      <c r="T42045" t="s">
        <v>60795</v>
      </c>
      <c r="U42045" t="s">
        <v>60795</v>
      </c>
      <c r="V42045" t="s">
        <v>1427</v>
      </c>
      <c r="W42045" t="s">
        <v>135</v>
      </c>
      <c r="X42045" t="s">
        <v>95</v>
      </c>
    </row>
    <row r="42046" spans="1:24" x14ac:dyDescent="0.25">
      <c r="A42046" t="s">
        <v>89333</v>
      </c>
      <c r="B42046" s="4">
        <v>42176</v>
      </c>
      <c r="C42046" s="4">
        <v>42180</v>
      </c>
      <c r="D42046">
        <v>4</v>
      </c>
      <c r="E42046" t="s">
        <v>45318</v>
      </c>
      <c r="F42046" t="s">
        <v>45319</v>
      </c>
      <c r="G42046" t="s">
        <v>45327</v>
      </c>
      <c r="H42046" s="5">
        <v>218</v>
      </c>
      <c r="I42046" s="5">
        <f t="shared" si="1970"/>
        <v>218</v>
      </c>
      <c r="J42046">
        <v>1</v>
      </c>
      <c r="K42046">
        <v>0.02</v>
      </c>
      <c r="L42046" s="5">
        <v>133.63999999999999</v>
      </c>
      <c r="M42046" s="5">
        <f t="shared" si="1968"/>
        <v>133.63999999999999</v>
      </c>
      <c r="N42046" s="5">
        <f t="shared" si="1969"/>
        <v>0.02</v>
      </c>
      <c r="O42046" s="5">
        <v>13.363999999999999</v>
      </c>
      <c r="P42046" t="s">
        <v>27</v>
      </c>
      <c r="Q42046" t="s">
        <v>89334</v>
      </c>
      <c r="R42046" t="s">
        <v>810</v>
      </c>
      <c r="S42046" t="s">
        <v>30</v>
      </c>
      <c r="T42046" t="s">
        <v>7292</v>
      </c>
      <c r="U42046" t="s">
        <v>555</v>
      </c>
      <c r="V42046" t="s">
        <v>556</v>
      </c>
      <c r="W42046" t="s">
        <v>77</v>
      </c>
      <c r="X42046" t="s">
        <v>44</v>
      </c>
    </row>
    <row r="42047" spans="1:24" x14ac:dyDescent="0.25">
      <c r="A42047" t="s">
        <v>89335</v>
      </c>
      <c r="B42047" s="4">
        <v>42266</v>
      </c>
      <c r="C42047" s="4">
        <v>42273</v>
      </c>
      <c r="D42047">
        <v>7</v>
      </c>
      <c r="E42047" t="s">
        <v>45318</v>
      </c>
      <c r="F42047" t="s">
        <v>45319</v>
      </c>
      <c r="G42047" t="s">
        <v>45330</v>
      </c>
      <c r="H42047" s="5">
        <v>109</v>
      </c>
      <c r="I42047" s="5">
        <f t="shared" si="1970"/>
        <v>327</v>
      </c>
      <c r="J42047">
        <v>3</v>
      </c>
      <c r="K42047">
        <v>0.05</v>
      </c>
      <c r="L42047" s="5">
        <v>12.649999999999999</v>
      </c>
      <c r="M42047" s="5">
        <f t="shared" si="1968"/>
        <v>37.949999999999996</v>
      </c>
      <c r="N42047" s="5">
        <f t="shared" si="1969"/>
        <v>0.15000000000000002</v>
      </c>
      <c r="O42047" s="5">
        <v>1.2649999999999999</v>
      </c>
      <c r="P42047" t="s">
        <v>27</v>
      </c>
      <c r="Q42047" t="s">
        <v>89336</v>
      </c>
      <c r="R42047" t="s">
        <v>2452</v>
      </c>
      <c r="S42047" t="s">
        <v>30</v>
      </c>
      <c r="T42047" t="s">
        <v>3442</v>
      </c>
      <c r="U42047" t="s">
        <v>3442</v>
      </c>
      <c r="V42047" t="s">
        <v>1143</v>
      </c>
      <c r="W42047" t="s">
        <v>135</v>
      </c>
      <c r="X42047" t="s">
        <v>122</v>
      </c>
    </row>
    <row r="42048" spans="1:24" x14ac:dyDescent="0.25">
      <c r="A42048" t="s">
        <v>89337</v>
      </c>
      <c r="B42048" s="4">
        <v>42292</v>
      </c>
      <c r="C42048" s="4">
        <v>42295</v>
      </c>
      <c r="D42048">
        <v>3</v>
      </c>
      <c r="E42048" t="s">
        <v>45318</v>
      </c>
      <c r="F42048" t="s">
        <v>45319</v>
      </c>
      <c r="G42048" t="s">
        <v>45333</v>
      </c>
      <c r="H42048" s="5">
        <v>85</v>
      </c>
      <c r="I42048" s="5">
        <f t="shared" si="1970"/>
        <v>340</v>
      </c>
      <c r="J42048">
        <v>4</v>
      </c>
      <c r="K42048">
        <v>0.05</v>
      </c>
      <c r="L42048" s="5">
        <v>21.25</v>
      </c>
      <c r="M42048" s="5">
        <f t="shared" si="1968"/>
        <v>85</v>
      </c>
      <c r="N42048" s="5">
        <f t="shared" si="1969"/>
        <v>0.2</v>
      </c>
      <c r="O42048" s="5">
        <v>2.125</v>
      </c>
      <c r="P42048" t="s">
        <v>56</v>
      </c>
      <c r="Q42048" t="s">
        <v>89338</v>
      </c>
      <c r="R42048" t="s">
        <v>1665</v>
      </c>
      <c r="S42048" t="s">
        <v>59</v>
      </c>
      <c r="T42048" t="s">
        <v>6183</v>
      </c>
      <c r="U42048" t="s">
        <v>4932</v>
      </c>
      <c r="V42048" t="s">
        <v>76</v>
      </c>
      <c r="W42048" t="s">
        <v>77</v>
      </c>
      <c r="X42048" t="s">
        <v>139</v>
      </c>
    </row>
    <row r="42049" spans="1:24" x14ac:dyDescent="0.25">
      <c r="A42049" t="s">
        <v>89339</v>
      </c>
      <c r="B42049" s="4">
        <v>42241</v>
      </c>
      <c r="C42049" s="4">
        <v>42248</v>
      </c>
      <c r="D42049">
        <v>7</v>
      </c>
      <c r="E42049" t="s">
        <v>45318</v>
      </c>
      <c r="F42049" t="s">
        <v>45319</v>
      </c>
      <c r="G42049" t="s">
        <v>45338</v>
      </c>
      <c r="H42049" s="5">
        <v>122</v>
      </c>
      <c r="I42049" s="5">
        <f t="shared" si="1970"/>
        <v>488</v>
      </c>
      <c r="J42049">
        <v>4</v>
      </c>
      <c r="K42049">
        <v>0.01</v>
      </c>
      <c r="L42049" s="5">
        <v>37.119999999999997</v>
      </c>
      <c r="M42049" s="5">
        <f t="shared" si="1968"/>
        <v>148.47999999999999</v>
      </c>
      <c r="N42049" s="5">
        <f t="shared" si="1969"/>
        <v>0.04</v>
      </c>
      <c r="O42049" s="5">
        <v>3.7119999999999997</v>
      </c>
      <c r="P42049" t="s">
        <v>27</v>
      </c>
      <c r="Q42049" t="s">
        <v>89340</v>
      </c>
      <c r="R42049" t="s">
        <v>7044</v>
      </c>
      <c r="S42049" t="s">
        <v>59</v>
      </c>
      <c r="T42049" t="s">
        <v>54427</v>
      </c>
      <c r="U42049" t="s">
        <v>54428</v>
      </c>
      <c r="V42049" t="s">
        <v>76</v>
      </c>
      <c r="W42049" t="s">
        <v>77</v>
      </c>
      <c r="X42049" t="s">
        <v>231</v>
      </c>
    </row>
    <row r="42050" spans="1:24" x14ac:dyDescent="0.25">
      <c r="A42050" t="s">
        <v>89341</v>
      </c>
      <c r="B42050" s="4">
        <v>42235</v>
      </c>
      <c r="C42050" s="4">
        <v>42239</v>
      </c>
      <c r="D42050">
        <v>4</v>
      </c>
      <c r="E42050" t="s">
        <v>45318</v>
      </c>
      <c r="F42050" t="s">
        <v>45319</v>
      </c>
      <c r="G42050" t="s">
        <v>45341</v>
      </c>
      <c r="H42050" s="5">
        <v>224</v>
      </c>
      <c r="I42050" s="5">
        <f t="shared" si="1970"/>
        <v>672</v>
      </c>
      <c r="J42050">
        <v>3</v>
      </c>
      <c r="K42050">
        <v>0.04</v>
      </c>
      <c r="L42050" s="5">
        <v>117.12</v>
      </c>
      <c r="M42050" s="5">
        <f t="shared" ref="M42050:M42113" si="1971">L42050*J42050</f>
        <v>351.36</v>
      </c>
      <c r="N42050" s="5">
        <f t="shared" ref="N42050:N42113" si="1972">K42050*J42050</f>
        <v>0.12</v>
      </c>
      <c r="O42050" s="5">
        <v>11.712000000000002</v>
      </c>
      <c r="P42050" t="s">
        <v>45324</v>
      </c>
      <c r="Q42050" t="s">
        <v>89342</v>
      </c>
      <c r="R42050" t="s">
        <v>6984</v>
      </c>
      <c r="S42050" t="s">
        <v>30</v>
      </c>
      <c r="T42050" t="s">
        <v>2325</v>
      </c>
      <c r="U42050" t="s">
        <v>2326</v>
      </c>
      <c r="V42050" t="s">
        <v>2327</v>
      </c>
      <c r="W42050" t="s">
        <v>43</v>
      </c>
      <c r="X42050" t="s">
        <v>231</v>
      </c>
    </row>
    <row r="42051" spans="1:24" x14ac:dyDescent="0.25">
      <c r="A42051" t="s">
        <v>89343</v>
      </c>
      <c r="B42051" s="4">
        <v>42314</v>
      </c>
      <c r="C42051" s="4">
        <v>42323</v>
      </c>
      <c r="D42051">
        <v>9</v>
      </c>
      <c r="E42051" t="s">
        <v>45318</v>
      </c>
      <c r="F42051" t="s">
        <v>45319</v>
      </c>
      <c r="G42051" t="s">
        <v>45345</v>
      </c>
      <c r="H42051" s="5">
        <v>213</v>
      </c>
      <c r="I42051" s="5">
        <f t="shared" ref="I42051:I42114" si="1973">J42051*H42051</f>
        <v>426</v>
      </c>
      <c r="J42051">
        <v>2</v>
      </c>
      <c r="K42051">
        <v>0.01</v>
      </c>
      <c r="L42051" s="5">
        <v>128.74</v>
      </c>
      <c r="M42051" s="5">
        <f t="shared" si="1971"/>
        <v>257.48</v>
      </c>
      <c r="N42051" s="5">
        <f t="shared" si="1972"/>
        <v>0.02</v>
      </c>
      <c r="O42051" s="5">
        <v>12.874000000000002</v>
      </c>
      <c r="P42051" t="s">
        <v>56</v>
      </c>
      <c r="Q42051" t="s">
        <v>89344</v>
      </c>
      <c r="R42051" t="s">
        <v>1197</v>
      </c>
      <c r="S42051" t="s">
        <v>59</v>
      </c>
      <c r="T42051" t="s">
        <v>505</v>
      </c>
      <c r="U42051" t="s">
        <v>505</v>
      </c>
      <c r="V42051" t="s">
        <v>208</v>
      </c>
      <c r="W42051" t="s">
        <v>43</v>
      </c>
      <c r="X42051" t="s">
        <v>35</v>
      </c>
    </row>
    <row r="42052" spans="1:24" x14ac:dyDescent="0.25">
      <c r="A42052" t="s">
        <v>89345</v>
      </c>
      <c r="B42052" s="4">
        <v>42066</v>
      </c>
      <c r="C42052" s="4">
        <v>42075</v>
      </c>
      <c r="D42052">
        <v>9</v>
      </c>
      <c r="E42052" t="s">
        <v>45318</v>
      </c>
      <c r="F42052" t="s">
        <v>45319</v>
      </c>
      <c r="G42052" t="s">
        <v>45348</v>
      </c>
      <c r="H42052" s="5">
        <v>62</v>
      </c>
      <c r="I42052" s="5">
        <f t="shared" si="1973"/>
        <v>186</v>
      </c>
      <c r="J42052">
        <v>3</v>
      </c>
      <c r="K42052">
        <v>0.03</v>
      </c>
      <c r="L42052" s="5">
        <v>20.666666666666668</v>
      </c>
      <c r="M42052" s="5">
        <f t="shared" si="1971"/>
        <v>62</v>
      </c>
      <c r="N42052" s="5">
        <f t="shared" si="1972"/>
        <v>0.09</v>
      </c>
      <c r="O42052" s="5">
        <v>2.0666666666666669</v>
      </c>
      <c r="P42052" t="s">
        <v>27</v>
      </c>
      <c r="Q42052" t="s">
        <v>89346</v>
      </c>
      <c r="R42052" t="s">
        <v>4625</v>
      </c>
      <c r="S42052" t="s">
        <v>30</v>
      </c>
      <c r="T42052" t="s">
        <v>2632</v>
      </c>
      <c r="U42052" t="s">
        <v>401</v>
      </c>
      <c r="V42052" t="s">
        <v>402</v>
      </c>
      <c r="W42052" t="s">
        <v>103</v>
      </c>
      <c r="X42052" t="s">
        <v>95</v>
      </c>
    </row>
    <row r="42053" spans="1:24" x14ac:dyDescent="0.25">
      <c r="A42053" t="s">
        <v>89347</v>
      </c>
      <c r="B42053" s="4">
        <v>42057</v>
      </c>
      <c r="C42053" s="4">
        <v>42061</v>
      </c>
      <c r="D42053">
        <v>4</v>
      </c>
      <c r="E42053" t="s">
        <v>45318</v>
      </c>
      <c r="F42053" t="s">
        <v>45319</v>
      </c>
      <c r="G42053" t="s">
        <v>45351</v>
      </c>
      <c r="H42053" s="5">
        <v>228</v>
      </c>
      <c r="I42053" s="5">
        <f t="shared" si="1973"/>
        <v>912</v>
      </c>
      <c r="J42053">
        <v>4</v>
      </c>
      <c r="K42053">
        <v>0.02</v>
      </c>
      <c r="L42053" s="5">
        <v>129.76</v>
      </c>
      <c r="M42053" s="5">
        <f t="shared" si="1971"/>
        <v>519.04</v>
      </c>
      <c r="N42053" s="5">
        <f t="shared" si="1972"/>
        <v>0.08</v>
      </c>
      <c r="O42053" s="5">
        <v>12.975999999999999</v>
      </c>
      <c r="P42053" t="s">
        <v>27</v>
      </c>
      <c r="Q42053" t="s">
        <v>89348</v>
      </c>
      <c r="R42053" t="s">
        <v>766</v>
      </c>
      <c r="S42053" t="s">
        <v>40</v>
      </c>
      <c r="T42053" t="s">
        <v>10471</v>
      </c>
      <c r="U42053" t="s">
        <v>3136</v>
      </c>
      <c r="V42053" t="s">
        <v>188</v>
      </c>
      <c r="W42053" t="s">
        <v>189</v>
      </c>
      <c r="X42053" t="s">
        <v>78</v>
      </c>
    </row>
    <row r="42054" spans="1:24" x14ac:dyDescent="0.25">
      <c r="A42054" t="s">
        <v>89349</v>
      </c>
      <c r="B42054" s="4">
        <v>42055</v>
      </c>
      <c r="C42054" s="4">
        <v>42064</v>
      </c>
      <c r="D42054">
        <v>9</v>
      </c>
      <c r="E42054" t="s">
        <v>45318</v>
      </c>
      <c r="F42054" t="s">
        <v>45319</v>
      </c>
      <c r="G42054" t="s">
        <v>45354</v>
      </c>
      <c r="H42054" s="5">
        <v>159</v>
      </c>
      <c r="I42054" s="5">
        <f t="shared" si="1973"/>
        <v>795</v>
      </c>
      <c r="J42054">
        <v>5</v>
      </c>
      <c r="K42054">
        <v>0.05</v>
      </c>
      <c r="L42054" s="5">
        <v>39.25</v>
      </c>
      <c r="M42054" s="5">
        <f t="shared" si="1971"/>
        <v>196.25</v>
      </c>
      <c r="N42054" s="5">
        <f t="shared" si="1972"/>
        <v>0.25</v>
      </c>
      <c r="O42054" s="5">
        <v>3.9250000000000003</v>
      </c>
      <c r="P42054" t="s">
        <v>27</v>
      </c>
      <c r="Q42054" t="s">
        <v>89350</v>
      </c>
      <c r="R42054" t="s">
        <v>3431</v>
      </c>
      <c r="S42054" t="s">
        <v>30</v>
      </c>
      <c r="T42054" t="s">
        <v>6906</v>
      </c>
      <c r="U42054" t="s">
        <v>2836</v>
      </c>
      <c r="V42054" t="s">
        <v>402</v>
      </c>
      <c r="W42054" t="s">
        <v>103</v>
      </c>
      <c r="X42054" t="s">
        <v>78</v>
      </c>
    </row>
    <row r="42055" spans="1:24" x14ac:dyDescent="0.25">
      <c r="A42055" t="s">
        <v>89351</v>
      </c>
      <c r="B42055" s="4">
        <v>42083</v>
      </c>
      <c r="C42055" s="4">
        <v>42085</v>
      </c>
      <c r="D42055">
        <v>2</v>
      </c>
      <c r="E42055" t="s">
        <v>45318</v>
      </c>
      <c r="F42055" t="s">
        <v>45319</v>
      </c>
      <c r="G42055" t="s">
        <v>45320</v>
      </c>
      <c r="H42055" s="5">
        <v>248</v>
      </c>
      <c r="I42055" s="5">
        <f t="shared" si="1973"/>
        <v>992</v>
      </c>
      <c r="J42055">
        <v>4</v>
      </c>
      <c r="K42055">
        <v>0.01</v>
      </c>
      <c r="L42055" s="5">
        <v>158.08000000000001</v>
      </c>
      <c r="M42055" s="5">
        <f t="shared" si="1971"/>
        <v>632.32000000000005</v>
      </c>
      <c r="N42055" s="5">
        <f t="shared" si="1972"/>
        <v>0.04</v>
      </c>
      <c r="O42055" s="5">
        <v>15.808000000000002</v>
      </c>
      <c r="P42055" t="s">
        <v>27</v>
      </c>
      <c r="Q42055" t="s">
        <v>89352</v>
      </c>
      <c r="R42055" t="s">
        <v>2155</v>
      </c>
      <c r="S42055" t="s">
        <v>30</v>
      </c>
      <c r="T42055" t="s">
        <v>4395</v>
      </c>
      <c r="U42055" t="s">
        <v>390</v>
      </c>
      <c r="V42055" t="s">
        <v>214</v>
      </c>
      <c r="W42055" t="s">
        <v>215</v>
      </c>
      <c r="X42055" t="s">
        <v>95</v>
      </c>
    </row>
    <row r="42056" spans="1:24" x14ac:dyDescent="0.25">
      <c r="A42056" t="s">
        <v>89353</v>
      </c>
      <c r="B42056" s="4">
        <v>42129</v>
      </c>
      <c r="C42056" s="4">
        <v>42139</v>
      </c>
      <c r="D42056">
        <v>10</v>
      </c>
      <c r="E42056" t="s">
        <v>45318</v>
      </c>
      <c r="F42056" t="s">
        <v>45319</v>
      </c>
      <c r="G42056" t="s">
        <v>45323</v>
      </c>
      <c r="H42056" s="5">
        <v>196</v>
      </c>
      <c r="I42056" s="5">
        <f t="shared" si="1973"/>
        <v>980</v>
      </c>
      <c r="J42056">
        <v>5</v>
      </c>
      <c r="K42056">
        <v>0.01</v>
      </c>
      <c r="L42056" s="5">
        <v>106.2</v>
      </c>
      <c r="M42056" s="5">
        <f t="shared" si="1971"/>
        <v>531</v>
      </c>
      <c r="N42056" s="5">
        <f t="shared" si="1972"/>
        <v>0.05</v>
      </c>
      <c r="O42056" s="5">
        <v>10.620000000000001</v>
      </c>
      <c r="P42056" t="s">
        <v>27</v>
      </c>
      <c r="Q42056" t="s">
        <v>89354</v>
      </c>
      <c r="R42056" t="s">
        <v>18939</v>
      </c>
      <c r="S42056" t="s">
        <v>59</v>
      </c>
      <c r="T42056" t="s">
        <v>240</v>
      </c>
      <c r="U42056" t="s">
        <v>241</v>
      </c>
      <c r="V42056" t="s">
        <v>242</v>
      </c>
      <c r="W42056" t="s">
        <v>215</v>
      </c>
      <c r="X42056" t="s">
        <v>63</v>
      </c>
    </row>
    <row r="42057" spans="1:24" x14ac:dyDescent="0.25">
      <c r="A42057" t="s">
        <v>89355</v>
      </c>
      <c r="B42057" s="4">
        <v>42013</v>
      </c>
      <c r="C42057" s="4">
        <v>42019</v>
      </c>
      <c r="D42057">
        <v>6</v>
      </c>
      <c r="E42057" t="s">
        <v>45318</v>
      </c>
      <c r="F42057" t="s">
        <v>45319</v>
      </c>
      <c r="G42057" t="s">
        <v>45327</v>
      </c>
      <c r="H42057" s="5">
        <v>218</v>
      </c>
      <c r="I42057" s="5">
        <f t="shared" si="1973"/>
        <v>436</v>
      </c>
      <c r="J42057">
        <v>2</v>
      </c>
      <c r="K42057">
        <v>0.01</v>
      </c>
      <c r="L42057" s="5">
        <v>133.63999999999999</v>
      </c>
      <c r="M42057" s="5">
        <f t="shared" si="1971"/>
        <v>267.27999999999997</v>
      </c>
      <c r="N42057" s="5">
        <f t="shared" si="1972"/>
        <v>0.02</v>
      </c>
      <c r="O42057" s="5">
        <v>13.363999999999999</v>
      </c>
      <c r="P42057" t="s">
        <v>45324</v>
      </c>
      <c r="Q42057" t="s">
        <v>89356</v>
      </c>
      <c r="R42057" t="s">
        <v>1127</v>
      </c>
      <c r="S42057" t="s">
        <v>59</v>
      </c>
      <c r="T42057" t="s">
        <v>935</v>
      </c>
      <c r="U42057" t="s">
        <v>827</v>
      </c>
      <c r="V42057" t="s">
        <v>85</v>
      </c>
      <c r="W42057" t="s">
        <v>153</v>
      </c>
      <c r="X42057" t="s">
        <v>216</v>
      </c>
    </row>
    <row r="42058" spans="1:24" x14ac:dyDescent="0.25">
      <c r="A42058" t="s">
        <v>89357</v>
      </c>
      <c r="B42058" s="4">
        <v>42033</v>
      </c>
      <c r="C42058" s="4">
        <v>42035</v>
      </c>
      <c r="D42058">
        <v>2</v>
      </c>
      <c r="E42058" t="s">
        <v>45318</v>
      </c>
      <c r="F42058" t="s">
        <v>45319</v>
      </c>
      <c r="G42058" t="s">
        <v>45330</v>
      </c>
      <c r="H42058" s="5">
        <v>109</v>
      </c>
      <c r="I42058" s="5">
        <f t="shared" si="1973"/>
        <v>109</v>
      </c>
      <c r="J42058">
        <v>1</v>
      </c>
      <c r="K42058">
        <v>0.02</v>
      </c>
      <c r="L42058" s="5">
        <v>26.82</v>
      </c>
      <c r="M42058" s="5">
        <f t="shared" si="1971"/>
        <v>26.82</v>
      </c>
      <c r="N42058" s="5">
        <f t="shared" si="1972"/>
        <v>0.02</v>
      </c>
      <c r="O42058" s="5">
        <v>2.6820000000000004</v>
      </c>
      <c r="P42058" t="s">
        <v>27</v>
      </c>
      <c r="Q42058" t="s">
        <v>89358</v>
      </c>
      <c r="R42058" t="s">
        <v>8770</v>
      </c>
      <c r="S42058" t="s">
        <v>40</v>
      </c>
      <c r="T42058" t="s">
        <v>89359</v>
      </c>
      <c r="U42058" t="s">
        <v>13555</v>
      </c>
      <c r="V42058" t="s">
        <v>85</v>
      </c>
      <c r="W42058" t="s">
        <v>121</v>
      </c>
      <c r="X42058" t="s">
        <v>216</v>
      </c>
    </row>
    <row r="42059" spans="1:24" x14ac:dyDescent="0.25">
      <c r="A42059" t="s">
        <v>89360</v>
      </c>
      <c r="B42059" s="4">
        <v>42158</v>
      </c>
      <c r="C42059" s="4">
        <v>42167</v>
      </c>
      <c r="D42059">
        <v>9</v>
      </c>
      <c r="E42059" t="s">
        <v>45318</v>
      </c>
      <c r="F42059" t="s">
        <v>45319</v>
      </c>
      <c r="G42059" t="s">
        <v>45333</v>
      </c>
      <c r="H42059" s="5">
        <v>85</v>
      </c>
      <c r="I42059" s="5">
        <f t="shared" si="1973"/>
        <v>170</v>
      </c>
      <c r="J42059">
        <v>2</v>
      </c>
      <c r="K42059">
        <v>0.03</v>
      </c>
      <c r="L42059" s="5">
        <v>42.5</v>
      </c>
      <c r="M42059" s="5">
        <f t="shared" si="1971"/>
        <v>85</v>
      </c>
      <c r="N42059" s="5">
        <f t="shared" si="1972"/>
        <v>0.06</v>
      </c>
      <c r="O42059" s="5">
        <v>4.25</v>
      </c>
      <c r="P42059" t="s">
        <v>27</v>
      </c>
      <c r="Q42059" t="s">
        <v>89361</v>
      </c>
      <c r="R42059" t="s">
        <v>4685</v>
      </c>
      <c r="S42059" t="s">
        <v>40</v>
      </c>
      <c r="T42059" t="s">
        <v>309</v>
      </c>
      <c r="U42059" t="s">
        <v>120</v>
      </c>
      <c r="V42059" t="s">
        <v>85</v>
      </c>
      <c r="W42059" t="s">
        <v>121</v>
      </c>
      <c r="X42059" t="s">
        <v>44</v>
      </c>
    </row>
    <row r="42060" spans="1:24" x14ac:dyDescent="0.25">
      <c r="A42060" t="s">
        <v>89362</v>
      </c>
      <c r="B42060" s="4">
        <v>42307</v>
      </c>
      <c r="C42060" s="4">
        <v>42312</v>
      </c>
      <c r="D42060">
        <v>5</v>
      </c>
      <c r="E42060" t="s">
        <v>45318</v>
      </c>
      <c r="F42060" t="s">
        <v>45319</v>
      </c>
      <c r="G42060" t="s">
        <v>45338</v>
      </c>
      <c r="H42060" s="5">
        <v>122</v>
      </c>
      <c r="I42060" s="5">
        <f t="shared" si="1973"/>
        <v>488</v>
      </c>
      <c r="J42060">
        <v>4</v>
      </c>
      <c r="K42060">
        <v>0.05</v>
      </c>
      <c r="L42060" s="5">
        <v>17.599999999999998</v>
      </c>
      <c r="M42060" s="5">
        <f t="shared" si="1971"/>
        <v>70.399999999999991</v>
      </c>
      <c r="N42060" s="5">
        <f t="shared" si="1972"/>
        <v>0.2</v>
      </c>
      <c r="O42060" s="5">
        <v>1.7599999999999998</v>
      </c>
      <c r="P42060" t="s">
        <v>27</v>
      </c>
      <c r="Q42060" t="s">
        <v>89363</v>
      </c>
      <c r="R42060" t="s">
        <v>9647</v>
      </c>
      <c r="S42060" t="s">
        <v>40</v>
      </c>
      <c r="T42060" t="s">
        <v>2717</v>
      </c>
      <c r="U42060" t="s">
        <v>1005</v>
      </c>
      <c r="V42060" t="s">
        <v>85</v>
      </c>
      <c r="W42060" t="s">
        <v>43</v>
      </c>
      <c r="X42060" t="s">
        <v>139</v>
      </c>
    </row>
    <row r="42061" spans="1:24" x14ac:dyDescent="0.25">
      <c r="A42061" t="s">
        <v>89364</v>
      </c>
      <c r="B42061" s="4">
        <v>42243</v>
      </c>
      <c r="C42061" s="4">
        <v>42253</v>
      </c>
      <c r="D42061">
        <v>10</v>
      </c>
      <c r="E42061" t="s">
        <v>45318</v>
      </c>
      <c r="F42061" t="s">
        <v>45319</v>
      </c>
      <c r="G42061" t="s">
        <v>45341</v>
      </c>
      <c r="H42061" s="5">
        <v>224</v>
      </c>
      <c r="I42061" s="5">
        <f t="shared" si="1973"/>
        <v>1120</v>
      </c>
      <c r="J42061">
        <v>5</v>
      </c>
      <c r="K42061">
        <v>0.04</v>
      </c>
      <c r="L42061" s="5">
        <v>99.199999999999989</v>
      </c>
      <c r="M42061" s="5">
        <f t="shared" si="1971"/>
        <v>495.99999999999994</v>
      </c>
      <c r="N42061" s="5">
        <f t="shared" si="1972"/>
        <v>0.2</v>
      </c>
      <c r="O42061" s="5">
        <v>9.92</v>
      </c>
      <c r="P42061" t="s">
        <v>27</v>
      </c>
      <c r="Q42061" t="s">
        <v>89365</v>
      </c>
      <c r="R42061" t="s">
        <v>4390</v>
      </c>
      <c r="S42061" t="s">
        <v>59</v>
      </c>
      <c r="T42061" t="s">
        <v>34929</v>
      </c>
      <c r="U42061" t="s">
        <v>236</v>
      </c>
      <c r="V42061" t="s">
        <v>85</v>
      </c>
      <c r="W42061" t="s">
        <v>121</v>
      </c>
      <c r="X42061" t="s">
        <v>231</v>
      </c>
    </row>
    <row r="42062" spans="1:24" x14ac:dyDescent="0.25">
      <c r="A42062" t="s">
        <v>89366</v>
      </c>
      <c r="B42062" s="4">
        <v>42032</v>
      </c>
      <c r="C42062" s="4">
        <v>42039</v>
      </c>
      <c r="D42062">
        <v>7</v>
      </c>
      <c r="E42062" t="s">
        <v>45318</v>
      </c>
      <c r="F42062" t="s">
        <v>45319</v>
      </c>
      <c r="G42062" t="s">
        <v>45345</v>
      </c>
      <c r="H42062" s="5">
        <v>213</v>
      </c>
      <c r="I42062" s="5">
        <f t="shared" si="1973"/>
        <v>213</v>
      </c>
      <c r="J42062">
        <v>1</v>
      </c>
      <c r="K42062">
        <v>0.02</v>
      </c>
      <c r="L42062" s="5">
        <v>128.74</v>
      </c>
      <c r="M42062" s="5">
        <f t="shared" si="1971"/>
        <v>128.74</v>
      </c>
      <c r="N42062" s="5">
        <f t="shared" si="1972"/>
        <v>0.02</v>
      </c>
      <c r="O42062" s="5">
        <v>12.874000000000002</v>
      </c>
      <c r="P42062" t="s">
        <v>27</v>
      </c>
      <c r="Q42062" t="s">
        <v>89367</v>
      </c>
      <c r="R42062" t="s">
        <v>1162</v>
      </c>
      <c r="S42062" t="s">
        <v>59</v>
      </c>
      <c r="T42062" t="s">
        <v>1782</v>
      </c>
      <c r="U42062" t="s">
        <v>152</v>
      </c>
      <c r="V42062" t="s">
        <v>85</v>
      </c>
      <c r="W42062" t="s">
        <v>153</v>
      </c>
      <c r="X42062" t="s">
        <v>216</v>
      </c>
    </row>
    <row r="42063" spans="1:24" x14ac:dyDescent="0.25">
      <c r="A42063" t="s">
        <v>89368</v>
      </c>
      <c r="B42063" s="4">
        <v>42033</v>
      </c>
      <c r="C42063" s="4">
        <v>42043</v>
      </c>
      <c r="D42063">
        <v>10</v>
      </c>
      <c r="E42063" t="s">
        <v>45318</v>
      </c>
      <c r="F42063" t="s">
        <v>45319</v>
      </c>
      <c r="G42063" t="s">
        <v>45348</v>
      </c>
      <c r="H42063" s="5">
        <v>62</v>
      </c>
      <c r="I42063" s="5">
        <f t="shared" si="1973"/>
        <v>62</v>
      </c>
      <c r="J42063">
        <v>1</v>
      </c>
      <c r="K42063">
        <v>0.01</v>
      </c>
      <c r="L42063" s="5">
        <v>62</v>
      </c>
      <c r="M42063" s="5">
        <f t="shared" si="1971"/>
        <v>62</v>
      </c>
      <c r="N42063" s="5">
        <f t="shared" si="1972"/>
        <v>0.01</v>
      </c>
      <c r="O42063" s="5">
        <v>6.2</v>
      </c>
      <c r="P42063" t="s">
        <v>27</v>
      </c>
      <c r="Q42063" t="s">
        <v>89369</v>
      </c>
      <c r="R42063" t="s">
        <v>1224</v>
      </c>
      <c r="S42063" t="s">
        <v>59</v>
      </c>
      <c r="T42063" t="s">
        <v>1431</v>
      </c>
      <c r="U42063" t="s">
        <v>423</v>
      </c>
      <c r="V42063" t="s">
        <v>424</v>
      </c>
      <c r="W42063" t="s">
        <v>135</v>
      </c>
      <c r="X42063" t="s">
        <v>216</v>
      </c>
    </row>
    <row r="42064" spans="1:24" x14ac:dyDescent="0.25">
      <c r="A42064" t="s">
        <v>89370</v>
      </c>
      <c r="B42064" s="4">
        <v>42189</v>
      </c>
      <c r="C42064" s="4">
        <v>42191</v>
      </c>
      <c r="D42064">
        <v>2</v>
      </c>
      <c r="E42064" t="s">
        <v>45318</v>
      </c>
      <c r="F42064" t="s">
        <v>45319</v>
      </c>
      <c r="G42064" t="s">
        <v>45351</v>
      </c>
      <c r="H42064" s="5">
        <v>228</v>
      </c>
      <c r="I42064" s="5">
        <f t="shared" si="1973"/>
        <v>1140</v>
      </c>
      <c r="J42064">
        <v>5</v>
      </c>
      <c r="K42064">
        <v>0.02</v>
      </c>
      <c r="L42064" s="5">
        <v>125.19999999999999</v>
      </c>
      <c r="M42064" s="5">
        <f t="shared" si="1971"/>
        <v>626</v>
      </c>
      <c r="N42064" s="5">
        <f t="shared" si="1972"/>
        <v>0.1</v>
      </c>
      <c r="O42064" s="5">
        <v>12.52</v>
      </c>
      <c r="P42064" t="s">
        <v>56</v>
      </c>
      <c r="Q42064" t="s">
        <v>89371</v>
      </c>
      <c r="R42064" t="s">
        <v>288</v>
      </c>
      <c r="S42064" t="s">
        <v>40</v>
      </c>
      <c r="T42064" t="s">
        <v>1240</v>
      </c>
      <c r="U42064" t="s">
        <v>1240</v>
      </c>
      <c r="V42064" t="s">
        <v>1241</v>
      </c>
      <c r="W42064" t="s">
        <v>77</v>
      </c>
      <c r="X42064" t="s">
        <v>69</v>
      </c>
    </row>
    <row r="42065" spans="1:24" x14ac:dyDescent="0.25">
      <c r="A42065" t="s">
        <v>89372</v>
      </c>
      <c r="B42065" s="4">
        <v>42061</v>
      </c>
      <c r="C42065" s="4">
        <v>42063</v>
      </c>
      <c r="D42065">
        <v>2</v>
      </c>
      <c r="E42065" t="s">
        <v>45318</v>
      </c>
      <c r="F42065" t="s">
        <v>45319</v>
      </c>
      <c r="G42065" t="s">
        <v>45354</v>
      </c>
      <c r="H42065" s="5">
        <v>159</v>
      </c>
      <c r="I42065" s="5">
        <f t="shared" si="1973"/>
        <v>477</v>
      </c>
      <c r="J42065">
        <v>3</v>
      </c>
      <c r="K42065">
        <v>0.04</v>
      </c>
      <c r="L42065" s="5">
        <v>59.92</v>
      </c>
      <c r="M42065" s="5">
        <f t="shared" si="1971"/>
        <v>179.76</v>
      </c>
      <c r="N42065" s="5">
        <f t="shared" si="1972"/>
        <v>0.12</v>
      </c>
      <c r="O42065" s="5">
        <v>5.9920000000000009</v>
      </c>
      <c r="P42065" t="s">
        <v>27</v>
      </c>
      <c r="Q42065" t="s">
        <v>89373</v>
      </c>
      <c r="R42065" t="s">
        <v>3884</v>
      </c>
      <c r="S42065" t="s">
        <v>59</v>
      </c>
      <c r="T42065" t="s">
        <v>2035</v>
      </c>
      <c r="U42065" t="s">
        <v>2035</v>
      </c>
      <c r="V42065" t="s">
        <v>1342</v>
      </c>
      <c r="W42065" t="s">
        <v>189</v>
      </c>
      <c r="X42065" t="s">
        <v>78</v>
      </c>
    </row>
    <row r="42066" spans="1:24" x14ac:dyDescent="0.25">
      <c r="A42066" t="s">
        <v>89374</v>
      </c>
      <c r="B42066" s="4">
        <v>42060</v>
      </c>
      <c r="C42066" s="4">
        <v>42064</v>
      </c>
      <c r="D42066">
        <v>4</v>
      </c>
      <c r="E42066" t="s">
        <v>45318</v>
      </c>
      <c r="F42066" t="s">
        <v>45319</v>
      </c>
      <c r="G42066" t="s">
        <v>45320</v>
      </c>
      <c r="H42066" s="5">
        <v>248</v>
      </c>
      <c r="I42066" s="5">
        <f t="shared" si="1973"/>
        <v>496</v>
      </c>
      <c r="J42066">
        <v>2</v>
      </c>
      <c r="K42066">
        <v>0.02</v>
      </c>
      <c r="L42066" s="5">
        <v>158.08000000000001</v>
      </c>
      <c r="M42066" s="5">
        <f t="shared" si="1971"/>
        <v>316.16000000000003</v>
      </c>
      <c r="N42066" s="5">
        <f t="shared" si="1972"/>
        <v>0.04</v>
      </c>
      <c r="O42066" s="5">
        <v>15.808000000000002</v>
      </c>
      <c r="P42066" t="s">
        <v>27</v>
      </c>
      <c r="Q42066" t="s">
        <v>89375</v>
      </c>
      <c r="R42066" t="s">
        <v>164</v>
      </c>
      <c r="S42066" t="s">
        <v>30</v>
      </c>
      <c r="T42066" t="s">
        <v>7146</v>
      </c>
      <c r="U42066" t="s">
        <v>1333</v>
      </c>
      <c r="V42066" t="s">
        <v>102</v>
      </c>
      <c r="W42066" t="s">
        <v>103</v>
      </c>
      <c r="X42066" t="s">
        <v>78</v>
      </c>
    </row>
    <row r="42067" spans="1:24" x14ac:dyDescent="0.25">
      <c r="A42067" t="s">
        <v>89376</v>
      </c>
      <c r="B42067" s="4">
        <v>42110</v>
      </c>
      <c r="C42067" s="4">
        <v>42112</v>
      </c>
      <c r="D42067">
        <v>2</v>
      </c>
      <c r="E42067" t="s">
        <v>45318</v>
      </c>
      <c r="F42067" t="s">
        <v>45319</v>
      </c>
      <c r="G42067" t="s">
        <v>45323</v>
      </c>
      <c r="H42067" s="5">
        <v>196</v>
      </c>
      <c r="I42067" s="5">
        <f t="shared" si="1973"/>
        <v>392</v>
      </c>
      <c r="J42067">
        <v>2</v>
      </c>
      <c r="K42067">
        <v>0.02</v>
      </c>
      <c r="L42067" s="5">
        <v>108.16</v>
      </c>
      <c r="M42067" s="5">
        <f t="shared" si="1971"/>
        <v>216.32</v>
      </c>
      <c r="N42067" s="5">
        <f t="shared" si="1972"/>
        <v>0.04</v>
      </c>
      <c r="O42067" s="5">
        <v>10.816000000000001</v>
      </c>
      <c r="P42067" t="s">
        <v>56</v>
      </c>
      <c r="Q42067" t="s">
        <v>89377</v>
      </c>
      <c r="R42067" t="s">
        <v>3339</v>
      </c>
      <c r="S42067" t="s">
        <v>59</v>
      </c>
      <c r="T42067" t="s">
        <v>89378</v>
      </c>
      <c r="U42067" t="s">
        <v>40617</v>
      </c>
      <c r="V42067" t="s">
        <v>3935</v>
      </c>
      <c r="W42067" t="s">
        <v>189</v>
      </c>
      <c r="X42067" t="s">
        <v>86</v>
      </c>
    </row>
    <row r="42068" spans="1:24" x14ac:dyDescent="0.25">
      <c r="A42068" t="s">
        <v>89379</v>
      </c>
      <c r="B42068" s="4">
        <v>42063</v>
      </c>
      <c r="C42068" s="4">
        <v>42065</v>
      </c>
      <c r="D42068">
        <v>2</v>
      </c>
      <c r="E42068" t="s">
        <v>45318</v>
      </c>
      <c r="F42068" t="s">
        <v>45319</v>
      </c>
      <c r="G42068" t="s">
        <v>45327</v>
      </c>
      <c r="H42068" s="5">
        <v>218</v>
      </c>
      <c r="I42068" s="5">
        <f t="shared" si="1973"/>
        <v>654</v>
      </c>
      <c r="J42068">
        <v>3</v>
      </c>
      <c r="K42068">
        <v>0.02</v>
      </c>
      <c r="L42068" s="5">
        <v>124.92</v>
      </c>
      <c r="M42068" s="5">
        <f t="shared" si="1971"/>
        <v>374.76</v>
      </c>
      <c r="N42068" s="5">
        <f t="shared" si="1972"/>
        <v>0.06</v>
      </c>
      <c r="O42068" s="5">
        <v>12.492000000000001</v>
      </c>
      <c r="P42068" t="s">
        <v>27</v>
      </c>
      <c r="Q42068" t="s">
        <v>89380</v>
      </c>
      <c r="R42068" t="s">
        <v>4062</v>
      </c>
      <c r="S42068" t="s">
        <v>59</v>
      </c>
      <c r="T42068" t="s">
        <v>1998</v>
      </c>
      <c r="U42068" t="s">
        <v>1998</v>
      </c>
      <c r="V42068" t="s">
        <v>883</v>
      </c>
      <c r="W42068" t="s">
        <v>813</v>
      </c>
      <c r="X42068" t="s">
        <v>78</v>
      </c>
    </row>
    <row r="42069" spans="1:24" x14ac:dyDescent="0.25">
      <c r="A42069" t="s">
        <v>89381</v>
      </c>
      <c r="B42069" s="4">
        <v>42148</v>
      </c>
      <c r="C42069" s="4">
        <v>42155</v>
      </c>
      <c r="D42069">
        <v>7</v>
      </c>
      <c r="E42069" t="s">
        <v>45318</v>
      </c>
      <c r="F42069" t="s">
        <v>45319</v>
      </c>
      <c r="G42069" t="s">
        <v>45330</v>
      </c>
      <c r="H42069" s="5">
        <v>109</v>
      </c>
      <c r="I42069" s="5">
        <f t="shared" si="1973"/>
        <v>545</v>
      </c>
      <c r="J42069">
        <v>5</v>
      </c>
      <c r="K42069">
        <v>0.02</v>
      </c>
      <c r="L42069" s="5">
        <v>18.100000000000001</v>
      </c>
      <c r="M42069" s="5">
        <f t="shared" si="1971"/>
        <v>90.5</v>
      </c>
      <c r="N42069" s="5">
        <f t="shared" si="1972"/>
        <v>0.1</v>
      </c>
      <c r="O42069" s="5">
        <v>1.8100000000000003</v>
      </c>
      <c r="P42069" t="s">
        <v>56</v>
      </c>
      <c r="Q42069" t="s">
        <v>89382</v>
      </c>
      <c r="R42069" t="s">
        <v>4556</v>
      </c>
      <c r="S42069" t="s">
        <v>30</v>
      </c>
      <c r="T42069" t="s">
        <v>108</v>
      </c>
      <c r="U42069" t="s">
        <v>108</v>
      </c>
      <c r="V42069" t="s">
        <v>109</v>
      </c>
      <c r="W42069" t="s">
        <v>43</v>
      </c>
      <c r="X42069" t="s">
        <v>63</v>
      </c>
    </row>
    <row r="42070" spans="1:24" x14ac:dyDescent="0.25">
      <c r="A42070" t="s">
        <v>89383</v>
      </c>
      <c r="B42070" s="4">
        <v>42097</v>
      </c>
      <c r="C42070" s="4">
        <v>42106</v>
      </c>
      <c r="D42070">
        <v>9</v>
      </c>
      <c r="E42070" t="s">
        <v>45318</v>
      </c>
      <c r="F42070" t="s">
        <v>45319</v>
      </c>
      <c r="G42070" t="s">
        <v>45333</v>
      </c>
      <c r="H42070" s="5">
        <v>85</v>
      </c>
      <c r="I42070" s="5">
        <f t="shared" si="1973"/>
        <v>170</v>
      </c>
      <c r="J42070">
        <v>2</v>
      </c>
      <c r="K42070">
        <v>0.02</v>
      </c>
      <c r="L42070" s="5">
        <v>1.6</v>
      </c>
      <c r="M42070" s="5">
        <f t="shared" si="1971"/>
        <v>3.2</v>
      </c>
      <c r="N42070" s="5">
        <f t="shared" si="1972"/>
        <v>0.04</v>
      </c>
      <c r="O42070" s="5">
        <v>0.16000000000000003</v>
      </c>
      <c r="P42070" t="s">
        <v>56</v>
      </c>
      <c r="Q42070" t="s">
        <v>89384</v>
      </c>
      <c r="R42070" t="s">
        <v>919</v>
      </c>
      <c r="S42070" t="s">
        <v>30</v>
      </c>
      <c r="T42070" t="s">
        <v>2325</v>
      </c>
      <c r="U42070" t="s">
        <v>2326</v>
      </c>
      <c r="V42070" t="s">
        <v>2327</v>
      </c>
      <c r="W42070" t="s">
        <v>43</v>
      </c>
      <c r="X42070" t="s">
        <v>86</v>
      </c>
    </row>
    <row r="42071" spans="1:24" x14ac:dyDescent="0.25">
      <c r="A42071" t="s">
        <v>89385</v>
      </c>
      <c r="B42071" s="4">
        <v>42033</v>
      </c>
      <c r="C42071" s="4">
        <v>42043</v>
      </c>
      <c r="D42071">
        <v>10</v>
      </c>
      <c r="E42071" t="s">
        <v>45318</v>
      </c>
      <c r="F42071" t="s">
        <v>45319</v>
      </c>
      <c r="G42071" t="s">
        <v>45338</v>
      </c>
      <c r="H42071" s="5">
        <v>122</v>
      </c>
      <c r="I42071" s="5">
        <f t="shared" si="1973"/>
        <v>488</v>
      </c>
      <c r="J42071">
        <v>4</v>
      </c>
      <c r="K42071">
        <v>0.04</v>
      </c>
      <c r="L42071" s="5">
        <v>22.48</v>
      </c>
      <c r="M42071" s="5">
        <f t="shared" si="1971"/>
        <v>89.92</v>
      </c>
      <c r="N42071" s="5">
        <f t="shared" si="1972"/>
        <v>0.16</v>
      </c>
      <c r="O42071" s="5">
        <v>2.2480000000000002</v>
      </c>
      <c r="P42071" t="s">
        <v>27</v>
      </c>
      <c r="Q42071" t="s">
        <v>89386</v>
      </c>
      <c r="R42071" t="s">
        <v>3721</v>
      </c>
      <c r="S42071" t="s">
        <v>59</v>
      </c>
      <c r="T42071" t="s">
        <v>6673</v>
      </c>
      <c r="U42071" t="s">
        <v>2423</v>
      </c>
      <c r="V42071" t="s">
        <v>188</v>
      </c>
      <c r="W42071" t="s">
        <v>189</v>
      </c>
      <c r="X42071" t="s">
        <v>216</v>
      </c>
    </row>
    <row r="42072" spans="1:24" x14ac:dyDescent="0.25">
      <c r="A42072" t="s">
        <v>89387</v>
      </c>
      <c r="B42072" s="4">
        <v>42077</v>
      </c>
      <c r="C42072" s="4">
        <v>42087</v>
      </c>
      <c r="D42072">
        <v>10</v>
      </c>
      <c r="E42072" t="s">
        <v>45318</v>
      </c>
      <c r="F42072" t="s">
        <v>45319</v>
      </c>
      <c r="G42072" t="s">
        <v>45341</v>
      </c>
      <c r="H42072" s="5">
        <v>224</v>
      </c>
      <c r="I42072" s="5">
        <f t="shared" si="1973"/>
        <v>448</v>
      </c>
      <c r="J42072">
        <v>2</v>
      </c>
      <c r="K42072">
        <v>0.04</v>
      </c>
      <c r="L42072" s="5">
        <v>126.08</v>
      </c>
      <c r="M42072" s="5">
        <f t="shared" si="1971"/>
        <v>252.16</v>
      </c>
      <c r="N42072" s="5">
        <f t="shared" si="1972"/>
        <v>0.08</v>
      </c>
      <c r="O42072" s="5">
        <v>12.608000000000001</v>
      </c>
      <c r="P42072" t="s">
        <v>27</v>
      </c>
      <c r="Q42072" t="s">
        <v>89388</v>
      </c>
      <c r="R42072" t="s">
        <v>5990</v>
      </c>
      <c r="S42072" t="s">
        <v>30</v>
      </c>
      <c r="T42072" t="s">
        <v>79845</v>
      </c>
      <c r="U42072" t="s">
        <v>675</v>
      </c>
      <c r="V42072" t="s">
        <v>128</v>
      </c>
      <c r="W42072" t="s">
        <v>43</v>
      </c>
      <c r="X42072" t="s">
        <v>95</v>
      </c>
    </row>
    <row r="42073" spans="1:24" x14ac:dyDescent="0.25">
      <c r="A42073" t="s">
        <v>89389</v>
      </c>
      <c r="B42073" s="4">
        <v>42227</v>
      </c>
      <c r="C42073" s="4">
        <v>42230</v>
      </c>
      <c r="D42073">
        <v>3</v>
      </c>
      <c r="E42073" t="s">
        <v>45318</v>
      </c>
      <c r="F42073" t="s">
        <v>45319</v>
      </c>
      <c r="G42073" t="s">
        <v>45345</v>
      </c>
      <c r="H42073" s="5">
        <v>213</v>
      </c>
      <c r="I42073" s="5">
        <f t="shared" si="1973"/>
        <v>213</v>
      </c>
      <c r="J42073">
        <v>1</v>
      </c>
      <c r="K42073">
        <v>0.02</v>
      </c>
      <c r="L42073" s="5">
        <v>128.74</v>
      </c>
      <c r="M42073" s="5">
        <f t="shared" si="1971"/>
        <v>128.74</v>
      </c>
      <c r="N42073" s="5">
        <f t="shared" si="1972"/>
        <v>0.02</v>
      </c>
      <c r="O42073" s="5">
        <v>12.874000000000002</v>
      </c>
      <c r="P42073" t="s">
        <v>27</v>
      </c>
      <c r="Q42073" t="s">
        <v>89390</v>
      </c>
      <c r="R42073" t="s">
        <v>99</v>
      </c>
      <c r="S42073" t="s">
        <v>30</v>
      </c>
      <c r="T42073" t="s">
        <v>1031</v>
      </c>
      <c r="U42073" t="s">
        <v>1032</v>
      </c>
      <c r="V42073" t="s">
        <v>614</v>
      </c>
      <c r="W42073" t="s">
        <v>189</v>
      </c>
      <c r="X42073" t="s">
        <v>231</v>
      </c>
    </row>
    <row r="42074" spans="1:24" x14ac:dyDescent="0.25">
      <c r="A42074" t="s">
        <v>89391</v>
      </c>
      <c r="B42074" s="4">
        <v>42284</v>
      </c>
      <c r="C42074" s="4">
        <v>42291</v>
      </c>
      <c r="D42074">
        <v>7</v>
      </c>
      <c r="E42074" t="s">
        <v>45318</v>
      </c>
      <c r="F42074" t="s">
        <v>45319</v>
      </c>
      <c r="G42074" t="s">
        <v>45348</v>
      </c>
      <c r="H42074" s="5">
        <v>62</v>
      </c>
      <c r="I42074" s="5">
        <f t="shared" si="1973"/>
        <v>186</v>
      </c>
      <c r="J42074">
        <v>3</v>
      </c>
      <c r="K42074">
        <v>0.02</v>
      </c>
      <c r="L42074" s="5">
        <v>20.666666666666668</v>
      </c>
      <c r="M42074" s="5">
        <f t="shared" si="1971"/>
        <v>62</v>
      </c>
      <c r="N42074" s="5">
        <f t="shared" si="1972"/>
        <v>0.06</v>
      </c>
      <c r="O42074" s="5">
        <v>2.0666666666666669</v>
      </c>
      <c r="P42074" t="s">
        <v>27</v>
      </c>
      <c r="Q42074" t="s">
        <v>89392</v>
      </c>
      <c r="R42074" t="s">
        <v>3614</v>
      </c>
      <c r="S42074" t="s">
        <v>30</v>
      </c>
      <c r="T42074" t="s">
        <v>45629</v>
      </c>
      <c r="U42074" t="s">
        <v>45630</v>
      </c>
      <c r="V42074" t="s">
        <v>188</v>
      </c>
      <c r="W42074" t="s">
        <v>189</v>
      </c>
      <c r="X42074" t="s">
        <v>139</v>
      </c>
    </row>
    <row r="42075" spans="1:24" x14ac:dyDescent="0.25">
      <c r="A42075" t="s">
        <v>89393</v>
      </c>
      <c r="B42075" s="4">
        <v>42198</v>
      </c>
      <c r="C42075" s="4">
        <v>42207</v>
      </c>
      <c r="D42075">
        <v>9</v>
      </c>
      <c r="E42075" t="s">
        <v>45318</v>
      </c>
      <c r="F42075" t="s">
        <v>45319</v>
      </c>
      <c r="G42075" t="s">
        <v>45351</v>
      </c>
      <c r="H42075" s="5">
        <v>228</v>
      </c>
      <c r="I42075" s="5">
        <f t="shared" si="1973"/>
        <v>912</v>
      </c>
      <c r="J42075">
        <v>4</v>
      </c>
      <c r="K42075">
        <v>0.05</v>
      </c>
      <c r="L42075" s="5">
        <v>102.4</v>
      </c>
      <c r="M42075" s="5">
        <f t="shared" si="1971"/>
        <v>409.6</v>
      </c>
      <c r="N42075" s="5">
        <f t="shared" si="1972"/>
        <v>0.2</v>
      </c>
      <c r="O42075" s="5">
        <v>10.240000000000002</v>
      </c>
      <c r="P42075" t="s">
        <v>27</v>
      </c>
      <c r="Q42075" t="s">
        <v>89394</v>
      </c>
      <c r="R42075" t="s">
        <v>477</v>
      </c>
      <c r="S42075" t="s">
        <v>30</v>
      </c>
      <c r="T42075" t="s">
        <v>8268</v>
      </c>
      <c r="U42075" t="s">
        <v>221</v>
      </c>
      <c r="V42075" t="s">
        <v>42</v>
      </c>
      <c r="W42075" t="s">
        <v>43</v>
      </c>
      <c r="X42075" t="s">
        <v>69</v>
      </c>
    </row>
    <row r="42076" spans="1:24" x14ac:dyDescent="0.25">
      <c r="A42076" t="s">
        <v>89395</v>
      </c>
      <c r="B42076" s="4">
        <v>42162</v>
      </c>
      <c r="C42076" s="4">
        <v>42169</v>
      </c>
      <c r="D42076">
        <v>7</v>
      </c>
      <c r="E42076" t="s">
        <v>45318</v>
      </c>
      <c r="F42076" t="s">
        <v>45319</v>
      </c>
      <c r="G42076" t="s">
        <v>45354</v>
      </c>
      <c r="H42076" s="5">
        <v>159</v>
      </c>
      <c r="I42076" s="5">
        <f t="shared" si="1973"/>
        <v>477</v>
      </c>
      <c r="J42076">
        <v>3</v>
      </c>
      <c r="K42076">
        <v>0.02</v>
      </c>
      <c r="L42076" s="5">
        <v>69.459999999999994</v>
      </c>
      <c r="M42076" s="5">
        <f t="shared" si="1971"/>
        <v>208.38</v>
      </c>
      <c r="N42076" s="5">
        <f t="shared" si="1972"/>
        <v>0.06</v>
      </c>
      <c r="O42076" s="5">
        <v>6.9459999999999997</v>
      </c>
      <c r="P42076" t="s">
        <v>27</v>
      </c>
      <c r="Q42076" t="s">
        <v>89396</v>
      </c>
      <c r="R42076" t="s">
        <v>2417</v>
      </c>
      <c r="S42076" t="s">
        <v>30</v>
      </c>
      <c r="T42076" t="s">
        <v>7717</v>
      </c>
      <c r="U42076" t="s">
        <v>401</v>
      </c>
      <c r="V42076" t="s">
        <v>402</v>
      </c>
      <c r="W42076" t="s">
        <v>103</v>
      </c>
      <c r="X42076" t="s">
        <v>44</v>
      </c>
    </row>
    <row r="42077" spans="1:24" x14ac:dyDescent="0.25">
      <c r="A42077" t="s">
        <v>89397</v>
      </c>
      <c r="B42077" s="4">
        <v>42248</v>
      </c>
      <c r="C42077" s="4">
        <v>42256</v>
      </c>
      <c r="D42077">
        <v>8</v>
      </c>
      <c r="E42077" t="s">
        <v>45318</v>
      </c>
      <c r="F42077" t="s">
        <v>45319</v>
      </c>
      <c r="G42077" t="s">
        <v>45320</v>
      </c>
      <c r="H42077" s="5">
        <v>248</v>
      </c>
      <c r="I42077" s="5">
        <f t="shared" si="1973"/>
        <v>248</v>
      </c>
      <c r="J42077">
        <v>1</v>
      </c>
      <c r="K42077">
        <v>0.03</v>
      </c>
      <c r="L42077" s="5">
        <v>160.56</v>
      </c>
      <c r="M42077" s="5">
        <f t="shared" si="1971"/>
        <v>160.56</v>
      </c>
      <c r="N42077" s="5">
        <f t="shared" si="1972"/>
        <v>0.03</v>
      </c>
      <c r="O42077" s="5">
        <v>16.056000000000001</v>
      </c>
      <c r="P42077" t="s">
        <v>27</v>
      </c>
      <c r="Q42077" t="s">
        <v>89398</v>
      </c>
      <c r="R42077" t="s">
        <v>5448</v>
      </c>
      <c r="S42077" t="s">
        <v>59</v>
      </c>
      <c r="T42077" t="s">
        <v>18503</v>
      </c>
      <c r="U42077" t="s">
        <v>4940</v>
      </c>
      <c r="V42077" t="s">
        <v>167</v>
      </c>
      <c r="W42077" t="s">
        <v>62</v>
      </c>
      <c r="X42077" t="s">
        <v>122</v>
      </c>
    </row>
    <row r="42078" spans="1:24" x14ac:dyDescent="0.25">
      <c r="A42078" t="s">
        <v>89399</v>
      </c>
      <c r="B42078" s="4">
        <v>42221</v>
      </c>
      <c r="C42078" s="4">
        <v>42228</v>
      </c>
      <c r="D42078">
        <v>7</v>
      </c>
      <c r="E42078" t="s">
        <v>45318</v>
      </c>
      <c r="F42078" t="s">
        <v>45319</v>
      </c>
      <c r="G42078" t="s">
        <v>45323</v>
      </c>
      <c r="H42078" s="5">
        <v>196</v>
      </c>
      <c r="I42078" s="5">
        <f t="shared" si="1973"/>
        <v>980</v>
      </c>
      <c r="J42078">
        <v>5</v>
      </c>
      <c r="K42078">
        <v>0.01</v>
      </c>
      <c r="L42078" s="5">
        <v>106.2</v>
      </c>
      <c r="M42078" s="5">
        <f t="shared" si="1971"/>
        <v>531</v>
      </c>
      <c r="N42078" s="5">
        <f t="shared" si="1972"/>
        <v>0.05</v>
      </c>
      <c r="O42078" s="5">
        <v>10.620000000000001</v>
      </c>
      <c r="P42078" t="s">
        <v>27</v>
      </c>
      <c r="Q42078" t="s">
        <v>89400</v>
      </c>
      <c r="R42078" t="s">
        <v>2651</v>
      </c>
      <c r="S42078" t="s">
        <v>30</v>
      </c>
      <c r="T42078" t="s">
        <v>449</v>
      </c>
      <c r="U42078" t="s">
        <v>966</v>
      </c>
      <c r="V42078" t="s">
        <v>85</v>
      </c>
      <c r="W42078" t="s">
        <v>189</v>
      </c>
      <c r="X42078" t="s">
        <v>231</v>
      </c>
    </row>
    <row r="42079" spans="1:24" x14ac:dyDescent="0.25">
      <c r="A42079" t="s">
        <v>89401</v>
      </c>
      <c r="B42079" s="4">
        <v>42050</v>
      </c>
      <c r="C42079" s="4">
        <v>42054</v>
      </c>
      <c r="D42079">
        <v>4</v>
      </c>
      <c r="E42079" t="s">
        <v>45318</v>
      </c>
      <c r="F42079" t="s">
        <v>45319</v>
      </c>
      <c r="G42079" t="s">
        <v>45327</v>
      </c>
      <c r="H42079" s="5">
        <v>218</v>
      </c>
      <c r="I42079" s="5">
        <f t="shared" si="1973"/>
        <v>218</v>
      </c>
      <c r="J42079">
        <v>1</v>
      </c>
      <c r="K42079">
        <v>0.01</v>
      </c>
      <c r="L42079" s="5">
        <v>135.82</v>
      </c>
      <c r="M42079" s="5">
        <f t="shared" si="1971"/>
        <v>135.82</v>
      </c>
      <c r="N42079" s="5">
        <f t="shared" si="1972"/>
        <v>0.01</v>
      </c>
      <c r="O42079" s="5">
        <v>13.582000000000001</v>
      </c>
      <c r="P42079" t="s">
        <v>27</v>
      </c>
      <c r="Q42079" t="s">
        <v>89402</v>
      </c>
      <c r="R42079" t="s">
        <v>6795</v>
      </c>
      <c r="S42079" t="s">
        <v>59</v>
      </c>
      <c r="T42079" t="s">
        <v>12040</v>
      </c>
      <c r="U42079" t="s">
        <v>295</v>
      </c>
      <c r="V42079" t="s">
        <v>85</v>
      </c>
      <c r="W42079" t="s">
        <v>153</v>
      </c>
      <c r="X42079" t="s">
        <v>78</v>
      </c>
    </row>
    <row r="42080" spans="1:24" x14ac:dyDescent="0.25">
      <c r="A42080" t="s">
        <v>89403</v>
      </c>
      <c r="B42080" s="4">
        <v>42270</v>
      </c>
      <c r="C42080" s="4">
        <v>42278</v>
      </c>
      <c r="D42080">
        <v>8</v>
      </c>
      <c r="E42080" t="s">
        <v>45318</v>
      </c>
      <c r="F42080" t="s">
        <v>45319</v>
      </c>
      <c r="G42080" t="s">
        <v>45330</v>
      </c>
      <c r="H42080" s="5">
        <v>109</v>
      </c>
      <c r="I42080" s="5">
        <f t="shared" si="1973"/>
        <v>545</v>
      </c>
      <c r="J42080">
        <v>5</v>
      </c>
      <c r="K42080">
        <v>0.02</v>
      </c>
      <c r="L42080" s="5">
        <v>18.100000000000001</v>
      </c>
      <c r="M42080" s="5">
        <f t="shared" si="1971"/>
        <v>90.5</v>
      </c>
      <c r="N42080" s="5">
        <f t="shared" si="1972"/>
        <v>0.1</v>
      </c>
      <c r="O42080" s="5">
        <v>1.8100000000000003</v>
      </c>
      <c r="P42080" t="s">
        <v>27</v>
      </c>
      <c r="Q42080" t="s">
        <v>89404</v>
      </c>
      <c r="R42080" t="s">
        <v>2872</v>
      </c>
      <c r="S42080" t="s">
        <v>59</v>
      </c>
      <c r="T42080" t="s">
        <v>55290</v>
      </c>
      <c r="U42080" t="s">
        <v>9925</v>
      </c>
      <c r="V42080" t="s">
        <v>556</v>
      </c>
      <c r="W42080" t="s">
        <v>77</v>
      </c>
      <c r="X42080" t="s">
        <v>122</v>
      </c>
    </row>
    <row r="42081" spans="1:24" x14ac:dyDescent="0.25">
      <c r="A42081" t="s">
        <v>89405</v>
      </c>
      <c r="B42081" s="4">
        <v>42090</v>
      </c>
      <c r="C42081" s="4">
        <v>42092</v>
      </c>
      <c r="D42081">
        <v>2</v>
      </c>
      <c r="E42081" t="s">
        <v>45318</v>
      </c>
      <c r="F42081" t="s">
        <v>45319</v>
      </c>
      <c r="G42081" t="s">
        <v>45333</v>
      </c>
      <c r="H42081" s="5">
        <v>85</v>
      </c>
      <c r="I42081" s="5">
        <f t="shared" si="1973"/>
        <v>255</v>
      </c>
      <c r="J42081">
        <v>3</v>
      </c>
      <c r="K42081">
        <v>0.01</v>
      </c>
      <c r="L42081" s="5">
        <v>2.4500000000000002</v>
      </c>
      <c r="M42081" s="5">
        <f t="shared" si="1971"/>
        <v>7.3500000000000005</v>
      </c>
      <c r="N42081" s="5">
        <f t="shared" si="1972"/>
        <v>0.03</v>
      </c>
      <c r="O42081" s="5">
        <v>0.24500000000000002</v>
      </c>
      <c r="P42081" t="s">
        <v>56</v>
      </c>
      <c r="Q42081" t="s">
        <v>89406</v>
      </c>
      <c r="R42081" t="s">
        <v>4183</v>
      </c>
      <c r="S42081" t="s">
        <v>40</v>
      </c>
      <c r="T42081" t="s">
        <v>466</v>
      </c>
      <c r="U42081" t="s">
        <v>467</v>
      </c>
      <c r="V42081" t="s">
        <v>468</v>
      </c>
      <c r="W42081" t="s">
        <v>135</v>
      </c>
      <c r="X42081" t="s">
        <v>95</v>
      </c>
    </row>
    <row r="42082" spans="1:24" x14ac:dyDescent="0.25">
      <c r="A42082" t="s">
        <v>89407</v>
      </c>
      <c r="B42082" s="4">
        <v>42214</v>
      </c>
      <c r="C42082" s="4">
        <v>42216</v>
      </c>
      <c r="D42082">
        <v>2</v>
      </c>
      <c r="E42082" t="s">
        <v>45318</v>
      </c>
      <c r="F42082" t="s">
        <v>45319</v>
      </c>
      <c r="G42082" t="s">
        <v>45338</v>
      </c>
      <c r="H42082" s="5">
        <v>122</v>
      </c>
      <c r="I42082" s="5">
        <f t="shared" si="1973"/>
        <v>122</v>
      </c>
      <c r="J42082">
        <v>1</v>
      </c>
      <c r="K42082">
        <v>0.03</v>
      </c>
      <c r="L42082" s="5">
        <v>38.340000000000003</v>
      </c>
      <c r="M42082" s="5">
        <f t="shared" si="1971"/>
        <v>38.340000000000003</v>
      </c>
      <c r="N42082" s="5">
        <f t="shared" si="1972"/>
        <v>0.03</v>
      </c>
      <c r="O42082" s="5">
        <v>3.8340000000000005</v>
      </c>
      <c r="P42082" t="s">
        <v>45324</v>
      </c>
      <c r="Q42082" t="s">
        <v>89408</v>
      </c>
      <c r="R42082" t="s">
        <v>3242</v>
      </c>
      <c r="S42082" t="s">
        <v>40</v>
      </c>
      <c r="T42082" t="s">
        <v>5016</v>
      </c>
      <c r="U42082" t="s">
        <v>5017</v>
      </c>
      <c r="V42082" t="s">
        <v>134</v>
      </c>
      <c r="W42082" t="s">
        <v>135</v>
      </c>
      <c r="X42082" t="s">
        <v>69</v>
      </c>
    </row>
    <row r="42083" spans="1:24" x14ac:dyDescent="0.25">
      <c r="A42083" t="s">
        <v>89409</v>
      </c>
      <c r="B42083" s="4">
        <v>42194</v>
      </c>
      <c r="C42083" s="4">
        <v>42197</v>
      </c>
      <c r="D42083">
        <v>3</v>
      </c>
      <c r="E42083" t="s">
        <v>45318</v>
      </c>
      <c r="F42083" t="s">
        <v>45319</v>
      </c>
      <c r="G42083" t="s">
        <v>45341</v>
      </c>
      <c r="H42083" s="5">
        <v>224</v>
      </c>
      <c r="I42083" s="5">
        <f t="shared" si="1973"/>
        <v>896</v>
      </c>
      <c r="J42083">
        <v>4</v>
      </c>
      <c r="K42083">
        <v>0.02</v>
      </c>
      <c r="L42083" s="5">
        <v>126.08</v>
      </c>
      <c r="M42083" s="5">
        <f t="shared" si="1971"/>
        <v>504.32</v>
      </c>
      <c r="N42083" s="5">
        <f t="shared" si="1972"/>
        <v>0.08</v>
      </c>
      <c r="O42083" s="5">
        <v>12.608000000000001</v>
      </c>
      <c r="P42083" t="s">
        <v>56</v>
      </c>
      <c r="Q42083" t="s">
        <v>89410</v>
      </c>
      <c r="R42083" t="s">
        <v>1652</v>
      </c>
      <c r="S42083" t="s">
        <v>59</v>
      </c>
      <c r="T42083" t="s">
        <v>28687</v>
      </c>
      <c r="U42083" t="s">
        <v>28688</v>
      </c>
      <c r="V42083" t="s">
        <v>556</v>
      </c>
      <c r="W42083" t="s">
        <v>77</v>
      </c>
      <c r="X42083" t="s">
        <v>69</v>
      </c>
    </row>
    <row r="42084" spans="1:24" x14ac:dyDescent="0.25">
      <c r="A42084" t="s">
        <v>89411</v>
      </c>
      <c r="B42084" s="4">
        <v>42074</v>
      </c>
      <c r="C42084" s="4">
        <v>42081</v>
      </c>
      <c r="D42084">
        <v>7</v>
      </c>
      <c r="E42084" t="s">
        <v>45318</v>
      </c>
      <c r="F42084" t="s">
        <v>45319</v>
      </c>
      <c r="G42084" t="s">
        <v>45345</v>
      </c>
      <c r="H42084" s="5">
        <v>213</v>
      </c>
      <c r="I42084" s="5">
        <f t="shared" si="1973"/>
        <v>213</v>
      </c>
      <c r="J42084">
        <v>1</v>
      </c>
      <c r="K42084">
        <v>0.03</v>
      </c>
      <c r="L42084" s="5">
        <v>126.61</v>
      </c>
      <c r="M42084" s="5">
        <f t="shared" si="1971"/>
        <v>126.61</v>
      </c>
      <c r="N42084" s="5">
        <f t="shared" si="1972"/>
        <v>0.03</v>
      </c>
      <c r="O42084" s="5">
        <v>12.661000000000001</v>
      </c>
      <c r="P42084" t="s">
        <v>27</v>
      </c>
      <c r="Q42084" t="s">
        <v>89412</v>
      </c>
      <c r="R42084" t="s">
        <v>1162</v>
      </c>
      <c r="S42084" t="s">
        <v>59</v>
      </c>
      <c r="T42084" t="s">
        <v>2325</v>
      </c>
      <c r="U42084" t="s">
        <v>2326</v>
      </c>
      <c r="V42084" t="s">
        <v>2327</v>
      </c>
      <c r="W42084" t="s">
        <v>43</v>
      </c>
      <c r="X42084" t="s">
        <v>95</v>
      </c>
    </row>
    <row r="42085" spans="1:24" x14ac:dyDescent="0.25">
      <c r="A42085" t="s">
        <v>89413</v>
      </c>
      <c r="B42085" s="4">
        <v>42291</v>
      </c>
      <c r="C42085" s="4">
        <v>42294</v>
      </c>
      <c r="D42085">
        <v>3</v>
      </c>
      <c r="E42085" t="s">
        <v>45318</v>
      </c>
      <c r="F42085" t="s">
        <v>45319</v>
      </c>
      <c r="G42085" t="s">
        <v>45348</v>
      </c>
      <c r="H42085" s="5">
        <v>62</v>
      </c>
      <c r="I42085" s="5">
        <f t="shared" si="1973"/>
        <v>310</v>
      </c>
      <c r="J42085">
        <v>5</v>
      </c>
      <c r="K42085">
        <v>0.04</v>
      </c>
      <c r="L42085" s="5">
        <v>12.4</v>
      </c>
      <c r="M42085" s="5">
        <f t="shared" si="1971"/>
        <v>62</v>
      </c>
      <c r="N42085" s="5">
        <f t="shared" si="1972"/>
        <v>0.2</v>
      </c>
      <c r="O42085" s="5">
        <v>1.2400000000000002</v>
      </c>
      <c r="P42085" t="s">
        <v>56</v>
      </c>
      <c r="Q42085" t="s">
        <v>89414</v>
      </c>
      <c r="R42085" t="s">
        <v>2235</v>
      </c>
      <c r="S42085" t="s">
        <v>30</v>
      </c>
      <c r="T42085" t="s">
        <v>2201</v>
      </c>
      <c r="U42085" t="s">
        <v>847</v>
      </c>
      <c r="V42085" t="s">
        <v>847</v>
      </c>
      <c r="W42085" t="s">
        <v>43</v>
      </c>
      <c r="X42085" t="s">
        <v>139</v>
      </c>
    </row>
    <row r="42086" spans="1:24" x14ac:dyDescent="0.25">
      <c r="A42086" t="s">
        <v>89415</v>
      </c>
      <c r="B42086" s="4">
        <v>42248</v>
      </c>
      <c r="C42086" s="4">
        <v>42254</v>
      </c>
      <c r="D42086">
        <v>6</v>
      </c>
      <c r="E42086" t="s">
        <v>45318</v>
      </c>
      <c r="F42086" t="s">
        <v>45319</v>
      </c>
      <c r="G42086" t="s">
        <v>45351</v>
      </c>
      <c r="H42086" s="5">
        <v>228</v>
      </c>
      <c r="I42086" s="5">
        <f t="shared" si="1973"/>
        <v>684</v>
      </c>
      <c r="J42086">
        <v>3</v>
      </c>
      <c r="K42086">
        <v>0.04</v>
      </c>
      <c r="L42086" s="5">
        <v>120.64</v>
      </c>
      <c r="M42086" s="5">
        <f t="shared" si="1971"/>
        <v>361.92</v>
      </c>
      <c r="N42086" s="5">
        <f t="shared" si="1972"/>
        <v>0.12</v>
      </c>
      <c r="O42086" s="5">
        <v>12.064</v>
      </c>
      <c r="P42086" t="s">
        <v>27</v>
      </c>
      <c r="Q42086" t="s">
        <v>89416</v>
      </c>
      <c r="R42086" t="s">
        <v>1205</v>
      </c>
      <c r="S42086" t="s">
        <v>30</v>
      </c>
      <c r="T42086" t="s">
        <v>4223</v>
      </c>
      <c r="U42086" t="s">
        <v>2035</v>
      </c>
      <c r="V42086" t="s">
        <v>883</v>
      </c>
      <c r="W42086" t="s">
        <v>813</v>
      </c>
      <c r="X42086" t="s">
        <v>122</v>
      </c>
    </row>
    <row r="42087" spans="1:24" x14ac:dyDescent="0.25">
      <c r="A42087" t="s">
        <v>89417</v>
      </c>
      <c r="B42087" s="4">
        <v>42111</v>
      </c>
      <c r="C42087" s="4">
        <v>42119</v>
      </c>
      <c r="D42087">
        <v>8</v>
      </c>
      <c r="E42087" t="s">
        <v>45318</v>
      </c>
      <c r="F42087" t="s">
        <v>45319</v>
      </c>
      <c r="G42087" t="s">
        <v>45354</v>
      </c>
      <c r="H42087" s="5">
        <v>159</v>
      </c>
      <c r="I42087" s="5">
        <f t="shared" si="1973"/>
        <v>477</v>
      </c>
      <c r="J42087">
        <v>3</v>
      </c>
      <c r="K42087">
        <v>0.03</v>
      </c>
      <c r="L42087" s="5">
        <v>64.69</v>
      </c>
      <c r="M42087" s="5">
        <f t="shared" si="1971"/>
        <v>194.07</v>
      </c>
      <c r="N42087" s="5">
        <f t="shared" si="1972"/>
        <v>0.09</v>
      </c>
      <c r="O42087" s="5">
        <v>6.4690000000000003</v>
      </c>
      <c r="P42087" t="s">
        <v>27</v>
      </c>
      <c r="Q42087" t="s">
        <v>89418</v>
      </c>
      <c r="R42087" t="s">
        <v>2792</v>
      </c>
      <c r="S42087" t="s">
        <v>30</v>
      </c>
      <c r="T42087" t="s">
        <v>4256</v>
      </c>
      <c r="U42087" t="s">
        <v>2933</v>
      </c>
      <c r="V42087" t="s">
        <v>2933</v>
      </c>
      <c r="W42087" t="s">
        <v>43</v>
      </c>
      <c r="X42087" t="s">
        <v>86</v>
      </c>
    </row>
    <row r="42088" spans="1:24" x14ac:dyDescent="0.25">
      <c r="A42088" t="s">
        <v>89419</v>
      </c>
      <c r="B42088" s="4">
        <v>42297</v>
      </c>
      <c r="C42088" s="4">
        <v>42307</v>
      </c>
      <c r="D42088">
        <v>10</v>
      </c>
      <c r="E42088" t="s">
        <v>45318</v>
      </c>
      <c r="F42088" t="s">
        <v>45319</v>
      </c>
      <c r="G42088" t="s">
        <v>45320</v>
      </c>
      <c r="H42088" s="5">
        <v>248</v>
      </c>
      <c r="I42088" s="5">
        <f t="shared" si="1973"/>
        <v>1240</v>
      </c>
      <c r="J42088">
        <v>5</v>
      </c>
      <c r="K42088">
        <v>0.02</v>
      </c>
      <c r="L42088" s="5">
        <v>143.19999999999999</v>
      </c>
      <c r="M42088" s="5">
        <f t="shared" si="1971"/>
        <v>716</v>
      </c>
      <c r="N42088" s="5">
        <f t="shared" si="1972"/>
        <v>0.1</v>
      </c>
      <c r="O42088" s="5">
        <v>14.32</v>
      </c>
      <c r="P42088" t="s">
        <v>45324</v>
      </c>
      <c r="Q42088" t="s">
        <v>89420</v>
      </c>
      <c r="R42088" t="s">
        <v>8287</v>
      </c>
      <c r="S42088" t="s">
        <v>59</v>
      </c>
      <c r="T42088" t="s">
        <v>25503</v>
      </c>
      <c r="U42088" t="s">
        <v>1833</v>
      </c>
      <c r="V42088" t="s">
        <v>102</v>
      </c>
      <c r="W42088" t="s">
        <v>103</v>
      </c>
      <c r="X42088" t="s">
        <v>139</v>
      </c>
    </row>
    <row r="42089" spans="1:24" x14ac:dyDescent="0.25">
      <c r="A42089" t="s">
        <v>89421</v>
      </c>
      <c r="B42089" s="4">
        <v>42107</v>
      </c>
      <c r="C42089" s="4">
        <v>42116</v>
      </c>
      <c r="D42089">
        <v>9</v>
      </c>
      <c r="E42089" t="s">
        <v>45318</v>
      </c>
      <c r="F42089" t="s">
        <v>45319</v>
      </c>
      <c r="G42089" t="s">
        <v>45323</v>
      </c>
      <c r="H42089" s="5">
        <v>196</v>
      </c>
      <c r="I42089" s="5">
        <f t="shared" si="1973"/>
        <v>588</v>
      </c>
      <c r="J42089">
        <v>3</v>
      </c>
      <c r="K42089">
        <v>0.01</v>
      </c>
      <c r="L42089" s="5">
        <v>110.12</v>
      </c>
      <c r="M42089" s="5">
        <f t="shared" si="1971"/>
        <v>330.36</v>
      </c>
      <c r="N42089" s="5">
        <f t="shared" si="1972"/>
        <v>0.03</v>
      </c>
      <c r="O42089" s="5">
        <v>11.012</v>
      </c>
      <c r="P42089" t="s">
        <v>56</v>
      </c>
      <c r="Q42089" t="s">
        <v>89422</v>
      </c>
      <c r="R42089" t="s">
        <v>5351</v>
      </c>
      <c r="S42089" t="s">
        <v>40</v>
      </c>
      <c r="T42089" t="s">
        <v>251</v>
      </c>
      <c r="U42089" t="s">
        <v>251</v>
      </c>
      <c r="V42089" t="s">
        <v>102</v>
      </c>
      <c r="W42089" t="s">
        <v>103</v>
      </c>
      <c r="X42089" t="s">
        <v>86</v>
      </c>
    </row>
    <row r="42090" spans="1:24" x14ac:dyDescent="0.25">
      <c r="A42090" t="s">
        <v>89423</v>
      </c>
      <c r="B42090" s="4">
        <v>42179</v>
      </c>
      <c r="C42090" s="4">
        <v>42184</v>
      </c>
      <c r="D42090">
        <v>5</v>
      </c>
      <c r="E42090" t="s">
        <v>45318</v>
      </c>
      <c r="F42090" t="s">
        <v>45319</v>
      </c>
      <c r="G42090" t="s">
        <v>45327</v>
      </c>
      <c r="H42090" s="5">
        <v>218</v>
      </c>
      <c r="I42090" s="5">
        <f t="shared" si="1973"/>
        <v>436</v>
      </c>
      <c r="J42090">
        <v>2</v>
      </c>
      <c r="K42090">
        <v>0.03</v>
      </c>
      <c r="L42090" s="5">
        <v>124.92</v>
      </c>
      <c r="M42090" s="5">
        <f t="shared" si="1971"/>
        <v>249.84</v>
      </c>
      <c r="N42090" s="5">
        <f t="shared" si="1972"/>
        <v>0.06</v>
      </c>
      <c r="O42090" s="5">
        <v>12.492000000000001</v>
      </c>
      <c r="P42090" t="s">
        <v>56</v>
      </c>
      <c r="Q42090" t="s">
        <v>89424</v>
      </c>
      <c r="R42090" t="s">
        <v>1066</v>
      </c>
      <c r="S42090" t="s">
        <v>30</v>
      </c>
      <c r="T42090" t="s">
        <v>2591</v>
      </c>
      <c r="U42090" t="s">
        <v>2592</v>
      </c>
      <c r="V42090" t="s">
        <v>812</v>
      </c>
      <c r="W42090" t="s">
        <v>813</v>
      </c>
      <c r="X42090" t="s">
        <v>44</v>
      </c>
    </row>
    <row r="42091" spans="1:24" x14ac:dyDescent="0.25">
      <c r="A42091" t="s">
        <v>89425</v>
      </c>
      <c r="B42091" s="4">
        <v>42017</v>
      </c>
      <c r="C42091" s="4">
        <v>42023</v>
      </c>
      <c r="D42091">
        <v>6</v>
      </c>
      <c r="E42091" t="s">
        <v>45318</v>
      </c>
      <c r="F42091" t="s">
        <v>45319</v>
      </c>
      <c r="G42091" t="s">
        <v>45330</v>
      </c>
      <c r="H42091" s="5">
        <v>109</v>
      </c>
      <c r="I42091" s="5">
        <f t="shared" si="1973"/>
        <v>436</v>
      </c>
      <c r="J42091">
        <v>4</v>
      </c>
      <c r="K42091">
        <v>0.05</v>
      </c>
      <c r="L42091" s="5">
        <v>7.1999999999999993</v>
      </c>
      <c r="M42091" s="5">
        <f t="shared" si="1971"/>
        <v>28.799999999999997</v>
      </c>
      <c r="N42091" s="5">
        <f t="shared" si="1972"/>
        <v>0.2</v>
      </c>
      <c r="O42091" s="5">
        <v>0.72</v>
      </c>
      <c r="P42091" t="s">
        <v>56</v>
      </c>
      <c r="Q42091" t="s">
        <v>89426</v>
      </c>
      <c r="R42091" t="s">
        <v>164</v>
      </c>
      <c r="S42091" t="s">
        <v>30</v>
      </c>
      <c r="T42091" t="s">
        <v>2591</v>
      </c>
      <c r="U42091" t="s">
        <v>2592</v>
      </c>
      <c r="V42091" t="s">
        <v>812</v>
      </c>
      <c r="W42091" t="s">
        <v>813</v>
      </c>
      <c r="X42091" t="s">
        <v>216</v>
      </c>
    </row>
    <row r="42092" spans="1:24" x14ac:dyDescent="0.25">
      <c r="A42092" t="s">
        <v>89427</v>
      </c>
      <c r="B42092" s="4">
        <v>42328</v>
      </c>
      <c r="C42092" s="4">
        <v>42332</v>
      </c>
      <c r="D42092">
        <v>4</v>
      </c>
      <c r="E42092" t="s">
        <v>45318</v>
      </c>
      <c r="F42092" t="s">
        <v>45319</v>
      </c>
      <c r="G42092" t="s">
        <v>45333</v>
      </c>
      <c r="H42092" s="5">
        <v>85</v>
      </c>
      <c r="I42092" s="5">
        <f t="shared" si="1973"/>
        <v>425</v>
      </c>
      <c r="J42092">
        <v>5</v>
      </c>
      <c r="K42092">
        <v>0.04</v>
      </c>
      <c r="L42092" s="5">
        <v>17</v>
      </c>
      <c r="M42092" s="5">
        <f t="shared" si="1971"/>
        <v>85</v>
      </c>
      <c r="N42092" s="5">
        <f t="shared" si="1972"/>
        <v>0.2</v>
      </c>
      <c r="O42092" s="5">
        <v>1.7000000000000002</v>
      </c>
      <c r="P42092" t="s">
        <v>27</v>
      </c>
      <c r="Q42092" t="s">
        <v>89428</v>
      </c>
      <c r="R42092" t="s">
        <v>2311</v>
      </c>
      <c r="S42092" t="s">
        <v>30</v>
      </c>
      <c r="T42092" t="s">
        <v>4645</v>
      </c>
      <c r="U42092" t="s">
        <v>221</v>
      </c>
      <c r="V42092" t="s">
        <v>42</v>
      </c>
      <c r="W42092" t="s">
        <v>43</v>
      </c>
      <c r="X42092" t="s">
        <v>35</v>
      </c>
    </row>
    <row r="42093" spans="1:24" x14ac:dyDescent="0.25">
      <c r="A42093" t="s">
        <v>89429</v>
      </c>
      <c r="B42093" s="4">
        <v>42120</v>
      </c>
      <c r="C42093" s="4">
        <v>42123</v>
      </c>
      <c r="D42093">
        <v>3</v>
      </c>
      <c r="E42093" t="s">
        <v>45318</v>
      </c>
      <c r="F42093" t="s">
        <v>45319</v>
      </c>
      <c r="G42093" t="s">
        <v>45338</v>
      </c>
      <c r="H42093" s="5">
        <v>122</v>
      </c>
      <c r="I42093" s="5">
        <f t="shared" si="1973"/>
        <v>366</v>
      </c>
      <c r="J42093">
        <v>3</v>
      </c>
      <c r="K42093">
        <v>0.05</v>
      </c>
      <c r="L42093" s="5">
        <v>23.7</v>
      </c>
      <c r="M42093" s="5">
        <f t="shared" si="1971"/>
        <v>71.099999999999994</v>
      </c>
      <c r="N42093" s="5">
        <f t="shared" si="1972"/>
        <v>0.15000000000000002</v>
      </c>
      <c r="O42093" s="5">
        <v>2.37</v>
      </c>
      <c r="P42093" t="s">
        <v>27</v>
      </c>
      <c r="Q42093" t="s">
        <v>89430</v>
      </c>
      <c r="R42093" t="s">
        <v>448</v>
      </c>
      <c r="S42093" t="s">
        <v>30</v>
      </c>
      <c r="T42093" t="s">
        <v>50715</v>
      </c>
      <c r="U42093" t="s">
        <v>1452</v>
      </c>
      <c r="V42093" t="s">
        <v>128</v>
      </c>
      <c r="W42093" t="s">
        <v>43</v>
      </c>
      <c r="X42093" t="s">
        <v>86</v>
      </c>
    </row>
    <row r="42094" spans="1:24" x14ac:dyDescent="0.25">
      <c r="A42094" t="s">
        <v>89431</v>
      </c>
      <c r="B42094" s="4">
        <v>42051</v>
      </c>
      <c r="C42094" s="4">
        <v>42058</v>
      </c>
      <c r="D42094">
        <v>7</v>
      </c>
      <c r="E42094" t="s">
        <v>45318</v>
      </c>
      <c r="F42094" t="s">
        <v>45319</v>
      </c>
      <c r="G42094" t="s">
        <v>45341</v>
      </c>
      <c r="H42094" s="5">
        <v>224</v>
      </c>
      <c r="I42094" s="5">
        <f t="shared" si="1973"/>
        <v>224</v>
      </c>
      <c r="J42094">
        <v>1</v>
      </c>
      <c r="K42094">
        <v>0.03</v>
      </c>
      <c r="L42094" s="5">
        <v>137.28</v>
      </c>
      <c r="M42094" s="5">
        <f t="shared" si="1971"/>
        <v>137.28</v>
      </c>
      <c r="N42094" s="5">
        <f t="shared" si="1972"/>
        <v>0.03</v>
      </c>
      <c r="O42094" s="5">
        <v>13.728000000000002</v>
      </c>
      <c r="P42094" t="s">
        <v>27</v>
      </c>
      <c r="Q42094" t="s">
        <v>89432</v>
      </c>
      <c r="R42094" t="s">
        <v>3790</v>
      </c>
      <c r="S42094" t="s">
        <v>30</v>
      </c>
      <c r="T42094" t="s">
        <v>2835</v>
      </c>
      <c r="U42094" t="s">
        <v>2836</v>
      </c>
      <c r="V42094" t="s">
        <v>402</v>
      </c>
      <c r="W42094" t="s">
        <v>103</v>
      </c>
      <c r="X42094" t="s">
        <v>78</v>
      </c>
    </row>
    <row r="42095" spans="1:24" x14ac:dyDescent="0.25">
      <c r="A42095" t="s">
        <v>89433</v>
      </c>
      <c r="B42095" s="4">
        <v>42207</v>
      </c>
      <c r="C42095" s="4">
        <v>42215</v>
      </c>
      <c r="D42095">
        <v>8</v>
      </c>
      <c r="E42095" t="s">
        <v>45318</v>
      </c>
      <c r="F42095" t="s">
        <v>45319</v>
      </c>
      <c r="G42095" t="s">
        <v>45345</v>
      </c>
      <c r="H42095" s="5">
        <v>213</v>
      </c>
      <c r="I42095" s="5">
        <f t="shared" si="1973"/>
        <v>213</v>
      </c>
      <c r="J42095">
        <v>1</v>
      </c>
      <c r="K42095">
        <v>0.04</v>
      </c>
      <c r="L42095" s="5">
        <v>124.48</v>
      </c>
      <c r="M42095" s="5">
        <f t="shared" si="1971"/>
        <v>124.48</v>
      </c>
      <c r="N42095" s="5">
        <f t="shared" si="1972"/>
        <v>0.04</v>
      </c>
      <c r="O42095" s="5">
        <v>12.448</v>
      </c>
      <c r="P42095" t="s">
        <v>27</v>
      </c>
      <c r="Q42095" t="s">
        <v>89434</v>
      </c>
      <c r="R42095" t="s">
        <v>2725</v>
      </c>
      <c r="S42095" t="s">
        <v>59</v>
      </c>
      <c r="T42095" t="s">
        <v>11121</v>
      </c>
      <c r="U42095" t="s">
        <v>675</v>
      </c>
      <c r="V42095" t="s">
        <v>128</v>
      </c>
      <c r="W42095" t="s">
        <v>43</v>
      </c>
      <c r="X42095" t="s">
        <v>69</v>
      </c>
    </row>
    <row r="42096" spans="1:24" x14ac:dyDescent="0.25">
      <c r="A42096" t="s">
        <v>89435</v>
      </c>
      <c r="B42096" s="4">
        <v>42247</v>
      </c>
      <c r="C42096" s="4">
        <v>42254</v>
      </c>
      <c r="D42096">
        <v>7</v>
      </c>
      <c r="E42096" t="s">
        <v>45318</v>
      </c>
      <c r="F42096" t="s">
        <v>45319</v>
      </c>
      <c r="G42096" t="s">
        <v>45348</v>
      </c>
      <c r="H42096" s="5">
        <v>62</v>
      </c>
      <c r="I42096" s="5">
        <f t="shared" si="1973"/>
        <v>62</v>
      </c>
      <c r="J42096">
        <v>1</v>
      </c>
      <c r="K42096">
        <v>0.01</v>
      </c>
      <c r="L42096" s="5">
        <v>62</v>
      </c>
      <c r="M42096" s="5">
        <f t="shared" si="1971"/>
        <v>62</v>
      </c>
      <c r="N42096" s="5">
        <f t="shared" si="1972"/>
        <v>0.01</v>
      </c>
      <c r="O42096" s="5">
        <v>6.2</v>
      </c>
      <c r="P42096" t="s">
        <v>45324</v>
      </c>
      <c r="Q42096" t="s">
        <v>89436</v>
      </c>
      <c r="R42096" t="s">
        <v>4067</v>
      </c>
      <c r="S42096" t="s">
        <v>59</v>
      </c>
      <c r="T42096" t="s">
        <v>37293</v>
      </c>
      <c r="U42096" t="s">
        <v>483</v>
      </c>
      <c r="V42096" t="s">
        <v>128</v>
      </c>
      <c r="W42096" t="s">
        <v>43</v>
      </c>
      <c r="X42096" t="s">
        <v>231</v>
      </c>
    </row>
    <row r="42097" spans="1:24" x14ac:dyDescent="0.25">
      <c r="A42097" t="s">
        <v>89437</v>
      </c>
      <c r="B42097" s="4">
        <v>42210</v>
      </c>
      <c r="C42097" s="4">
        <v>42215</v>
      </c>
      <c r="D42097">
        <v>5</v>
      </c>
      <c r="E42097" t="s">
        <v>45318</v>
      </c>
      <c r="F42097" t="s">
        <v>45319</v>
      </c>
      <c r="G42097" t="s">
        <v>45351</v>
      </c>
      <c r="H42097" s="5">
        <v>228</v>
      </c>
      <c r="I42097" s="5">
        <f t="shared" si="1973"/>
        <v>456</v>
      </c>
      <c r="J42097">
        <v>2</v>
      </c>
      <c r="K42097">
        <v>0.04</v>
      </c>
      <c r="L42097" s="5">
        <v>129.76</v>
      </c>
      <c r="M42097" s="5">
        <f t="shared" si="1971"/>
        <v>259.52</v>
      </c>
      <c r="N42097" s="5">
        <f t="shared" si="1972"/>
        <v>0.08</v>
      </c>
      <c r="O42097" s="5">
        <v>12.975999999999999</v>
      </c>
      <c r="P42097" t="s">
        <v>27</v>
      </c>
      <c r="Q42097" t="s">
        <v>89438</v>
      </c>
      <c r="R42097" t="s">
        <v>2204</v>
      </c>
      <c r="S42097" t="s">
        <v>30</v>
      </c>
      <c r="T42097" t="s">
        <v>12855</v>
      </c>
      <c r="U42097" t="s">
        <v>4055</v>
      </c>
      <c r="V42097" t="s">
        <v>188</v>
      </c>
      <c r="W42097" t="s">
        <v>189</v>
      </c>
      <c r="X42097" t="s">
        <v>69</v>
      </c>
    </row>
    <row r="42098" spans="1:24" x14ac:dyDescent="0.25">
      <c r="A42098" t="s">
        <v>89439</v>
      </c>
      <c r="B42098" s="4">
        <v>42095</v>
      </c>
      <c r="C42098" s="4">
        <v>42099</v>
      </c>
      <c r="D42098">
        <v>4</v>
      </c>
      <c r="E42098" t="s">
        <v>45318</v>
      </c>
      <c r="F42098" t="s">
        <v>45319</v>
      </c>
      <c r="G42098" t="s">
        <v>45354</v>
      </c>
      <c r="H42098" s="5">
        <v>159</v>
      </c>
      <c r="I42098" s="5">
        <f t="shared" si="1973"/>
        <v>159</v>
      </c>
      <c r="J42098">
        <v>1</v>
      </c>
      <c r="K42098">
        <v>0.03</v>
      </c>
      <c r="L42098" s="5">
        <v>74.23</v>
      </c>
      <c r="M42098" s="5">
        <f t="shared" si="1971"/>
        <v>74.23</v>
      </c>
      <c r="N42098" s="5">
        <f t="shared" si="1972"/>
        <v>0.03</v>
      </c>
      <c r="O42098" s="5">
        <v>7.4230000000000009</v>
      </c>
      <c r="P42098" t="s">
        <v>27</v>
      </c>
      <c r="Q42098" t="s">
        <v>89440</v>
      </c>
      <c r="R42098" t="s">
        <v>4878</v>
      </c>
      <c r="S42098" t="s">
        <v>59</v>
      </c>
      <c r="T42098" t="s">
        <v>8624</v>
      </c>
      <c r="U42098" t="s">
        <v>645</v>
      </c>
      <c r="V42098" t="s">
        <v>128</v>
      </c>
      <c r="W42098" t="s">
        <v>43</v>
      </c>
      <c r="X42098" t="s">
        <v>86</v>
      </c>
    </row>
    <row r="42099" spans="1:24" x14ac:dyDescent="0.25">
      <c r="A42099" t="s">
        <v>89441</v>
      </c>
      <c r="B42099" s="4">
        <v>42102</v>
      </c>
      <c r="C42099" s="4">
        <v>42110</v>
      </c>
      <c r="D42099">
        <v>8</v>
      </c>
      <c r="E42099" t="s">
        <v>45318</v>
      </c>
      <c r="F42099" t="s">
        <v>45319</v>
      </c>
      <c r="G42099" t="s">
        <v>45320</v>
      </c>
      <c r="H42099" s="5">
        <v>248</v>
      </c>
      <c r="I42099" s="5">
        <f t="shared" si="1973"/>
        <v>1240</v>
      </c>
      <c r="J42099">
        <v>5</v>
      </c>
      <c r="K42099">
        <v>0.05</v>
      </c>
      <c r="L42099" s="5">
        <v>106</v>
      </c>
      <c r="M42099" s="5">
        <f t="shared" si="1971"/>
        <v>530</v>
      </c>
      <c r="N42099" s="5">
        <f t="shared" si="1972"/>
        <v>0.25</v>
      </c>
      <c r="O42099" s="5">
        <v>10.600000000000001</v>
      </c>
      <c r="P42099" t="s">
        <v>45324</v>
      </c>
      <c r="Q42099" t="s">
        <v>89442</v>
      </c>
      <c r="R42099" t="s">
        <v>1800</v>
      </c>
      <c r="S42099" t="s">
        <v>40</v>
      </c>
      <c r="T42099" t="s">
        <v>923</v>
      </c>
      <c r="U42099" t="s">
        <v>924</v>
      </c>
      <c r="V42099" t="s">
        <v>925</v>
      </c>
      <c r="W42099" t="s">
        <v>215</v>
      </c>
      <c r="X42099" t="s">
        <v>86</v>
      </c>
    </row>
    <row r="42100" spans="1:24" x14ac:dyDescent="0.25">
      <c r="A42100" t="s">
        <v>89443</v>
      </c>
      <c r="B42100" s="4">
        <v>42290</v>
      </c>
      <c r="C42100" s="4">
        <v>42292</v>
      </c>
      <c r="D42100">
        <v>2</v>
      </c>
      <c r="E42100" t="s">
        <v>45318</v>
      </c>
      <c r="F42100" t="s">
        <v>45319</v>
      </c>
      <c r="G42100" t="s">
        <v>45323</v>
      </c>
      <c r="H42100" s="5">
        <v>196</v>
      </c>
      <c r="I42100" s="5">
        <f t="shared" si="1973"/>
        <v>392</v>
      </c>
      <c r="J42100">
        <v>2</v>
      </c>
      <c r="K42100">
        <v>0.03</v>
      </c>
      <c r="L42100" s="5">
        <v>104.24</v>
      </c>
      <c r="M42100" s="5">
        <f t="shared" si="1971"/>
        <v>208.48</v>
      </c>
      <c r="N42100" s="5">
        <f t="shared" si="1972"/>
        <v>0.06</v>
      </c>
      <c r="O42100" s="5">
        <v>10.423999999999999</v>
      </c>
      <c r="P42100" t="s">
        <v>27</v>
      </c>
      <c r="Q42100" t="s">
        <v>89444</v>
      </c>
      <c r="R42100" t="s">
        <v>2478</v>
      </c>
      <c r="S42100" t="s">
        <v>30</v>
      </c>
      <c r="T42100" t="s">
        <v>704</v>
      </c>
      <c r="U42100" t="s">
        <v>704</v>
      </c>
      <c r="V42100" t="s">
        <v>167</v>
      </c>
      <c r="W42100" t="s">
        <v>62</v>
      </c>
      <c r="X42100" t="s">
        <v>139</v>
      </c>
    </row>
    <row r="42101" spans="1:24" x14ac:dyDescent="0.25">
      <c r="A42101" t="s">
        <v>89445</v>
      </c>
      <c r="B42101" s="4">
        <v>42105</v>
      </c>
      <c r="C42101" s="4">
        <v>42107</v>
      </c>
      <c r="D42101">
        <v>2</v>
      </c>
      <c r="E42101" t="s">
        <v>45318</v>
      </c>
      <c r="F42101" t="s">
        <v>45319</v>
      </c>
      <c r="G42101" t="s">
        <v>45327</v>
      </c>
      <c r="H42101" s="5">
        <v>218</v>
      </c>
      <c r="I42101" s="5">
        <f t="shared" si="1973"/>
        <v>1090</v>
      </c>
      <c r="J42101">
        <v>5</v>
      </c>
      <c r="K42101">
        <v>0.03</v>
      </c>
      <c r="L42101" s="5">
        <v>105.3</v>
      </c>
      <c r="M42101" s="5">
        <f t="shared" si="1971"/>
        <v>526.5</v>
      </c>
      <c r="N42101" s="5">
        <f t="shared" si="1972"/>
        <v>0.15</v>
      </c>
      <c r="O42101" s="5">
        <v>10.530000000000001</v>
      </c>
      <c r="P42101" t="s">
        <v>56</v>
      </c>
      <c r="Q42101" t="s">
        <v>89446</v>
      </c>
      <c r="R42101" t="s">
        <v>1172</v>
      </c>
      <c r="S42101" t="s">
        <v>40</v>
      </c>
      <c r="T42101" t="s">
        <v>3366</v>
      </c>
      <c r="U42101" t="s">
        <v>3366</v>
      </c>
      <c r="V42101" t="s">
        <v>3367</v>
      </c>
      <c r="W42101" t="s">
        <v>215</v>
      </c>
      <c r="X42101" t="s">
        <v>86</v>
      </c>
    </row>
    <row r="42102" spans="1:24" x14ac:dyDescent="0.25">
      <c r="A42102" t="s">
        <v>89447</v>
      </c>
      <c r="B42102" s="4">
        <v>42300</v>
      </c>
      <c r="C42102" s="4">
        <v>42305</v>
      </c>
      <c r="D42102">
        <v>5</v>
      </c>
      <c r="E42102" t="s">
        <v>45318</v>
      </c>
      <c r="F42102" t="s">
        <v>45319</v>
      </c>
      <c r="G42102" t="s">
        <v>45330</v>
      </c>
      <c r="H42102" s="5">
        <v>109</v>
      </c>
      <c r="I42102" s="5">
        <f t="shared" si="1973"/>
        <v>109</v>
      </c>
      <c r="J42102">
        <v>1</v>
      </c>
      <c r="K42102">
        <v>0.04</v>
      </c>
      <c r="L42102" s="5">
        <v>24.64</v>
      </c>
      <c r="M42102" s="5">
        <f t="shared" si="1971"/>
        <v>24.64</v>
      </c>
      <c r="N42102" s="5">
        <f t="shared" si="1972"/>
        <v>0.04</v>
      </c>
      <c r="O42102" s="5">
        <v>2.4640000000000004</v>
      </c>
      <c r="P42102" t="s">
        <v>27</v>
      </c>
      <c r="Q42102" t="s">
        <v>89448</v>
      </c>
      <c r="R42102" t="s">
        <v>259</v>
      </c>
      <c r="S42102" t="s">
        <v>40</v>
      </c>
      <c r="T42102" t="s">
        <v>1513</v>
      </c>
      <c r="U42102" t="s">
        <v>290</v>
      </c>
      <c r="V42102" t="s">
        <v>85</v>
      </c>
      <c r="W42102" t="s">
        <v>189</v>
      </c>
      <c r="X42102" t="s">
        <v>139</v>
      </c>
    </row>
    <row r="42103" spans="1:24" x14ac:dyDescent="0.25">
      <c r="A42103" t="s">
        <v>89449</v>
      </c>
      <c r="B42103" s="4">
        <v>42237</v>
      </c>
      <c r="C42103" s="4">
        <v>42240</v>
      </c>
      <c r="D42103">
        <v>3</v>
      </c>
      <c r="E42103" t="s">
        <v>45318</v>
      </c>
      <c r="F42103" t="s">
        <v>45319</v>
      </c>
      <c r="G42103" t="s">
        <v>45333</v>
      </c>
      <c r="H42103" s="5">
        <v>85</v>
      </c>
      <c r="I42103" s="5">
        <f t="shared" si="1973"/>
        <v>425</v>
      </c>
      <c r="J42103">
        <v>5</v>
      </c>
      <c r="K42103">
        <v>0.01</v>
      </c>
      <c r="L42103" s="5">
        <v>0.75</v>
      </c>
      <c r="M42103" s="5">
        <f t="shared" si="1971"/>
        <v>3.75</v>
      </c>
      <c r="N42103" s="5">
        <f t="shared" si="1972"/>
        <v>0.05</v>
      </c>
      <c r="O42103" s="5">
        <v>7.5000000000000011E-2</v>
      </c>
      <c r="P42103" t="s">
        <v>27</v>
      </c>
      <c r="Q42103" t="s">
        <v>89450</v>
      </c>
      <c r="R42103" t="s">
        <v>1030</v>
      </c>
      <c r="S42103" t="s">
        <v>59</v>
      </c>
      <c r="T42103" t="s">
        <v>935</v>
      </c>
      <c r="U42103" t="s">
        <v>827</v>
      </c>
      <c r="V42103" t="s">
        <v>85</v>
      </c>
      <c r="W42103" t="s">
        <v>153</v>
      </c>
      <c r="X42103" t="s">
        <v>231</v>
      </c>
    </row>
    <row r="42104" spans="1:24" x14ac:dyDescent="0.25">
      <c r="A42104" t="s">
        <v>89451</v>
      </c>
      <c r="B42104" s="4">
        <v>42332</v>
      </c>
      <c r="C42104" s="4">
        <v>42334</v>
      </c>
      <c r="D42104">
        <v>2</v>
      </c>
      <c r="E42104" t="s">
        <v>45318</v>
      </c>
      <c r="F42104" t="s">
        <v>45319</v>
      </c>
      <c r="G42104" t="s">
        <v>45338</v>
      </c>
      <c r="H42104" s="5">
        <v>122</v>
      </c>
      <c r="I42104" s="5">
        <f t="shared" si="1973"/>
        <v>122</v>
      </c>
      <c r="J42104">
        <v>1</v>
      </c>
      <c r="K42104">
        <v>0.03</v>
      </c>
      <c r="L42104" s="5">
        <v>38.340000000000003</v>
      </c>
      <c r="M42104" s="5">
        <f t="shared" si="1971"/>
        <v>38.340000000000003</v>
      </c>
      <c r="N42104" s="5">
        <f t="shared" si="1972"/>
        <v>0.03</v>
      </c>
      <c r="O42104" s="5">
        <v>3.8340000000000005</v>
      </c>
      <c r="P42104" t="s">
        <v>27</v>
      </c>
      <c r="Q42104" t="s">
        <v>89452</v>
      </c>
      <c r="R42104" t="s">
        <v>1559</v>
      </c>
      <c r="S42104" t="s">
        <v>40</v>
      </c>
      <c r="T42104" t="s">
        <v>17178</v>
      </c>
      <c r="U42104" t="s">
        <v>970</v>
      </c>
      <c r="V42104" t="s">
        <v>85</v>
      </c>
      <c r="W42104" t="s">
        <v>43</v>
      </c>
      <c r="X42104" t="s">
        <v>35</v>
      </c>
    </row>
    <row r="42105" spans="1:24" x14ac:dyDescent="0.25">
      <c r="A42105" t="s">
        <v>89453</v>
      </c>
      <c r="B42105" s="4">
        <v>42296</v>
      </c>
      <c r="C42105" s="4">
        <v>42301</v>
      </c>
      <c r="D42105">
        <v>5</v>
      </c>
      <c r="E42105" t="s">
        <v>45318</v>
      </c>
      <c r="F42105" t="s">
        <v>45319</v>
      </c>
      <c r="G42105" t="s">
        <v>45341</v>
      </c>
      <c r="H42105" s="5">
        <v>224</v>
      </c>
      <c r="I42105" s="5">
        <f t="shared" si="1973"/>
        <v>448</v>
      </c>
      <c r="J42105">
        <v>2</v>
      </c>
      <c r="K42105">
        <v>0.05</v>
      </c>
      <c r="L42105" s="5">
        <v>121.6</v>
      </c>
      <c r="M42105" s="5">
        <f t="shared" si="1971"/>
        <v>243.2</v>
      </c>
      <c r="N42105" s="5">
        <f t="shared" si="1972"/>
        <v>0.1</v>
      </c>
      <c r="O42105" s="5">
        <v>12.16</v>
      </c>
      <c r="P42105" t="s">
        <v>56</v>
      </c>
      <c r="Q42105" t="s">
        <v>89454</v>
      </c>
      <c r="R42105" t="s">
        <v>4589</v>
      </c>
      <c r="S42105" t="s">
        <v>30</v>
      </c>
      <c r="T42105" t="s">
        <v>8450</v>
      </c>
      <c r="U42105" t="s">
        <v>1216</v>
      </c>
      <c r="V42105" t="s">
        <v>85</v>
      </c>
      <c r="W42105" t="s">
        <v>189</v>
      </c>
      <c r="X42105" t="s">
        <v>139</v>
      </c>
    </row>
    <row r="42106" spans="1:24" x14ac:dyDescent="0.25">
      <c r="A42106" t="s">
        <v>89455</v>
      </c>
      <c r="B42106" s="4">
        <v>42077</v>
      </c>
      <c r="C42106" s="4">
        <v>42084</v>
      </c>
      <c r="D42106">
        <v>7</v>
      </c>
      <c r="E42106" t="s">
        <v>45318</v>
      </c>
      <c r="F42106" t="s">
        <v>45319</v>
      </c>
      <c r="G42106" t="s">
        <v>45345</v>
      </c>
      <c r="H42106" s="5">
        <v>213</v>
      </c>
      <c r="I42106" s="5">
        <f t="shared" si="1973"/>
        <v>1065</v>
      </c>
      <c r="J42106">
        <v>5</v>
      </c>
      <c r="K42106">
        <v>0.01</v>
      </c>
      <c r="L42106" s="5">
        <v>122.35</v>
      </c>
      <c r="M42106" s="5">
        <f t="shared" si="1971"/>
        <v>611.75</v>
      </c>
      <c r="N42106" s="5">
        <f t="shared" si="1972"/>
        <v>0.05</v>
      </c>
      <c r="O42106" s="5">
        <v>12.234999999999999</v>
      </c>
      <c r="P42106" t="s">
        <v>27</v>
      </c>
      <c r="Q42106" t="s">
        <v>89456</v>
      </c>
      <c r="R42106" t="s">
        <v>1063</v>
      </c>
      <c r="S42106" t="s">
        <v>40</v>
      </c>
      <c r="T42106" t="s">
        <v>1004</v>
      </c>
      <c r="U42106" t="s">
        <v>1005</v>
      </c>
      <c r="V42106" t="s">
        <v>85</v>
      </c>
      <c r="W42106" t="s">
        <v>43</v>
      </c>
      <c r="X42106" t="s">
        <v>95</v>
      </c>
    </row>
    <row r="42107" spans="1:24" x14ac:dyDescent="0.25">
      <c r="A42107" t="s">
        <v>89457</v>
      </c>
      <c r="B42107" s="4">
        <v>42154</v>
      </c>
      <c r="C42107" s="4">
        <v>42160</v>
      </c>
      <c r="D42107">
        <v>6</v>
      </c>
      <c r="E42107" t="s">
        <v>45318</v>
      </c>
      <c r="F42107" t="s">
        <v>45319</v>
      </c>
      <c r="G42107" t="s">
        <v>45348</v>
      </c>
      <c r="H42107" s="5">
        <v>62</v>
      </c>
      <c r="I42107" s="5">
        <f t="shared" si="1973"/>
        <v>310</v>
      </c>
      <c r="J42107">
        <v>5</v>
      </c>
      <c r="K42107">
        <v>0.04</v>
      </c>
      <c r="L42107" s="5">
        <v>12.4</v>
      </c>
      <c r="M42107" s="5">
        <f t="shared" si="1971"/>
        <v>62</v>
      </c>
      <c r="N42107" s="5">
        <f t="shared" si="1972"/>
        <v>0.2</v>
      </c>
      <c r="O42107" s="5">
        <v>1.2400000000000002</v>
      </c>
      <c r="P42107" t="s">
        <v>27</v>
      </c>
      <c r="Q42107" t="s">
        <v>89458</v>
      </c>
      <c r="R42107" t="s">
        <v>2257</v>
      </c>
      <c r="S42107" t="s">
        <v>30</v>
      </c>
      <c r="T42107" t="s">
        <v>583</v>
      </c>
      <c r="U42107" t="s">
        <v>584</v>
      </c>
      <c r="V42107" t="s">
        <v>85</v>
      </c>
      <c r="W42107" t="s">
        <v>189</v>
      </c>
      <c r="X42107" t="s">
        <v>63</v>
      </c>
    </row>
    <row r="42108" spans="1:24" x14ac:dyDescent="0.25">
      <c r="A42108" t="s">
        <v>89459</v>
      </c>
      <c r="B42108" s="4">
        <v>42368</v>
      </c>
      <c r="C42108" s="4">
        <v>42375</v>
      </c>
      <c r="D42108">
        <v>7</v>
      </c>
      <c r="E42108" t="s">
        <v>45318</v>
      </c>
      <c r="F42108" t="s">
        <v>45319</v>
      </c>
      <c r="G42108" t="s">
        <v>45351</v>
      </c>
      <c r="H42108" s="5">
        <v>228</v>
      </c>
      <c r="I42108" s="5">
        <f t="shared" si="1973"/>
        <v>228</v>
      </c>
      <c r="J42108">
        <v>1</v>
      </c>
      <c r="K42108">
        <v>0.01</v>
      </c>
      <c r="L42108" s="5">
        <v>145.72</v>
      </c>
      <c r="M42108" s="5">
        <f t="shared" si="1971"/>
        <v>145.72</v>
      </c>
      <c r="N42108" s="5">
        <f t="shared" si="1972"/>
        <v>0.01</v>
      </c>
      <c r="O42108" s="5">
        <v>14.572000000000001</v>
      </c>
      <c r="P42108" t="s">
        <v>27</v>
      </c>
      <c r="Q42108" t="s">
        <v>89460</v>
      </c>
      <c r="R42108" t="s">
        <v>2892</v>
      </c>
      <c r="S42108" t="s">
        <v>30</v>
      </c>
      <c r="T42108" t="s">
        <v>24010</v>
      </c>
      <c r="U42108" t="s">
        <v>3217</v>
      </c>
      <c r="V42108" t="s">
        <v>85</v>
      </c>
      <c r="W42108" t="s">
        <v>153</v>
      </c>
      <c r="X42108" t="s">
        <v>53</v>
      </c>
    </row>
    <row r="42109" spans="1:24" x14ac:dyDescent="0.25">
      <c r="A42109" t="s">
        <v>89461</v>
      </c>
      <c r="B42109" s="4">
        <v>42328</v>
      </c>
      <c r="C42109" s="4">
        <v>42330</v>
      </c>
      <c r="D42109">
        <v>2</v>
      </c>
      <c r="E42109" t="s">
        <v>45318</v>
      </c>
      <c r="F42109" t="s">
        <v>45319</v>
      </c>
      <c r="G42109" t="s">
        <v>45354</v>
      </c>
      <c r="H42109" s="5">
        <v>159</v>
      </c>
      <c r="I42109" s="5">
        <f t="shared" si="1973"/>
        <v>636</v>
      </c>
      <c r="J42109">
        <v>4</v>
      </c>
      <c r="K42109">
        <v>0.03</v>
      </c>
      <c r="L42109" s="5">
        <v>59.92</v>
      </c>
      <c r="M42109" s="5">
        <f t="shared" si="1971"/>
        <v>239.68</v>
      </c>
      <c r="N42109" s="5">
        <f t="shared" si="1972"/>
        <v>0.12</v>
      </c>
      <c r="O42109" s="5">
        <v>5.9920000000000009</v>
      </c>
      <c r="P42109" t="s">
        <v>27</v>
      </c>
      <c r="Q42109" t="s">
        <v>89462</v>
      </c>
      <c r="R42109" t="s">
        <v>1421</v>
      </c>
      <c r="S42109" t="s">
        <v>30</v>
      </c>
      <c r="T42109" t="s">
        <v>8757</v>
      </c>
      <c r="U42109" t="s">
        <v>8757</v>
      </c>
      <c r="V42109" t="s">
        <v>556</v>
      </c>
      <c r="W42109" t="s">
        <v>77</v>
      </c>
      <c r="X42109" t="s">
        <v>35</v>
      </c>
    </row>
    <row r="42110" spans="1:24" x14ac:dyDescent="0.25">
      <c r="A42110" t="s">
        <v>89463</v>
      </c>
      <c r="B42110" s="4">
        <v>42232</v>
      </c>
      <c r="C42110" s="4">
        <v>42240</v>
      </c>
      <c r="D42110">
        <v>8</v>
      </c>
      <c r="E42110" t="s">
        <v>45318</v>
      </c>
      <c r="F42110" t="s">
        <v>45319</v>
      </c>
      <c r="G42110" t="s">
        <v>45320</v>
      </c>
      <c r="H42110" s="5">
        <v>248</v>
      </c>
      <c r="I42110" s="5">
        <f t="shared" si="1973"/>
        <v>1240</v>
      </c>
      <c r="J42110">
        <v>5</v>
      </c>
      <c r="K42110">
        <v>0.03</v>
      </c>
      <c r="L42110" s="5">
        <v>130.80000000000001</v>
      </c>
      <c r="M42110" s="5">
        <f t="shared" si="1971"/>
        <v>654</v>
      </c>
      <c r="N42110" s="5">
        <f t="shared" si="1972"/>
        <v>0.15</v>
      </c>
      <c r="O42110" s="5">
        <v>13.080000000000002</v>
      </c>
      <c r="P42110" t="s">
        <v>56</v>
      </c>
      <c r="Q42110" t="s">
        <v>89464</v>
      </c>
      <c r="R42110" t="s">
        <v>1615</v>
      </c>
      <c r="S42110" t="s">
        <v>59</v>
      </c>
      <c r="T42110" t="s">
        <v>1876</v>
      </c>
      <c r="U42110" t="s">
        <v>1877</v>
      </c>
      <c r="V42110" t="s">
        <v>1878</v>
      </c>
      <c r="W42110" t="s">
        <v>77</v>
      </c>
      <c r="X42110" t="s">
        <v>231</v>
      </c>
    </row>
    <row r="42111" spans="1:24" x14ac:dyDescent="0.25">
      <c r="A42111" t="s">
        <v>89465</v>
      </c>
      <c r="B42111" s="4">
        <v>42027</v>
      </c>
      <c r="C42111" s="4">
        <v>42037</v>
      </c>
      <c r="D42111">
        <v>10</v>
      </c>
      <c r="E42111" t="s">
        <v>45318</v>
      </c>
      <c r="F42111" t="s">
        <v>45319</v>
      </c>
      <c r="G42111" t="s">
        <v>45323</v>
      </c>
      <c r="H42111" s="5">
        <v>196</v>
      </c>
      <c r="I42111" s="5">
        <f t="shared" si="1973"/>
        <v>196</v>
      </c>
      <c r="J42111">
        <v>1</v>
      </c>
      <c r="K42111">
        <v>0.03</v>
      </c>
      <c r="L42111" s="5">
        <v>110.12</v>
      </c>
      <c r="M42111" s="5">
        <f t="shared" si="1971"/>
        <v>110.12</v>
      </c>
      <c r="N42111" s="5">
        <f t="shared" si="1972"/>
        <v>0.03</v>
      </c>
      <c r="O42111" s="5">
        <v>11.012</v>
      </c>
      <c r="P42111" t="s">
        <v>27</v>
      </c>
      <c r="Q42111" t="s">
        <v>89466</v>
      </c>
      <c r="R42111" t="s">
        <v>2065</v>
      </c>
      <c r="S42111" t="s">
        <v>40</v>
      </c>
      <c r="T42111" t="s">
        <v>46617</v>
      </c>
      <c r="U42111" t="s">
        <v>46617</v>
      </c>
      <c r="V42111" t="s">
        <v>1878</v>
      </c>
      <c r="W42111" t="s">
        <v>77</v>
      </c>
      <c r="X42111" t="s">
        <v>216</v>
      </c>
    </row>
    <row r="42112" spans="1:24" x14ac:dyDescent="0.25">
      <c r="A42112" t="s">
        <v>89467</v>
      </c>
      <c r="B42112" s="4">
        <v>42335</v>
      </c>
      <c r="C42112" s="4">
        <v>42340</v>
      </c>
      <c r="D42112">
        <v>5</v>
      </c>
      <c r="E42112" t="s">
        <v>45318</v>
      </c>
      <c r="F42112" t="s">
        <v>45319</v>
      </c>
      <c r="G42112" t="s">
        <v>45327</v>
      </c>
      <c r="H42112" s="5">
        <v>218</v>
      </c>
      <c r="I42112" s="5">
        <f t="shared" si="1973"/>
        <v>872</v>
      </c>
      <c r="J42112">
        <v>4</v>
      </c>
      <c r="K42112">
        <v>0.02</v>
      </c>
      <c r="L42112" s="5">
        <v>120.56</v>
      </c>
      <c r="M42112" s="5">
        <f t="shared" si="1971"/>
        <v>482.24</v>
      </c>
      <c r="N42112" s="5">
        <f t="shared" si="1972"/>
        <v>0.08</v>
      </c>
      <c r="O42112" s="5">
        <v>12.056000000000001</v>
      </c>
      <c r="P42112" t="s">
        <v>27</v>
      </c>
      <c r="Q42112" t="s">
        <v>89468</v>
      </c>
      <c r="R42112" t="s">
        <v>118</v>
      </c>
      <c r="S42112" t="s">
        <v>40</v>
      </c>
      <c r="T42112" t="s">
        <v>52668</v>
      </c>
      <c r="U42112" t="s">
        <v>52669</v>
      </c>
      <c r="V42112" t="s">
        <v>3014</v>
      </c>
      <c r="W42112" t="s">
        <v>77</v>
      </c>
      <c r="X42112" t="s">
        <v>35</v>
      </c>
    </row>
    <row r="42113" spans="1:24" x14ac:dyDescent="0.25">
      <c r="A42113" t="s">
        <v>89469</v>
      </c>
      <c r="B42113" s="4">
        <v>42006</v>
      </c>
      <c r="C42113" s="4">
        <v>42016</v>
      </c>
      <c r="D42113">
        <v>10</v>
      </c>
      <c r="E42113" t="s">
        <v>45318</v>
      </c>
      <c r="F42113" t="s">
        <v>45319</v>
      </c>
      <c r="G42113" t="s">
        <v>45330</v>
      </c>
      <c r="H42113" s="5">
        <v>109</v>
      </c>
      <c r="I42113" s="5">
        <f t="shared" si="1973"/>
        <v>218</v>
      </c>
      <c r="J42113">
        <v>2</v>
      </c>
      <c r="K42113">
        <v>0.05</v>
      </c>
      <c r="L42113" s="5">
        <v>18.100000000000001</v>
      </c>
      <c r="M42113" s="5">
        <f t="shared" si="1971"/>
        <v>36.200000000000003</v>
      </c>
      <c r="N42113" s="5">
        <f t="shared" si="1972"/>
        <v>0.1</v>
      </c>
      <c r="O42113" s="5">
        <v>1.8100000000000003</v>
      </c>
      <c r="P42113" t="s">
        <v>56</v>
      </c>
      <c r="Q42113" t="s">
        <v>89470</v>
      </c>
      <c r="R42113" t="s">
        <v>1569</v>
      </c>
      <c r="S42113" t="s">
        <v>30</v>
      </c>
      <c r="T42113" t="s">
        <v>2251</v>
      </c>
      <c r="U42113" t="s">
        <v>2251</v>
      </c>
      <c r="V42113" t="s">
        <v>159</v>
      </c>
      <c r="W42113" t="s">
        <v>77</v>
      </c>
      <c r="X42113" t="s">
        <v>216</v>
      </c>
    </row>
    <row r="42114" spans="1:24" x14ac:dyDescent="0.25">
      <c r="A42114" t="s">
        <v>89471</v>
      </c>
      <c r="B42114" s="4">
        <v>42316</v>
      </c>
      <c r="C42114" s="4">
        <v>42319</v>
      </c>
      <c r="D42114">
        <v>3</v>
      </c>
      <c r="E42114" t="s">
        <v>45318</v>
      </c>
      <c r="F42114" t="s">
        <v>45319</v>
      </c>
      <c r="G42114" t="s">
        <v>45333</v>
      </c>
      <c r="H42114" s="5">
        <v>85</v>
      </c>
      <c r="I42114" s="5">
        <f t="shared" si="1973"/>
        <v>255</v>
      </c>
      <c r="J42114">
        <v>3</v>
      </c>
      <c r="K42114">
        <v>0.02</v>
      </c>
      <c r="L42114" s="5">
        <v>28.333333333333332</v>
      </c>
      <c r="M42114" s="5">
        <f t="shared" ref="M42114:M42177" si="1974">L42114*J42114</f>
        <v>85</v>
      </c>
      <c r="N42114" s="5">
        <f t="shared" ref="N42114:N42177" si="1975">K42114*J42114</f>
        <v>0.06</v>
      </c>
      <c r="O42114" s="5">
        <v>2.8333333333333335</v>
      </c>
      <c r="P42114" t="s">
        <v>27</v>
      </c>
      <c r="Q42114" t="s">
        <v>89472</v>
      </c>
      <c r="R42114" t="s">
        <v>3141</v>
      </c>
      <c r="S42114" t="s">
        <v>30</v>
      </c>
      <c r="T42114" t="s">
        <v>4805</v>
      </c>
      <c r="U42114" t="s">
        <v>4805</v>
      </c>
      <c r="V42114" t="s">
        <v>1143</v>
      </c>
      <c r="W42114" t="s">
        <v>135</v>
      </c>
      <c r="X42114" t="s">
        <v>35</v>
      </c>
    </row>
    <row r="42115" spans="1:24" x14ac:dyDescent="0.25">
      <c r="A42115" t="s">
        <v>89473</v>
      </c>
      <c r="B42115" s="4">
        <v>42147</v>
      </c>
      <c r="C42115" s="4">
        <v>42149</v>
      </c>
      <c r="D42115">
        <v>2</v>
      </c>
      <c r="E42115" t="s">
        <v>45318</v>
      </c>
      <c r="F42115" t="s">
        <v>45319</v>
      </c>
      <c r="G42115" t="s">
        <v>45338</v>
      </c>
      <c r="H42115" s="5">
        <v>122</v>
      </c>
      <c r="I42115" s="5">
        <f t="shared" ref="I42115:I42178" si="1976">J42115*H42115</f>
        <v>122</v>
      </c>
      <c r="J42115">
        <v>1</v>
      </c>
      <c r="K42115">
        <v>0.05</v>
      </c>
      <c r="L42115" s="5">
        <v>35.9</v>
      </c>
      <c r="M42115" s="5">
        <f t="shared" si="1974"/>
        <v>35.9</v>
      </c>
      <c r="N42115" s="5">
        <f t="shared" si="1975"/>
        <v>0.05</v>
      </c>
      <c r="O42115" s="5">
        <v>3.59</v>
      </c>
      <c r="P42115" t="s">
        <v>56</v>
      </c>
      <c r="Q42115" t="s">
        <v>89474</v>
      </c>
      <c r="R42115" t="s">
        <v>2038</v>
      </c>
      <c r="S42115" t="s">
        <v>40</v>
      </c>
      <c r="T42115" t="s">
        <v>4300</v>
      </c>
      <c r="U42115" t="s">
        <v>4300</v>
      </c>
      <c r="V42115" t="s">
        <v>556</v>
      </c>
      <c r="W42115" t="s">
        <v>77</v>
      </c>
      <c r="X42115" t="s">
        <v>63</v>
      </c>
    </row>
    <row r="42116" spans="1:24" x14ac:dyDescent="0.25">
      <c r="A42116" t="s">
        <v>89475</v>
      </c>
      <c r="B42116" s="4">
        <v>42316</v>
      </c>
      <c r="C42116" s="4">
        <v>42320</v>
      </c>
      <c r="D42116">
        <v>4</v>
      </c>
      <c r="E42116" t="s">
        <v>45318</v>
      </c>
      <c r="F42116" t="s">
        <v>45319</v>
      </c>
      <c r="G42116" t="s">
        <v>45341</v>
      </c>
      <c r="H42116" s="5">
        <v>224</v>
      </c>
      <c r="I42116" s="5">
        <f t="shared" si="1976"/>
        <v>1120</v>
      </c>
      <c r="J42116">
        <v>5</v>
      </c>
      <c r="K42116">
        <v>0.05</v>
      </c>
      <c r="L42116" s="5">
        <v>88</v>
      </c>
      <c r="M42116" s="5">
        <f t="shared" si="1974"/>
        <v>440</v>
      </c>
      <c r="N42116" s="5">
        <f t="shared" si="1975"/>
        <v>0.25</v>
      </c>
      <c r="O42116" s="5">
        <v>8.8000000000000007</v>
      </c>
      <c r="P42116" t="s">
        <v>27</v>
      </c>
      <c r="Q42116" t="s">
        <v>89476</v>
      </c>
      <c r="R42116" t="s">
        <v>1345</v>
      </c>
      <c r="S42116" t="s">
        <v>59</v>
      </c>
      <c r="T42116" t="s">
        <v>6041</v>
      </c>
      <c r="U42116" t="s">
        <v>6042</v>
      </c>
      <c r="V42116" t="s">
        <v>6043</v>
      </c>
      <c r="W42116" t="s">
        <v>77</v>
      </c>
      <c r="X42116" t="s">
        <v>35</v>
      </c>
    </row>
    <row r="42117" spans="1:24" x14ac:dyDescent="0.25">
      <c r="A42117" t="s">
        <v>89477</v>
      </c>
      <c r="B42117" s="4">
        <v>42125</v>
      </c>
      <c r="C42117" s="4">
        <v>42132</v>
      </c>
      <c r="D42117">
        <v>7</v>
      </c>
      <c r="E42117" t="s">
        <v>45318</v>
      </c>
      <c r="F42117" t="s">
        <v>45319</v>
      </c>
      <c r="G42117" t="s">
        <v>45345</v>
      </c>
      <c r="H42117" s="5">
        <v>213</v>
      </c>
      <c r="I42117" s="5">
        <f t="shared" si="1976"/>
        <v>1065</v>
      </c>
      <c r="J42117">
        <v>5</v>
      </c>
      <c r="K42117">
        <v>0.01</v>
      </c>
      <c r="L42117" s="5">
        <v>122.35</v>
      </c>
      <c r="M42117" s="5">
        <f t="shared" si="1974"/>
        <v>611.75</v>
      </c>
      <c r="N42117" s="5">
        <f t="shared" si="1975"/>
        <v>0.05</v>
      </c>
      <c r="O42117" s="5">
        <v>12.234999999999999</v>
      </c>
      <c r="P42117" t="s">
        <v>27</v>
      </c>
      <c r="Q42117" t="s">
        <v>89478</v>
      </c>
      <c r="R42117" t="s">
        <v>781</v>
      </c>
      <c r="S42117" t="s">
        <v>59</v>
      </c>
      <c r="T42117" t="s">
        <v>87074</v>
      </c>
      <c r="U42117" t="s">
        <v>1544</v>
      </c>
      <c r="V42117" t="s">
        <v>1342</v>
      </c>
      <c r="W42117" t="s">
        <v>189</v>
      </c>
      <c r="X42117" t="s">
        <v>63</v>
      </c>
    </row>
    <row r="42118" spans="1:24" x14ac:dyDescent="0.25">
      <c r="A42118" t="s">
        <v>89479</v>
      </c>
      <c r="B42118" s="4">
        <v>42199</v>
      </c>
      <c r="C42118" s="4">
        <v>42206</v>
      </c>
      <c r="D42118">
        <v>7</v>
      </c>
      <c r="E42118" t="s">
        <v>45318</v>
      </c>
      <c r="F42118" t="s">
        <v>45319</v>
      </c>
      <c r="G42118" t="s">
        <v>45348</v>
      </c>
      <c r="H42118" s="5">
        <v>62</v>
      </c>
      <c r="I42118" s="5">
        <f t="shared" si="1976"/>
        <v>62</v>
      </c>
      <c r="J42118">
        <v>1</v>
      </c>
      <c r="K42118">
        <v>0.03</v>
      </c>
      <c r="L42118" s="5">
        <v>62</v>
      </c>
      <c r="M42118" s="5">
        <f t="shared" si="1974"/>
        <v>62</v>
      </c>
      <c r="N42118" s="5">
        <f t="shared" si="1975"/>
        <v>0.03</v>
      </c>
      <c r="O42118" s="5">
        <v>6.2</v>
      </c>
      <c r="P42118" t="s">
        <v>27</v>
      </c>
      <c r="Q42118" t="s">
        <v>89480</v>
      </c>
      <c r="R42118" t="s">
        <v>5251</v>
      </c>
      <c r="S42118" t="s">
        <v>30</v>
      </c>
      <c r="T42118" t="s">
        <v>27831</v>
      </c>
      <c r="U42118" t="s">
        <v>1530</v>
      </c>
      <c r="V42118" t="s">
        <v>330</v>
      </c>
      <c r="W42118" t="s">
        <v>189</v>
      </c>
      <c r="X42118" t="s">
        <v>69</v>
      </c>
    </row>
    <row r="42119" spans="1:24" x14ac:dyDescent="0.25">
      <c r="A42119" t="s">
        <v>89481</v>
      </c>
      <c r="B42119" s="4">
        <v>42344</v>
      </c>
      <c r="C42119" s="4">
        <v>42352</v>
      </c>
      <c r="D42119">
        <v>8</v>
      </c>
      <c r="E42119" t="s">
        <v>45318</v>
      </c>
      <c r="F42119" t="s">
        <v>45319</v>
      </c>
      <c r="G42119" t="s">
        <v>45351</v>
      </c>
      <c r="H42119" s="5">
        <v>228</v>
      </c>
      <c r="I42119" s="5">
        <f t="shared" si="1976"/>
        <v>1140</v>
      </c>
      <c r="J42119">
        <v>5</v>
      </c>
      <c r="K42119">
        <v>0.02</v>
      </c>
      <c r="L42119" s="5">
        <v>125.19999999999999</v>
      </c>
      <c r="M42119" s="5">
        <f t="shared" si="1974"/>
        <v>626</v>
      </c>
      <c r="N42119" s="5">
        <f t="shared" si="1975"/>
        <v>0.1</v>
      </c>
      <c r="O42119" s="5">
        <v>12.52</v>
      </c>
      <c r="P42119" t="s">
        <v>27</v>
      </c>
      <c r="Q42119" t="s">
        <v>89482</v>
      </c>
      <c r="R42119" t="s">
        <v>1547</v>
      </c>
      <c r="S42119" t="s">
        <v>30</v>
      </c>
      <c r="T42119" t="s">
        <v>14343</v>
      </c>
      <c r="U42119" t="s">
        <v>108</v>
      </c>
      <c r="V42119" t="s">
        <v>109</v>
      </c>
      <c r="W42119" t="s">
        <v>43</v>
      </c>
      <c r="X42119" t="s">
        <v>53</v>
      </c>
    </row>
    <row r="42120" spans="1:24" x14ac:dyDescent="0.25">
      <c r="A42120" t="s">
        <v>89483</v>
      </c>
      <c r="B42120" s="4">
        <v>42229</v>
      </c>
      <c r="C42120" s="4">
        <v>42236</v>
      </c>
      <c r="D42120">
        <v>7</v>
      </c>
      <c r="E42120" t="s">
        <v>45318</v>
      </c>
      <c r="F42120" t="s">
        <v>45319</v>
      </c>
      <c r="G42120" t="s">
        <v>45354</v>
      </c>
      <c r="H42120" s="5">
        <v>159</v>
      </c>
      <c r="I42120" s="5">
        <f t="shared" si="1976"/>
        <v>636</v>
      </c>
      <c r="J42120">
        <v>4</v>
      </c>
      <c r="K42120">
        <v>0.01</v>
      </c>
      <c r="L42120" s="5">
        <v>72.64</v>
      </c>
      <c r="M42120" s="5">
        <f t="shared" si="1974"/>
        <v>290.56</v>
      </c>
      <c r="N42120" s="5">
        <f t="shared" si="1975"/>
        <v>0.04</v>
      </c>
      <c r="O42120" s="5">
        <v>7.2640000000000002</v>
      </c>
      <c r="P42120" t="s">
        <v>27</v>
      </c>
      <c r="Q42120" t="s">
        <v>89484</v>
      </c>
      <c r="R42120" t="s">
        <v>5614</v>
      </c>
      <c r="S42120" t="s">
        <v>59</v>
      </c>
      <c r="T42120" t="s">
        <v>5139</v>
      </c>
      <c r="U42120" t="s">
        <v>847</v>
      </c>
      <c r="V42120" t="s">
        <v>847</v>
      </c>
      <c r="W42120" t="s">
        <v>43</v>
      </c>
      <c r="X42120" t="s">
        <v>231</v>
      </c>
    </row>
    <row r="42121" spans="1:24" x14ac:dyDescent="0.25">
      <c r="A42121" t="s">
        <v>89485</v>
      </c>
      <c r="B42121" s="4">
        <v>42012</v>
      </c>
      <c r="C42121" s="4">
        <v>42014</v>
      </c>
      <c r="D42121">
        <v>2</v>
      </c>
      <c r="E42121" t="s">
        <v>45318</v>
      </c>
      <c r="F42121" t="s">
        <v>45319</v>
      </c>
      <c r="G42121" t="s">
        <v>45320</v>
      </c>
      <c r="H42121" s="5">
        <v>248</v>
      </c>
      <c r="I42121" s="5">
        <f t="shared" si="1976"/>
        <v>744</v>
      </c>
      <c r="J42121">
        <v>3</v>
      </c>
      <c r="K42121">
        <v>0.01</v>
      </c>
      <c r="L42121" s="5">
        <v>160.56</v>
      </c>
      <c r="M42121" s="5">
        <f t="shared" si="1974"/>
        <v>481.68</v>
      </c>
      <c r="N42121" s="5">
        <f t="shared" si="1975"/>
        <v>0.03</v>
      </c>
      <c r="O42121" s="5">
        <v>16.056000000000001</v>
      </c>
      <c r="P42121" t="s">
        <v>27</v>
      </c>
      <c r="Q42121" t="s">
        <v>89486</v>
      </c>
      <c r="R42121" t="s">
        <v>3329</v>
      </c>
      <c r="S42121" t="s">
        <v>30</v>
      </c>
      <c r="T42121" t="s">
        <v>4407</v>
      </c>
      <c r="U42121" t="s">
        <v>4407</v>
      </c>
      <c r="V42121" t="s">
        <v>812</v>
      </c>
      <c r="W42121" t="s">
        <v>813</v>
      </c>
      <c r="X42121" t="s">
        <v>216</v>
      </c>
    </row>
    <row r="42122" spans="1:24" x14ac:dyDescent="0.25">
      <c r="A42122" t="s">
        <v>89487</v>
      </c>
      <c r="B42122" s="4">
        <v>42087</v>
      </c>
      <c r="C42122" s="4">
        <v>42095</v>
      </c>
      <c r="D42122">
        <v>8</v>
      </c>
      <c r="E42122" t="s">
        <v>45318</v>
      </c>
      <c r="F42122" t="s">
        <v>45319</v>
      </c>
      <c r="G42122" t="s">
        <v>45323</v>
      </c>
      <c r="H42122" s="5">
        <v>196</v>
      </c>
      <c r="I42122" s="5">
        <f t="shared" si="1976"/>
        <v>588</v>
      </c>
      <c r="J42122">
        <v>3</v>
      </c>
      <c r="K42122">
        <v>0.04</v>
      </c>
      <c r="L42122" s="5">
        <v>92.48</v>
      </c>
      <c r="M42122" s="5">
        <f t="shared" si="1974"/>
        <v>277.44</v>
      </c>
      <c r="N42122" s="5">
        <f t="shared" si="1975"/>
        <v>0.12</v>
      </c>
      <c r="O42122" s="5">
        <v>9.2480000000000011</v>
      </c>
      <c r="P42122" t="s">
        <v>27</v>
      </c>
      <c r="Q42122" t="s">
        <v>89488</v>
      </c>
      <c r="R42122" t="s">
        <v>4285</v>
      </c>
      <c r="S42122" t="s">
        <v>59</v>
      </c>
      <c r="T42122" t="s">
        <v>6166</v>
      </c>
      <c r="U42122" t="s">
        <v>4907</v>
      </c>
      <c r="V42122" t="s">
        <v>188</v>
      </c>
      <c r="W42122" t="s">
        <v>189</v>
      </c>
      <c r="X42122" t="s">
        <v>95</v>
      </c>
    </row>
    <row r="42123" spans="1:24" x14ac:dyDescent="0.25">
      <c r="A42123" t="s">
        <v>89489</v>
      </c>
      <c r="B42123" s="4">
        <v>42320</v>
      </c>
      <c r="C42123" s="4">
        <v>42326</v>
      </c>
      <c r="D42123">
        <v>6</v>
      </c>
      <c r="E42123" t="s">
        <v>45318</v>
      </c>
      <c r="F42123" t="s">
        <v>45319</v>
      </c>
      <c r="G42123" t="s">
        <v>45327</v>
      </c>
      <c r="H42123" s="5">
        <v>218</v>
      </c>
      <c r="I42123" s="5">
        <f t="shared" si="1976"/>
        <v>1090</v>
      </c>
      <c r="J42123">
        <v>5</v>
      </c>
      <c r="K42123">
        <v>0.01</v>
      </c>
      <c r="L42123" s="5">
        <v>127.1</v>
      </c>
      <c r="M42123" s="5">
        <f t="shared" si="1974"/>
        <v>635.5</v>
      </c>
      <c r="N42123" s="5">
        <f t="shared" si="1975"/>
        <v>0.05</v>
      </c>
      <c r="O42123" s="5">
        <v>12.71</v>
      </c>
      <c r="P42123" t="s">
        <v>27</v>
      </c>
      <c r="Q42123" t="s">
        <v>89490</v>
      </c>
      <c r="R42123" t="s">
        <v>2113</v>
      </c>
      <c r="S42123" t="s">
        <v>59</v>
      </c>
      <c r="T42123" t="s">
        <v>47872</v>
      </c>
      <c r="U42123" t="s">
        <v>3816</v>
      </c>
      <c r="V42123" t="s">
        <v>42</v>
      </c>
      <c r="W42123" t="s">
        <v>43</v>
      </c>
      <c r="X42123" t="s">
        <v>35</v>
      </c>
    </row>
    <row r="42124" spans="1:24" x14ac:dyDescent="0.25">
      <c r="A42124" t="s">
        <v>89491</v>
      </c>
      <c r="B42124" s="4">
        <v>42303</v>
      </c>
      <c r="C42124" s="4">
        <v>42307</v>
      </c>
      <c r="D42124">
        <v>4</v>
      </c>
      <c r="E42124" t="s">
        <v>45318</v>
      </c>
      <c r="F42124" t="s">
        <v>45319</v>
      </c>
      <c r="G42124" t="s">
        <v>45330</v>
      </c>
      <c r="H42124" s="5">
        <v>109</v>
      </c>
      <c r="I42124" s="5">
        <f t="shared" si="1976"/>
        <v>218</v>
      </c>
      <c r="J42124">
        <v>2</v>
      </c>
      <c r="K42124">
        <v>0.05</v>
      </c>
      <c r="L42124" s="5">
        <v>18.100000000000001</v>
      </c>
      <c r="M42124" s="5">
        <f t="shared" si="1974"/>
        <v>36.200000000000003</v>
      </c>
      <c r="N42124" s="5">
        <f t="shared" si="1975"/>
        <v>0.1</v>
      </c>
      <c r="O42124" s="5">
        <v>1.8100000000000003</v>
      </c>
      <c r="P42124" t="s">
        <v>27</v>
      </c>
      <c r="Q42124" t="s">
        <v>89492</v>
      </c>
      <c r="R42124" t="s">
        <v>206</v>
      </c>
      <c r="S42124" t="s">
        <v>30</v>
      </c>
      <c r="T42124" t="s">
        <v>10712</v>
      </c>
      <c r="U42124" t="s">
        <v>1487</v>
      </c>
      <c r="V42124" t="s">
        <v>614</v>
      </c>
      <c r="W42124" t="s">
        <v>189</v>
      </c>
      <c r="X42124" t="s">
        <v>139</v>
      </c>
    </row>
    <row r="42125" spans="1:24" x14ac:dyDescent="0.25">
      <c r="A42125" t="s">
        <v>89493</v>
      </c>
      <c r="B42125" s="4">
        <v>42314</v>
      </c>
      <c r="C42125" s="4">
        <v>42315</v>
      </c>
      <c r="D42125">
        <v>1</v>
      </c>
      <c r="E42125" t="s">
        <v>45318</v>
      </c>
      <c r="F42125" t="s">
        <v>45319</v>
      </c>
      <c r="G42125" t="s">
        <v>45333</v>
      </c>
      <c r="H42125" s="5">
        <v>85</v>
      </c>
      <c r="I42125" s="5">
        <f t="shared" si="1976"/>
        <v>340</v>
      </c>
      <c r="J42125">
        <v>4</v>
      </c>
      <c r="K42125">
        <v>0.03</v>
      </c>
      <c r="L42125" s="5">
        <v>21.25</v>
      </c>
      <c r="M42125" s="5">
        <f t="shared" si="1974"/>
        <v>85</v>
      </c>
      <c r="N42125" s="5">
        <f t="shared" si="1975"/>
        <v>0.12</v>
      </c>
      <c r="O42125" s="5">
        <v>2.125</v>
      </c>
      <c r="P42125" t="s">
        <v>27</v>
      </c>
      <c r="Q42125" t="s">
        <v>89494</v>
      </c>
      <c r="R42125" t="s">
        <v>668</v>
      </c>
      <c r="S42125" t="s">
        <v>40</v>
      </c>
      <c r="T42125" t="s">
        <v>54220</v>
      </c>
      <c r="U42125" t="s">
        <v>675</v>
      </c>
      <c r="V42125" t="s">
        <v>128</v>
      </c>
      <c r="W42125" t="s">
        <v>43</v>
      </c>
      <c r="X42125" t="s">
        <v>35</v>
      </c>
    </row>
    <row r="42126" spans="1:24" x14ac:dyDescent="0.25">
      <c r="A42126" t="s">
        <v>89495</v>
      </c>
      <c r="B42126" s="4">
        <v>42047</v>
      </c>
      <c r="C42126" s="4">
        <v>42052</v>
      </c>
      <c r="D42126">
        <v>5</v>
      </c>
      <c r="E42126" t="s">
        <v>45318</v>
      </c>
      <c r="F42126" t="s">
        <v>45319</v>
      </c>
      <c r="G42126" t="s">
        <v>45338</v>
      </c>
      <c r="H42126" s="5">
        <v>122</v>
      </c>
      <c r="I42126" s="5">
        <f t="shared" si="1976"/>
        <v>610</v>
      </c>
      <c r="J42126">
        <v>5</v>
      </c>
      <c r="K42126">
        <v>0.01</v>
      </c>
      <c r="L42126" s="5">
        <v>35.9</v>
      </c>
      <c r="M42126" s="5">
        <f t="shared" si="1974"/>
        <v>179.5</v>
      </c>
      <c r="N42126" s="5">
        <f t="shared" si="1975"/>
        <v>0.05</v>
      </c>
      <c r="O42126" s="5">
        <v>3.59</v>
      </c>
      <c r="P42126" t="s">
        <v>27</v>
      </c>
      <c r="Q42126" t="s">
        <v>89496</v>
      </c>
      <c r="R42126" t="s">
        <v>2417</v>
      </c>
      <c r="S42126" t="s">
        <v>30</v>
      </c>
      <c r="T42126" t="s">
        <v>2102</v>
      </c>
      <c r="U42126" t="s">
        <v>2103</v>
      </c>
      <c r="V42126" t="s">
        <v>895</v>
      </c>
      <c r="W42126" t="s">
        <v>62</v>
      </c>
      <c r="X42126" t="s">
        <v>78</v>
      </c>
    </row>
    <row r="42127" spans="1:24" x14ac:dyDescent="0.25">
      <c r="A42127" t="s">
        <v>89497</v>
      </c>
      <c r="B42127" s="4">
        <v>42040</v>
      </c>
      <c r="C42127" s="4">
        <v>42043</v>
      </c>
      <c r="D42127">
        <v>3</v>
      </c>
      <c r="E42127" t="s">
        <v>45318</v>
      </c>
      <c r="F42127" t="s">
        <v>45319</v>
      </c>
      <c r="G42127" t="s">
        <v>45341</v>
      </c>
      <c r="H42127" s="5">
        <v>224</v>
      </c>
      <c r="I42127" s="5">
        <f t="shared" si="1976"/>
        <v>448</v>
      </c>
      <c r="J42127">
        <v>2</v>
      </c>
      <c r="K42127">
        <v>0.02</v>
      </c>
      <c r="L42127" s="5">
        <v>135.04</v>
      </c>
      <c r="M42127" s="5">
        <f t="shared" si="1974"/>
        <v>270.08</v>
      </c>
      <c r="N42127" s="5">
        <f t="shared" si="1975"/>
        <v>0.04</v>
      </c>
      <c r="O42127" s="5">
        <v>13.504</v>
      </c>
      <c r="P42127" t="s">
        <v>27</v>
      </c>
      <c r="Q42127" t="s">
        <v>89498</v>
      </c>
      <c r="R42127" t="s">
        <v>2109</v>
      </c>
      <c r="S42127" t="s">
        <v>59</v>
      </c>
      <c r="T42127" t="s">
        <v>2857</v>
      </c>
      <c r="U42127" t="s">
        <v>1634</v>
      </c>
      <c r="V42127" t="s">
        <v>93</v>
      </c>
      <c r="W42127" t="s">
        <v>94</v>
      </c>
      <c r="X42127" t="s">
        <v>78</v>
      </c>
    </row>
    <row r="42128" spans="1:24" x14ac:dyDescent="0.25">
      <c r="A42128" t="s">
        <v>89499</v>
      </c>
      <c r="B42128" s="4">
        <v>42119</v>
      </c>
      <c r="C42128" s="4">
        <v>42129</v>
      </c>
      <c r="D42128">
        <v>10</v>
      </c>
      <c r="E42128" t="s">
        <v>45318</v>
      </c>
      <c r="F42128" t="s">
        <v>45319</v>
      </c>
      <c r="G42128" t="s">
        <v>45345</v>
      </c>
      <c r="H42128" s="5">
        <v>213</v>
      </c>
      <c r="I42128" s="5">
        <f t="shared" si="1976"/>
        <v>852</v>
      </c>
      <c r="J42128">
        <v>4</v>
      </c>
      <c r="K42128">
        <v>0.02</v>
      </c>
      <c r="L42128" s="5">
        <v>115.96000000000001</v>
      </c>
      <c r="M42128" s="5">
        <f t="shared" si="1974"/>
        <v>463.84000000000003</v>
      </c>
      <c r="N42128" s="5">
        <f t="shared" si="1975"/>
        <v>0.08</v>
      </c>
      <c r="O42128" s="5">
        <v>11.596000000000002</v>
      </c>
      <c r="P42128" t="s">
        <v>27</v>
      </c>
      <c r="Q42128" t="s">
        <v>89500</v>
      </c>
      <c r="R42128" t="s">
        <v>1986</v>
      </c>
      <c r="S42128" t="s">
        <v>59</v>
      </c>
      <c r="T42128" t="s">
        <v>537</v>
      </c>
      <c r="U42128" t="s">
        <v>537</v>
      </c>
      <c r="V42128" t="s">
        <v>214</v>
      </c>
      <c r="W42128" t="s">
        <v>215</v>
      </c>
      <c r="X42128" t="s">
        <v>86</v>
      </c>
    </row>
    <row r="42129" spans="1:24" x14ac:dyDescent="0.25">
      <c r="A42129" t="s">
        <v>89501</v>
      </c>
      <c r="B42129" s="4">
        <v>42171</v>
      </c>
      <c r="C42129" s="4">
        <v>42173</v>
      </c>
      <c r="D42129">
        <v>2</v>
      </c>
      <c r="E42129" t="s">
        <v>45318</v>
      </c>
      <c r="F42129" t="s">
        <v>45319</v>
      </c>
      <c r="G42129" t="s">
        <v>45348</v>
      </c>
      <c r="H42129" s="5">
        <v>62</v>
      </c>
      <c r="I42129" s="5">
        <f t="shared" si="1976"/>
        <v>248</v>
      </c>
      <c r="J42129">
        <v>4</v>
      </c>
      <c r="K42129">
        <v>0.01</v>
      </c>
      <c r="L42129" s="5">
        <v>15.5</v>
      </c>
      <c r="M42129" s="5">
        <f t="shared" si="1974"/>
        <v>62</v>
      </c>
      <c r="N42129" s="5">
        <f t="shared" si="1975"/>
        <v>0.04</v>
      </c>
      <c r="O42129" s="5">
        <v>1.55</v>
      </c>
      <c r="P42129" t="s">
        <v>56</v>
      </c>
      <c r="Q42129" t="s">
        <v>89502</v>
      </c>
      <c r="R42129" t="s">
        <v>4183</v>
      </c>
      <c r="S42129" t="s">
        <v>40</v>
      </c>
      <c r="T42129" t="s">
        <v>466</v>
      </c>
      <c r="U42129" t="s">
        <v>467</v>
      </c>
      <c r="V42129" t="s">
        <v>468</v>
      </c>
      <c r="W42129" t="s">
        <v>135</v>
      </c>
      <c r="X42129" t="s">
        <v>44</v>
      </c>
    </row>
    <row r="42130" spans="1:24" x14ac:dyDescent="0.25">
      <c r="A42130" t="s">
        <v>89503</v>
      </c>
      <c r="B42130" s="4">
        <v>42320</v>
      </c>
      <c r="C42130" s="4">
        <v>42329</v>
      </c>
      <c r="D42130">
        <v>9</v>
      </c>
      <c r="E42130" t="s">
        <v>45318</v>
      </c>
      <c r="F42130" t="s">
        <v>45319</v>
      </c>
      <c r="G42130" t="s">
        <v>45351</v>
      </c>
      <c r="H42130" s="5">
        <v>228</v>
      </c>
      <c r="I42130" s="5">
        <f t="shared" si="1976"/>
        <v>228</v>
      </c>
      <c r="J42130">
        <v>1</v>
      </c>
      <c r="K42130">
        <v>0.01</v>
      </c>
      <c r="L42130" s="5">
        <v>145.72</v>
      </c>
      <c r="M42130" s="5">
        <f t="shared" si="1974"/>
        <v>145.72</v>
      </c>
      <c r="N42130" s="5">
        <f t="shared" si="1975"/>
        <v>0.01</v>
      </c>
      <c r="O42130" s="5">
        <v>14.572000000000001</v>
      </c>
      <c r="P42130" t="s">
        <v>56</v>
      </c>
      <c r="Q42130" t="s">
        <v>89504</v>
      </c>
      <c r="R42130" t="s">
        <v>1718</v>
      </c>
      <c r="S42130" t="s">
        <v>40</v>
      </c>
      <c r="T42130" t="s">
        <v>3296</v>
      </c>
      <c r="U42130" t="s">
        <v>3296</v>
      </c>
      <c r="V42130" t="s">
        <v>3297</v>
      </c>
      <c r="W42130" t="s">
        <v>77</v>
      </c>
      <c r="X42130" t="s">
        <v>35</v>
      </c>
    </row>
    <row r="42131" spans="1:24" x14ac:dyDescent="0.25">
      <c r="A42131" t="s">
        <v>89505</v>
      </c>
      <c r="B42131" s="4">
        <v>42226</v>
      </c>
      <c r="C42131" s="4">
        <v>42236</v>
      </c>
      <c r="D42131">
        <v>10</v>
      </c>
      <c r="E42131" t="s">
        <v>45318</v>
      </c>
      <c r="F42131" t="s">
        <v>45319</v>
      </c>
      <c r="G42131" t="s">
        <v>45354</v>
      </c>
      <c r="H42131" s="5">
        <v>159</v>
      </c>
      <c r="I42131" s="5">
        <f t="shared" si="1976"/>
        <v>318</v>
      </c>
      <c r="J42131">
        <v>2</v>
      </c>
      <c r="K42131">
        <v>0.04</v>
      </c>
      <c r="L42131" s="5">
        <v>66.28</v>
      </c>
      <c r="M42131" s="5">
        <f t="shared" si="1974"/>
        <v>132.56</v>
      </c>
      <c r="N42131" s="5">
        <f t="shared" si="1975"/>
        <v>0.08</v>
      </c>
      <c r="O42131" s="5">
        <v>6.6280000000000001</v>
      </c>
      <c r="P42131" t="s">
        <v>27</v>
      </c>
      <c r="Q42131" t="s">
        <v>89506</v>
      </c>
      <c r="R42131" t="s">
        <v>1043</v>
      </c>
      <c r="S42131" t="s">
        <v>30</v>
      </c>
      <c r="T42131" t="s">
        <v>46429</v>
      </c>
      <c r="U42131" t="s">
        <v>35245</v>
      </c>
      <c r="V42131" t="s">
        <v>330</v>
      </c>
      <c r="W42131" t="s">
        <v>189</v>
      </c>
      <c r="X42131" t="s">
        <v>231</v>
      </c>
    </row>
    <row r="42132" spans="1:24" x14ac:dyDescent="0.25">
      <c r="A42132" t="s">
        <v>89507</v>
      </c>
      <c r="B42132" s="4">
        <v>42187</v>
      </c>
      <c r="C42132" s="4">
        <v>42196</v>
      </c>
      <c r="D42132">
        <v>9</v>
      </c>
      <c r="E42132" t="s">
        <v>45318</v>
      </c>
      <c r="F42132" t="s">
        <v>45319</v>
      </c>
      <c r="G42132" t="s">
        <v>45320</v>
      </c>
      <c r="H42132" s="5">
        <v>248</v>
      </c>
      <c r="I42132" s="5">
        <f t="shared" si="1976"/>
        <v>248</v>
      </c>
      <c r="J42132">
        <v>1</v>
      </c>
      <c r="K42132">
        <v>0.04</v>
      </c>
      <c r="L42132" s="5">
        <v>158.08000000000001</v>
      </c>
      <c r="M42132" s="5">
        <f t="shared" si="1974"/>
        <v>158.08000000000001</v>
      </c>
      <c r="N42132" s="5">
        <f t="shared" si="1975"/>
        <v>0.04</v>
      </c>
      <c r="O42132" s="5">
        <v>15.808000000000002</v>
      </c>
      <c r="P42132" t="s">
        <v>27</v>
      </c>
      <c r="Q42132" t="s">
        <v>89508</v>
      </c>
      <c r="R42132" t="s">
        <v>2225</v>
      </c>
      <c r="S42132" t="s">
        <v>40</v>
      </c>
      <c r="T42132" t="s">
        <v>9474</v>
      </c>
      <c r="U42132" t="s">
        <v>2405</v>
      </c>
      <c r="V42132" t="s">
        <v>2327</v>
      </c>
      <c r="W42132" t="s">
        <v>43</v>
      </c>
      <c r="X42132" t="s">
        <v>69</v>
      </c>
    </row>
    <row r="42133" spans="1:24" x14ac:dyDescent="0.25">
      <c r="A42133" t="s">
        <v>89509</v>
      </c>
      <c r="B42133" s="4">
        <v>42006</v>
      </c>
      <c r="C42133" s="4">
        <v>42016</v>
      </c>
      <c r="D42133">
        <v>10</v>
      </c>
      <c r="E42133" t="s">
        <v>45318</v>
      </c>
      <c r="F42133" t="s">
        <v>45319</v>
      </c>
      <c r="G42133" t="s">
        <v>45323</v>
      </c>
      <c r="H42133" s="5">
        <v>196</v>
      </c>
      <c r="I42133" s="5">
        <f t="shared" si="1976"/>
        <v>588</v>
      </c>
      <c r="J42133">
        <v>3</v>
      </c>
      <c r="K42133">
        <v>0.04</v>
      </c>
      <c r="L42133" s="5">
        <v>92.48</v>
      </c>
      <c r="M42133" s="5">
        <f t="shared" si="1974"/>
        <v>277.44</v>
      </c>
      <c r="N42133" s="5">
        <f t="shared" si="1975"/>
        <v>0.12</v>
      </c>
      <c r="O42133" s="5">
        <v>9.2480000000000011</v>
      </c>
      <c r="P42133" t="s">
        <v>27</v>
      </c>
      <c r="Q42133" t="s">
        <v>89510</v>
      </c>
      <c r="R42133" t="s">
        <v>8004</v>
      </c>
      <c r="S42133" t="s">
        <v>30</v>
      </c>
      <c r="T42133" t="s">
        <v>2335</v>
      </c>
      <c r="U42133" t="s">
        <v>847</v>
      </c>
      <c r="V42133" t="s">
        <v>847</v>
      </c>
      <c r="W42133" t="s">
        <v>43</v>
      </c>
      <c r="X42133" t="s">
        <v>216</v>
      </c>
    </row>
    <row r="42134" spans="1:24" x14ac:dyDescent="0.25">
      <c r="A42134" t="s">
        <v>89511</v>
      </c>
      <c r="B42134" s="4">
        <v>42190</v>
      </c>
      <c r="C42134" s="4">
        <v>42195</v>
      </c>
      <c r="D42134">
        <v>5</v>
      </c>
      <c r="E42134" t="s">
        <v>45318</v>
      </c>
      <c r="F42134" t="s">
        <v>45319</v>
      </c>
      <c r="G42134" t="s">
        <v>45327</v>
      </c>
      <c r="H42134" s="5">
        <v>218</v>
      </c>
      <c r="I42134" s="5">
        <f t="shared" si="1976"/>
        <v>872</v>
      </c>
      <c r="J42134">
        <v>4</v>
      </c>
      <c r="K42134">
        <v>0.02</v>
      </c>
      <c r="L42134" s="5">
        <v>120.56</v>
      </c>
      <c r="M42134" s="5">
        <f t="shared" si="1974"/>
        <v>482.24</v>
      </c>
      <c r="N42134" s="5">
        <f t="shared" si="1975"/>
        <v>0.08</v>
      </c>
      <c r="O42134" s="5">
        <v>12.056000000000001</v>
      </c>
      <c r="P42134" t="s">
        <v>27</v>
      </c>
      <c r="Q42134" t="s">
        <v>89512</v>
      </c>
      <c r="R42134" t="s">
        <v>4867</v>
      </c>
      <c r="S42134" t="s">
        <v>30</v>
      </c>
      <c r="T42134" t="s">
        <v>26497</v>
      </c>
      <c r="U42134" t="s">
        <v>665</v>
      </c>
      <c r="V42134" t="s">
        <v>128</v>
      </c>
      <c r="W42134" t="s">
        <v>43</v>
      </c>
      <c r="X42134" t="s">
        <v>69</v>
      </c>
    </row>
    <row r="42135" spans="1:24" x14ac:dyDescent="0.25">
      <c r="A42135" t="s">
        <v>89513</v>
      </c>
      <c r="B42135" s="4">
        <v>42244</v>
      </c>
      <c r="C42135" s="4">
        <v>42246</v>
      </c>
      <c r="D42135">
        <v>2</v>
      </c>
      <c r="E42135" t="s">
        <v>45318</v>
      </c>
      <c r="F42135" t="s">
        <v>45319</v>
      </c>
      <c r="G42135" t="s">
        <v>45330</v>
      </c>
      <c r="H42135" s="5">
        <v>109</v>
      </c>
      <c r="I42135" s="5">
        <f t="shared" si="1976"/>
        <v>218</v>
      </c>
      <c r="J42135">
        <v>2</v>
      </c>
      <c r="K42135">
        <v>0.01</v>
      </c>
      <c r="L42135" s="5">
        <v>26.82</v>
      </c>
      <c r="M42135" s="5">
        <f t="shared" si="1974"/>
        <v>53.64</v>
      </c>
      <c r="N42135" s="5">
        <f t="shared" si="1975"/>
        <v>0.02</v>
      </c>
      <c r="O42135" s="5">
        <v>2.6820000000000004</v>
      </c>
      <c r="P42135" t="s">
        <v>27</v>
      </c>
      <c r="Q42135" t="s">
        <v>89514</v>
      </c>
      <c r="R42135" t="s">
        <v>2886</v>
      </c>
      <c r="S42135" t="s">
        <v>30</v>
      </c>
      <c r="T42135" t="s">
        <v>25715</v>
      </c>
      <c r="U42135" t="s">
        <v>256</v>
      </c>
      <c r="V42135" t="s">
        <v>42</v>
      </c>
      <c r="W42135" t="s">
        <v>43</v>
      </c>
      <c r="X42135" t="s">
        <v>231</v>
      </c>
    </row>
    <row r="42136" spans="1:24" x14ac:dyDescent="0.25">
      <c r="A42136" t="s">
        <v>89515</v>
      </c>
      <c r="B42136" s="4">
        <v>42212</v>
      </c>
      <c r="C42136" s="4">
        <v>42217</v>
      </c>
      <c r="D42136">
        <v>5</v>
      </c>
      <c r="E42136" t="s">
        <v>45318</v>
      </c>
      <c r="F42136" t="s">
        <v>45319</v>
      </c>
      <c r="G42136" t="s">
        <v>45333</v>
      </c>
      <c r="H42136" s="5">
        <v>85</v>
      </c>
      <c r="I42136" s="5">
        <f t="shared" si="1976"/>
        <v>85</v>
      </c>
      <c r="J42136">
        <v>1</v>
      </c>
      <c r="K42136">
        <v>0.05</v>
      </c>
      <c r="L42136" s="5">
        <v>0.75</v>
      </c>
      <c r="M42136" s="5">
        <f t="shared" si="1974"/>
        <v>0.75</v>
      </c>
      <c r="N42136" s="5">
        <f t="shared" si="1975"/>
        <v>0.05</v>
      </c>
      <c r="O42136" s="5">
        <v>7.5000000000000011E-2</v>
      </c>
      <c r="P42136" t="s">
        <v>27</v>
      </c>
      <c r="Q42136" t="s">
        <v>89516</v>
      </c>
      <c r="R42136" t="s">
        <v>5614</v>
      </c>
      <c r="S42136" t="s">
        <v>59</v>
      </c>
      <c r="T42136" t="s">
        <v>523</v>
      </c>
      <c r="U42136" t="s">
        <v>523</v>
      </c>
      <c r="V42136" t="s">
        <v>248</v>
      </c>
      <c r="W42136" t="s">
        <v>43</v>
      </c>
      <c r="X42136" t="s">
        <v>69</v>
      </c>
    </row>
    <row r="42137" spans="1:24" x14ac:dyDescent="0.25">
      <c r="A42137" t="s">
        <v>89517</v>
      </c>
      <c r="B42137" s="4">
        <v>42298</v>
      </c>
      <c r="C42137" s="4">
        <v>42308</v>
      </c>
      <c r="D42137">
        <v>10</v>
      </c>
      <c r="E42137" t="s">
        <v>45318</v>
      </c>
      <c r="F42137" t="s">
        <v>45319</v>
      </c>
      <c r="G42137" t="s">
        <v>45338</v>
      </c>
      <c r="H42137" s="5">
        <v>122</v>
      </c>
      <c r="I42137" s="5">
        <f t="shared" si="1976"/>
        <v>610</v>
      </c>
      <c r="J42137">
        <v>5</v>
      </c>
      <c r="K42137">
        <v>0.02</v>
      </c>
      <c r="L42137" s="5">
        <v>29.8</v>
      </c>
      <c r="M42137" s="5">
        <f t="shared" si="1974"/>
        <v>149</v>
      </c>
      <c r="N42137" s="5">
        <f t="shared" si="1975"/>
        <v>0.1</v>
      </c>
      <c r="O42137" s="5">
        <v>2.9800000000000004</v>
      </c>
      <c r="P42137" t="s">
        <v>27</v>
      </c>
      <c r="Q42137" t="s">
        <v>89518</v>
      </c>
      <c r="R42137" t="s">
        <v>710</v>
      </c>
      <c r="S42137" t="s">
        <v>30</v>
      </c>
      <c r="T42137" t="s">
        <v>1669</v>
      </c>
      <c r="U42137" t="s">
        <v>1669</v>
      </c>
      <c r="V42137" t="s">
        <v>1670</v>
      </c>
      <c r="W42137" t="s">
        <v>103</v>
      </c>
      <c r="X42137" t="s">
        <v>139</v>
      </c>
    </row>
    <row r="42138" spans="1:24" x14ac:dyDescent="0.25">
      <c r="A42138" t="s">
        <v>89519</v>
      </c>
      <c r="B42138" s="4">
        <v>42190</v>
      </c>
      <c r="C42138" s="4">
        <v>42195</v>
      </c>
      <c r="D42138">
        <v>5</v>
      </c>
      <c r="E42138" t="s">
        <v>45318</v>
      </c>
      <c r="F42138" t="s">
        <v>45319</v>
      </c>
      <c r="G42138" t="s">
        <v>45341</v>
      </c>
      <c r="H42138" s="5">
        <v>224</v>
      </c>
      <c r="I42138" s="5">
        <f t="shared" si="1976"/>
        <v>1120</v>
      </c>
      <c r="J42138">
        <v>5</v>
      </c>
      <c r="K42138">
        <v>0.03</v>
      </c>
      <c r="L42138" s="5">
        <v>110.4</v>
      </c>
      <c r="M42138" s="5">
        <f t="shared" si="1974"/>
        <v>552</v>
      </c>
      <c r="N42138" s="5">
        <f t="shared" si="1975"/>
        <v>0.15</v>
      </c>
      <c r="O42138" s="5">
        <v>11.040000000000001</v>
      </c>
      <c r="P42138" t="s">
        <v>27</v>
      </c>
      <c r="Q42138" t="s">
        <v>89520</v>
      </c>
      <c r="R42138" t="s">
        <v>1273</v>
      </c>
      <c r="S42138" t="s">
        <v>59</v>
      </c>
      <c r="T42138" t="s">
        <v>1493</v>
      </c>
      <c r="U42138" t="s">
        <v>1025</v>
      </c>
      <c r="V42138" t="s">
        <v>33</v>
      </c>
      <c r="W42138" t="s">
        <v>34</v>
      </c>
      <c r="X42138" t="s">
        <v>69</v>
      </c>
    </row>
    <row r="42139" spans="1:24" x14ac:dyDescent="0.25">
      <c r="A42139" t="s">
        <v>89521</v>
      </c>
      <c r="B42139" s="4">
        <v>42292</v>
      </c>
      <c r="C42139" s="4">
        <v>42293</v>
      </c>
      <c r="D42139">
        <v>1</v>
      </c>
      <c r="E42139" t="s">
        <v>45318</v>
      </c>
      <c r="F42139" t="s">
        <v>45319</v>
      </c>
      <c r="G42139" t="s">
        <v>45345</v>
      </c>
      <c r="H42139" s="5">
        <v>213</v>
      </c>
      <c r="I42139" s="5">
        <f t="shared" si="1976"/>
        <v>639</v>
      </c>
      <c r="J42139">
        <v>3</v>
      </c>
      <c r="K42139">
        <v>0.03</v>
      </c>
      <c r="L42139" s="5">
        <v>113.83</v>
      </c>
      <c r="M42139" s="5">
        <f t="shared" si="1974"/>
        <v>341.49</v>
      </c>
      <c r="N42139" s="5">
        <f t="shared" si="1975"/>
        <v>0.09</v>
      </c>
      <c r="O42139" s="5">
        <v>11.383000000000001</v>
      </c>
      <c r="P42139" t="s">
        <v>27</v>
      </c>
      <c r="Q42139" t="s">
        <v>89522</v>
      </c>
      <c r="R42139" t="s">
        <v>8287</v>
      </c>
      <c r="S42139" t="s">
        <v>59</v>
      </c>
      <c r="T42139" t="s">
        <v>4939</v>
      </c>
      <c r="U42139" t="s">
        <v>4940</v>
      </c>
      <c r="V42139" t="s">
        <v>167</v>
      </c>
      <c r="W42139" t="s">
        <v>62</v>
      </c>
      <c r="X42139" t="s">
        <v>139</v>
      </c>
    </row>
    <row r="42140" spans="1:24" x14ac:dyDescent="0.25">
      <c r="A42140" t="s">
        <v>89523</v>
      </c>
      <c r="B42140" s="4">
        <v>42308</v>
      </c>
      <c r="C42140" s="4">
        <v>42309</v>
      </c>
      <c r="D42140">
        <v>1</v>
      </c>
      <c r="E42140" t="s">
        <v>45318</v>
      </c>
      <c r="F42140" t="s">
        <v>45319</v>
      </c>
      <c r="G42140" t="s">
        <v>45348</v>
      </c>
      <c r="H42140" s="5">
        <v>62</v>
      </c>
      <c r="I42140" s="5">
        <f t="shared" si="1976"/>
        <v>186</v>
      </c>
      <c r="J42140">
        <v>3</v>
      </c>
      <c r="K42140">
        <v>0.02</v>
      </c>
      <c r="L42140" s="5">
        <v>20.666666666666668</v>
      </c>
      <c r="M42140" s="5">
        <f t="shared" si="1974"/>
        <v>62</v>
      </c>
      <c r="N42140" s="5">
        <f t="shared" si="1975"/>
        <v>0.06</v>
      </c>
      <c r="O42140" s="5">
        <v>2.0666666666666669</v>
      </c>
      <c r="P42140" t="s">
        <v>27</v>
      </c>
      <c r="Q42140" t="s">
        <v>89524</v>
      </c>
      <c r="R42140" t="s">
        <v>4648</v>
      </c>
      <c r="S42140" t="s">
        <v>40</v>
      </c>
      <c r="T42140" t="s">
        <v>1039</v>
      </c>
      <c r="U42140" t="s">
        <v>1040</v>
      </c>
      <c r="V42140" t="s">
        <v>33</v>
      </c>
      <c r="W42140" t="s">
        <v>34</v>
      </c>
      <c r="X42140" t="s">
        <v>139</v>
      </c>
    </row>
    <row r="42141" spans="1:24" x14ac:dyDescent="0.25">
      <c r="A42141" t="s">
        <v>89525</v>
      </c>
      <c r="B42141" s="4">
        <v>42058</v>
      </c>
      <c r="C42141" s="4">
        <v>42062</v>
      </c>
      <c r="D42141">
        <v>4</v>
      </c>
      <c r="E42141" t="s">
        <v>45318</v>
      </c>
      <c r="F42141" t="s">
        <v>45319</v>
      </c>
      <c r="G42141" t="s">
        <v>45351</v>
      </c>
      <c r="H42141" s="5">
        <v>228</v>
      </c>
      <c r="I42141" s="5">
        <f t="shared" si="1976"/>
        <v>684</v>
      </c>
      <c r="J42141">
        <v>3</v>
      </c>
      <c r="K42141">
        <v>0.02</v>
      </c>
      <c r="L42141" s="5">
        <v>134.32</v>
      </c>
      <c r="M42141" s="5">
        <f t="shared" si="1974"/>
        <v>402.96</v>
      </c>
      <c r="N42141" s="5">
        <f t="shared" si="1975"/>
        <v>0.06</v>
      </c>
      <c r="O42141" s="5">
        <v>13.432</v>
      </c>
      <c r="P42141" t="s">
        <v>56</v>
      </c>
      <c r="Q42141" t="s">
        <v>89526</v>
      </c>
      <c r="R42141" t="s">
        <v>2484</v>
      </c>
      <c r="S42141" t="s">
        <v>30</v>
      </c>
      <c r="T42141" t="s">
        <v>10292</v>
      </c>
      <c r="U42141" t="s">
        <v>3284</v>
      </c>
      <c r="V42141" t="s">
        <v>214</v>
      </c>
      <c r="W42141" t="s">
        <v>215</v>
      </c>
      <c r="X42141" t="s">
        <v>78</v>
      </c>
    </row>
    <row r="42142" spans="1:24" x14ac:dyDescent="0.25">
      <c r="A42142" t="s">
        <v>89527</v>
      </c>
      <c r="B42142" s="4">
        <v>42258</v>
      </c>
      <c r="C42142" s="4">
        <v>42259</v>
      </c>
      <c r="D42142">
        <v>1</v>
      </c>
      <c r="E42142" t="s">
        <v>45318</v>
      </c>
      <c r="F42142" t="s">
        <v>45319</v>
      </c>
      <c r="G42142" t="s">
        <v>45354</v>
      </c>
      <c r="H42142" s="5">
        <v>159</v>
      </c>
      <c r="I42142" s="5">
        <f t="shared" si="1976"/>
        <v>318</v>
      </c>
      <c r="J42142">
        <v>2</v>
      </c>
      <c r="K42142">
        <v>0.01</v>
      </c>
      <c r="L42142" s="5">
        <v>75.819999999999993</v>
      </c>
      <c r="M42142" s="5">
        <f t="shared" si="1974"/>
        <v>151.63999999999999</v>
      </c>
      <c r="N42142" s="5">
        <f t="shared" si="1975"/>
        <v>0.02</v>
      </c>
      <c r="O42142" s="5">
        <v>7.5819999999999999</v>
      </c>
      <c r="P42142" t="s">
        <v>27</v>
      </c>
      <c r="Q42142" t="s">
        <v>89528</v>
      </c>
      <c r="R42142" t="s">
        <v>3511</v>
      </c>
      <c r="S42142" t="s">
        <v>30</v>
      </c>
      <c r="T42142" t="s">
        <v>1537</v>
      </c>
      <c r="U42142" t="s">
        <v>32</v>
      </c>
      <c r="V42142" t="s">
        <v>33</v>
      </c>
      <c r="W42142" t="s">
        <v>34</v>
      </c>
      <c r="X42142" t="s">
        <v>122</v>
      </c>
    </row>
    <row r="42143" spans="1:24" x14ac:dyDescent="0.25">
      <c r="A42143" t="s">
        <v>89529</v>
      </c>
      <c r="B42143" s="4">
        <v>42073</v>
      </c>
      <c r="C42143" s="4">
        <v>42077</v>
      </c>
      <c r="D42143">
        <v>4</v>
      </c>
      <c r="E42143" t="s">
        <v>45318</v>
      </c>
      <c r="F42143" t="s">
        <v>45319</v>
      </c>
      <c r="G42143" t="s">
        <v>45320</v>
      </c>
      <c r="H42143" s="5">
        <v>248</v>
      </c>
      <c r="I42143" s="5">
        <f t="shared" si="1976"/>
        <v>744</v>
      </c>
      <c r="J42143">
        <v>3</v>
      </c>
      <c r="K42143">
        <v>0.01</v>
      </c>
      <c r="L42143" s="5">
        <v>160.56</v>
      </c>
      <c r="M42143" s="5">
        <f t="shared" si="1974"/>
        <v>481.68</v>
      </c>
      <c r="N42143" s="5">
        <f t="shared" si="1975"/>
        <v>0.03</v>
      </c>
      <c r="O42143" s="5">
        <v>16.056000000000001</v>
      </c>
      <c r="P42143" t="s">
        <v>27</v>
      </c>
      <c r="Q42143" t="s">
        <v>89530</v>
      </c>
      <c r="R42143" t="s">
        <v>3201</v>
      </c>
      <c r="S42143" t="s">
        <v>30</v>
      </c>
      <c r="T42143" t="s">
        <v>730</v>
      </c>
      <c r="U42143" t="s">
        <v>32</v>
      </c>
      <c r="V42143" t="s">
        <v>33</v>
      </c>
      <c r="W42143" t="s">
        <v>34</v>
      </c>
      <c r="X42143" t="s">
        <v>95</v>
      </c>
    </row>
    <row r="42144" spans="1:24" x14ac:dyDescent="0.25">
      <c r="A42144" t="s">
        <v>89531</v>
      </c>
      <c r="B42144" s="4">
        <v>42294</v>
      </c>
      <c r="C42144" s="4">
        <v>42304</v>
      </c>
      <c r="D42144">
        <v>10</v>
      </c>
      <c r="E42144" t="s">
        <v>45318</v>
      </c>
      <c r="F42144" t="s">
        <v>45319</v>
      </c>
      <c r="G42144" t="s">
        <v>45323</v>
      </c>
      <c r="H42144" s="5">
        <v>196</v>
      </c>
      <c r="I42144" s="5">
        <f t="shared" si="1976"/>
        <v>588</v>
      </c>
      <c r="J42144">
        <v>3</v>
      </c>
      <c r="K42144">
        <v>0.02</v>
      </c>
      <c r="L42144" s="5">
        <v>104.24</v>
      </c>
      <c r="M42144" s="5">
        <f t="shared" si="1974"/>
        <v>312.71999999999997</v>
      </c>
      <c r="N42144" s="5">
        <f t="shared" si="1975"/>
        <v>0.06</v>
      </c>
      <c r="O42144" s="5">
        <v>10.423999999999999</v>
      </c>
      <c r="P42144" t="s">
        <v>27</v>
      </c>
      <c r="Q42144" t="s">
        <v>89532</v>
      </c>
      <c r="R42144" t="s">
        <v>1395</v>
      </c>
      <c r="S42144" t="s">
        <v>30</v>
      </c>
      <c r="T42144" t="s">
        <v>10415</v>
      </c>
      <c r="U42144" t="s">
        <v>2056</v>
      </c>
      <c r="V42144" t="s">
        <v>52</v>
      </c>
      <c r="W42144" t="s">
        <v>34</v>
      </c>
      <c r="X42144" t="s">
        <v>139</v>
      </c>
    </row>
    <row r="42145" spans="1:24" x14ac:dyDescent="0.25">
      <c r="A42145" t="s">
        <v>89533</v>
      </c>
      <c r="B42145" s="4">
        <v>42130</v>
      </c>
      <c r="C42145" s="4">
        <v>42138</v>
      </c>
      <c r="D42145">
        <v>8</v>
      </c>
      <c r="E42145" t="s">
        <v>45318</v>
      </c>
      <c r="F42145" t="s">
        <v>45319</v>
      </c>
      <c r="G42145" t="s">
        <v>45327</v>
      </c>
      <c r="H42145" s="5">
        <v>218</v>
      </c>
      <c r="I42145" s="5">
        <f t="shared" si="1976"/>
        <v>1090</v>
      </c>
      <c r="J42145">
        <v>5</v>
      </c>
      <c r="K42145">
        <v>0.01</v>
      </c>
      <c r="L42145" s="5">
        <v>127.1</v>
      </c>
      <c r="M42145" s="5">
        <f t="shared" si="1974"/>
        <v>635.5</v>
      </c>
      <c r="N42145" s="5">
        <f t="shared" si="1975"/>
        <v>0.05</v>
      </c>
      <c r="O42145" s="5">
        <v>12.71</v>
      </c>
      <c r="P42145" t="s">
        <v>56</v>
      </c>
      <c r="Q42145" t="s">
        <v>89534</v>
      </c>
      <c r="R42145" t="s">
        <v>145</v>
      </c>
      <c r="S42145" t="s">
        <v>30</v>
      </c>
      <c r="T42145" t="s">
        <v>6273</v>
      </c>
      <c r="U42145" t="s">
        <v>584</v>
      </c>
      <c r="V42145" t="s">
        <v>85</v>
      </c>
      <c r="W42145" t="s">
        <v>189</v>
      </c>
      <c r="X42145" t="s">
        <v>63</v>
      </c>
    </row>
    <row r="42146" spans="1:24" x14ac:dyDescent="0.25">
      <c r="A42146" t="s">
        <v>89535</v>
      </c>
      <c r="B42146" s="4">
        <v>42158</v>
      </c>
      <c r="C42146" s="4">
        <v>42164</v>
      </c>
      <c r="D42146">
        <v>6</v>
      </c>
      <c r="E42146" t="s">
        <v>45318</v>
      </c>
      <c r="F42146" t="s">
        <v>45319</v>
      </c>
      <c r="G42146" t="s">
        <v>45330</v>
      </c>
      <c r="H42146" s="5">
        <v>109</v>
      </c>
      <c r="I42146" s="5">
        <f t="shared" si="1976"/>
        <v>218</v>
      </c>
      <c r="J42146">
        <v>2</v>
      </c>
      <c r="K42146">
        <v>0.02</v>
      </c>
      <c r="L42146" s="5">
        <v>24.64</v>
      </c>
      <c r="M42146" s="5">
        <f t="shared" si="1974"/>
        <v>49.28</v>
      </c>
      <c r="N42146" s="5">
        <f t="shared" si="1975"/>
        <v>0.04</v>
      </c>
      <c r="O42146" s="5">
        <v>2.4640000000000004</v>
      </c>
      <c r="P42146" t="s">
        <v>56</v>
      </c>
      <c r="Q42146" t="s">
        <v>89536</v>
      </c>
      <c r="R42146" t="s">
        <v>4648</v>
      </c>
      <c r="S42146" t="s">
        <v>40</v>
      </c>
      <c r="T42146" t="s">
        <v>171</v>
      </c>
      <c r="U42146" t="s">
        <v>172</v>
      </c>
      <c r="V42146" t="s">
        <v>85</v>
      </c>
      <c r="W42146" t="s">
        <v>121</v>
      </c>
      <c r="X42146" t="s">
        <v>44</v>
      </c>
    </row>
    <row r="42147" spans="1:24" x14ac:dyDescent="0.25">
      <c r="A42147" t="s">
        <v>89537</v>
      </c>
      <c r="B42147" s="4">
        <v>42367</v>
      </c>
      <c r="C42147" s="4">
        <v>42374</v>
      </c>
      <c r="D42147">
        <v>7</v>
      </c>
      <c r="E42147" t="s">
        <v>45318</v>
      </c>
      <c r="F42147" t="s">
        <v>45319</v>
      </c>
      <c r="G42147" t="s">
        <v>45333</v>
      </c>
      <c r="H42147" s="5">
        <v>85</v>
      </c>
      <c r="I42147" s="5">
        <f t="shared" si="1976"/>
        <v>85</v>
      </c>
      <c r="J42147">
        <v>1</v>
      </c>
      <c r="K42147">
        <v>0.01</v>
      </c>
      <c r="L42147" s="5">
        <v>4.1500000000000004</v>
      </c>
      <c r="M42147" s="5">
        <f t="shared" si="1974"/>
        <v>4.1500000000000004</v>
      </c>
      <c r="N42147" s="5">
        <f t="shared" si="1975"/>
        <v>0.01</v>
      </c>
      <c r="O42147" s="5">
        <v>0.41500000000000004</v>
      </c>
      <c r="P42147" t="s">
        <v>27</v>
      </c>
      <c r="Q42147" t="s">
        <v>89538</v>
      </c>
      <c r="R42147" t="s">
        <v>5198</v>
      </c>
      <c r="S42147" t="s">
        <v>30</v>
      </c>
      <c r="T42147" t="s">
        <v>151</v>
      </c>
      <c r="U42147" t="s">
        <v>152</v>
      </c>
      <c r="V42147" t="s">
        <v>85</v>
      </c>
      <c r="W42147" t="s">
        <v>153</v>
      </c>
      <c r="X42147" t="s">
        <v>53</v>
      </c>
    </row>
    <row r="42148" spans="1:24" x14ac:dyDescent="0.25">
      <c r="A42148" t="s">
        <v>89539</v>
      </c>
      <c r="B42148" s="4">
        <v>42076</v>
      </c>
      <c r="C42148" s="4">
        <v>42085</v>
      </c>
      <c r="D42148">
        <v>9</v>
      </c>
      <c r="E42148" t="s">
        <v>45318</v>
      </c>
      <c r="F42148" t="s">
        <v>45319</v>
      </c>
      <c r="G42148" t="s">
        <v>45338</v>
      </c>
      <c r="H42148" s="5">
        <v>122</v>
      </c>
      <c r="I42148" s="5">
        <f t="shared" si="1976"/>
        <v>366</v>
      </c>
      <c r="J42148">
        <v>3</v>
      </c>
      <c r="K42148">
        <v>0.04</v>
      </c>
      <c r="L42148" s="5">
        <v>27.36</v>
      </c>
      <c r="M42148" s="5">
        <f t="shared" si="1974"/>
        <v>82.08</v>
      </c>
      <c r="N42148" s="5">
        <f t="shared" si="1975"/>
        <v>0.12</v>
      </c>
      <c r="O42148" s="5">
        <v>2.7360000000000002</v>
      </c>
      <c r="P42148" t="s">
        <v>45324</v>
      </c>
      <c r="Q42148" t="s">
        <v>89540</v>
      </c>
      <c r="R42148" t="s">
        <v>5133</v>
      </c>
      <c r="S42148" t="s">
        <v>59</v>
      </c>
      <c r="T42148" t="s">
        <v>3255</v>
      </c>
      <c r="U42148" t="s">
        <v>1418</v>
      </c>
      <c r="V42148" t="s">
        <v>85</v>
      </c>
      <c r="W42148" t="s">
        <v>121</v>
      </c>
      <c r="X42148" t="s">
        <v>95</v>
      </c>
    </row>
    <row r="42149" spans="1:24" x14ac:dyDescent="0.25">
      <c r="A42149" t="s">
        <v>89541</v>
      </c>
      <c r="B42149" s="4">
        <v>42224</v>
      </c>
      <c r="C42149" s="4">
        <v>42225</v>
      </c>
      <c r="D42149">
        <v>1</v>
      </c>
      <c r="E42149" t="s">
        <v>45318</v>
      </c>
      <c r="F42149" t="s">
        <v>45319</v>
      </c>
      <c r="G42149" t="s">
        <v>45341</v>
      </c>
      <c r="H42149" s="5">
        <v>224</v>
      </c>
      <c r="I42149" s="5">
        <f t="shared" si="1976"/>
        <v>672</v>
      </c>
      <c r="J42149">
        <v>3</v>
      </c>
      <c r="K42149">
        <v>0.03</v>
      </c>
      <c r="L42149" s="5">
        <v>123.84</v>
      </c>
      <c r="M42149" s="5">
        <f t="shared" si="1974"/>
        <v>371.52</v>
      </c>
      <c r="N42149" s="5">
        <f t="shared" si="1975"/>
        <v>0.09</v>
      </c>
      <c r="O42149" s="5">
        <v>12.384</v>
      </c>
      <c r="P42149" t="s">
        <v>56</v>
      </c>
      <c r="Q42149" t="s">
        <v>89542</v>
      </c>
      <c r="R42149" t="s">
        <v>2074</v>
      </c>
      <c r="S42149" t="s">
        <v>59</v>
      </c>
      <c r="T42149" t="s">
        <v>88416</v>
      </c>
      <c r="U42149" t="s">
        <v>49829</v>
      </c>
      <c r="V42149" t="s">
        <v>76</v>
      </c>
      <c r="W42149" t="s">
        <v>77</v>
      </c>
      <c r="X42149" t="s">
        <v>231</v>
      </c>
    </row>
    <row r="42150" spans="1:24" x14ac:dyDescent="0.25">
      <c r="A42150" t="s">
        <v>89543</v>
      </c>
      <c r="B42150" s="4">
        <v>42323</v>
      </c>
      <c r="C42150" s="4">
        <v>42325</v>
      </c>
      <c r="D42150">
        <v>2</v>
      </c>
      <c r="E42150" t="s">
        <v>45318</v>
      </c>
      <c r="F42150" t="s">
        <v>45319</v>
      </c>
      <c r="G42150" t="s">
        <v>45345</v>
      </c>
      <c r="H42150" s="5">
        <v>213</v>
      </c>
      <c r="I42150" s="5">
        <f t="shared" si="1976"/>
        <v>639</v>
      </c>
      <c r="J42150">
        <v>3</v>
      </c>
      <c r="K42150">
        <v>0.03</v>
      </c>
      <c r="L42150" s="5">
        <v>113.83</v>
      </c>
      <c r="M42150" s="5">
        <f t="shared" si="1974"/>
        <v>341.49</v>
      </c>
      <c r="N42150" s="5">
        <f t="shared" si="1975"/>
        <v>0.09</v>
      </c>
      <c r="O42150" s="5">
        <v>11.383000000000001</v>
      </c>
      <c r="P42150" t="s">
        <v>27</v>
      </c>
      <c r="Q42150" t="s">
        <v>89544</v>
      </c>
      <c r="R42150" t="s">
        <v>16963</v>
      </c>
      <c r="S42150" t="s">
        <v>59</v>
      </c>
      <c r="T42150" t="s">
        <v>19617</v>
      </c>
      <c r="U42150" t="s">
        <v>2727</v>
      </c>
      <c r="V42150" t="s">
        <v>199</v>
      </c>
      <c r="W42150" t="s">
        <v>77</v>
      </c>
      <c r="X42150" t="s">
        <v>35</v>
      </c>
    </row>
    <row r="42151" spans="1:24" x14ac:dyDescent="0.25">
      <c r="A42151" t="s">
        <v>89545</v>
      </c>
      <c r="B42151" s="4">
        <v>42026</v>
      </c>
      <c r="C42151" s="4">
        <v>42036</v>
      </c>
      <c r="D42151">
        <v>10</v>
      </c>
      <c r="E42151" t="s">
        <v>45318</v>
      </c>
      <c r="F42151" t="s">
        <v>45319</v>
      </c>
      <c r="G42151" t="s">
        <v>45348</v>
      </c>
      <c r="H42151" s="5">
        <v>62</v>
      </c>
      <c r="I42151" s="5">
        <f t="shared" si="1976"/>
        <v>310</v>
      </c>
      <c r="J42151">
        <v>5</v>
      </c>
      <c r="K42151">
        <v>0.04</v>
      </c>
      <c r="L42151" s="5">
        <v>12.4</v>
      </c>
      <c r="M42151" s="5">
        <f t="shared" si="1974"/>
        <v>62</v>
      </c>
      <c r="N42151" s="5">
        <f t="shared" si="1975"/>
        <v>0.2</v>
      </c>
      <c r="O42151" s="5">
        <v>1.2400000000000002</v>
      </c>
      <c r="P42151" t="s">
        <v>27</v>
      </c>
      <c r="Q42151" t="s">
        <v>89546</v>
      </c>
      <c r="R42151" t="s">
        <v>180</v>
      </c>
      <c r="S42151" t="s">
        <v>59</v>
      </c>
      <c r="T42151" t="s">
        <v>4896</v>
      </c>
      <c r="U42151" t="s">
        <v>4897</v>
      </c>
      <c r="V42151" t="s">
        <v>1069</v>
      </c>
      <c r="W42151" t="s">
        <v>77</v>
      </c>
      <c r="X42151" t="s">
        <v>216</v>
      </c>
    </row>
    <row r="42152" spans="1:24" x14ac:dyDescent="0.25">
      <c r="A42152" t="s">
        <v>89547</v>
      </c>
      <c r="B42152" s="4">
        <v>42024</v>
      </c>
      <c r="C42152" s="4">
        <v>42028</v>
      </c>
      <c r="D42152">
        <v>4</v>
      </c>
      <c r="E42152" t="s">
        <v>45318</v>
      </c>
      <c r="F42152" t="s">
        <v>45319</v>
      </c>
      <c r="G42152" t="s">
        <v>45351</v>
      </c>
      <c r="H42152" s="5">
        <v>228</v>
      </c>
      <c r="I42152" s="5">
        <f t="shared" si="1976"/>
        <v>912</v>
      </c>
      <c r="J42152">
        <v>4</v>
      </c>
      <c r="K42152">
        <v>0.02</v>
      </c>
      <c r="L42152" s="5">
        <v>129.76</v>
      </c>
      <c r="M42152" s="5">
        <f t="shared" si="1974"/>
        <v>519.04</v>
      </c>
      <c r="N42152" s="5">
        <f t="shared" si="1975"/>
        <v>0.08</v>
      </c>
      <c r="O42152" s="5">
        <v>12.975999999999999</v>
      </c>
      <c r="P42152" t="s">
        <v>56</v>
      </c>
      <c r="Q42152" t="s">
        <v>89548</v>
      </c>
      <c r="R42152" t="s">
        <v>3184</v>
      </c>
      <c r="S42152" t="s">
        <v>59</v>
      </c>
      <c r="T42152" t="s">
        <v>26454</v>
      </c>
      <c r="U42152" t="s">
        <v>329</v>
      </c>
      <c r="V42152" t="s">
        <v>330</v>
      </c>
      <c r="W42152" t="s">
        <v>189</v>
      </c>
      <c r="X42152" t="s">
        <v>216</v>
      </c>
    </row>
    <row r="42153" spans="1:24" x14ac:dyDescent="0.25">
      <c r="A42153" t="s">
        <v>89549</v>
      </c>
      <c r="B42153" s="4">
        <v>42343</v>
      </c>
      <c r="C42153" s="4">
        <v>42353</v>
      </c>
      <c r="D42153">
        <v>10</v>
      </c>
      <c r="E42153" t="s">
        <v>45318</v>
      </c>
      <c r="F42153" t="s">
        <v>45319</v>
      </c>
      <c r="G42153" t="s">
        <v>45354</v>
      </c>
      <c r="H42153" s="5">
        <v>159</v>
      </c>
      <c r="I42153" s="5">
        <f t="shared" si="1976"/>
        <v>477</v>
      </c>
      <c r="J42153">
        <v>3</v>
      </c>
      <c r="K42153">
        <v>0.03</v>
      </c>
      <c r="L42153" s="5">
        <v>64.69</v>
      </c>
      <c r="M42153" s="5">
        <f t="shared" si="1974"/>
        <v>194.07</v>
      </c>
      <c r="N42153" s="5">
        <f t="shared" si="1975"/>
        <v>0.09</v>
      </c>
      <c r="O42153" s="5">
        <v>6.4690000000000003</v>
      </c>
      <c r="P42153" t="s">
        <v>56</v>
      </c>
      <c r="Q42153" t="s">
        <v>89550</v>
      </c>
      <c r="R42153" t="s">
        <v>3237</v>
      </c>
      <c r="S42153" t="s">
        <v>30</v>
      </c>
      <c r="T42153" t="s">
        <v>6566</v>
      </c>
      <c r="U42153" t="s">
        <v>6566</v>
      </c>
      <c r="V42153" t="s">
        <v>812</v>
      </c>
      <c r="W42153" t="s">
        <v>813</v>
      </c>
      <c r="X42153" t="s">
        <v>53</v>
      </c>
    </row>
    <row r="42154" spans="1:24" x14ac:dyDescent="0.25">
      <c r="A42154" t="s">
        <v>89551</v>
      </c>
      <c r="B42154" s="4">
        <v>42313</v>
      </c>
      <c r="C42154" s="4">
        <v>42322</v>
      </c>
      <c r="D42154">
        <v>9</v>
      </c>
      <c r="E42154" t="s">
        <v>45318</v>
      </c>
      <c r="F42154" t="s">
        <v>45319</v>
      </c>
      <c r="G42154" t="s">
        <v>45320</v>
      </c>
      <c r="H42154" s="5">
        <v>248</v>
      </c>
      <c r="I42154" s="5">
        <f t="shared" si="1976"/>
        <v>992</v>
      </c>
      <c r="J42154">
        <v>4</v>
      </c>
      <c r="K42154">
        <v>0.04</v>
      </c>
      <c r="L42154" s="5">
        <v>128.32</v>
      </c>
      <c r="M42154" s="5">
        <f t="shared" si="1974"/>
        <v>513.28</v>
      </c>
      <c r="N42154" s="5">
        <f t="shared" si="1975"/>
        <v>0.16</v>
      </c>
      <c r="O42154" s="5">
        <v>12.832000000000001</v>
      </c>
      <c r="P42154" t="s">
        <v>27</v>
      </c>
      <c r="Q42154" t="s">
        <v>89552</v>
      </c>
      <c r="R42154" t="s">
        <v>1447</v>
      </c>
      <c r="S42154" t="s">
        <v>30</v>
      </c>
      <c r="T42154" t="s">
        <v>9327</v>
      </c>
      <c r="U42154" t="s">
        <v>6986</v>
      </c>
      <c r="V42154" t="s">
        <v>102</v>
      </c>
      <c r="W42154" t="s">
        <v>103</v>
      </c>
      <c r="X42154" t="s">
        <v>35</v>
      </c>
    </row>
    <row r="42155" spans="1:24" x14ac:dyDescent="0.25">
      <c r="A42155" t="s">
        <v>89553</v>
      </c>
      <c r="B42155" s="4">
        <v>42012</v>
      </c>
      <c r="C42155" s="4">
        <v>42016</v>
      </c>
      <c r="D42155">
        <v>4</v>
      </c>
      <c r="E42155" t="s">
        <v>45318</v>
      </c>
      <c r="F42155" t="s">
        <v>45319</v>
      </c>
      <c r="G42155" t="s">
        <v>45323</v>
      </c>
      <c r="H42155" s="5">
        <v>196</v>
      </c>
      <c r="I42155" s="5">
        <f t="shared" si="1976"/>
        <v>784</v>
      </c>
      <c r="J42155">
        <v>4</v>
      </c>
      <c r="K42155">
        <v>0.03</v>
      </c>
      <c r="L42155" s="5">
        <v>92.48</v>
      </c>
      <c r="M42155" s="5">
        <f t="shared" si="1974"/>
        <v>369.92</v>
      </c>
      <c r="N42155" s="5">
        <f t="shared" si="1975"/>
        <v>0.12</v>
      </c>
      <c r="O42155" s="5">
        <v>9.2480000000000011</v>
      </c>
      <c r="P42155" t="s">
        <v>27</v>
      </c>
      <c r="Q42155" t="s">
        <v>89554</v>
      </c>
      <c r="R42155" t="s">
        <v>145</v>
      </c>
      <c r="S42155" t="s">
        <v>30</v>
      </c>
      <c r="T42155" t="s">
        <v>1998</v>
      </c>
      <c r="U42155" t="s">
        <v>1998</v>
      </c>
      <c r="V42155" t="s">
        <v>883</v>
      </c>
      <c r="W42155" t="s">
        <v>813</v>
      </c>
      <c r="X42155" t="s">
        <v>216</v>
      </c>
    </row>
    <row r="42156" spans="1:24" x14ac:dyDescent="0.25">
      <c r="A42156" t="s">
        <v>89555</v>
      </c>
      <c r="B42156" s="4">
        <v>42366</v>
      </c>
      <c r="C42156" s="4">
        <v>42371</v>
      </c>
      <c r="D42156">
        <v>5</v>
      </c>
      <c r="E42156" t="s">
        <v>45318</v>
      </c>
      <c r="F42156" t="s">
        <v>45319</v>
      </c>
      <c r="G42156" t="s">
        <v>45327</v>
      </c>
      <c r="H42156" s="5">
        <v>218</v>
      </c>
      <c r="I42156" s="5">
        <f t="shared" si="1976"/>
        <v>872</v>
      </c>
      <c r="J42156">
        <v>4</v>
      </c>
      <c r="K42156">
        <v>0.04</v>
      </c>
      <c r="L42156" s="5">
        <v>103.12</v>
      </c>
      <c r="M42156" s="5">
        <f t="shared" si="1974"/>
        <v>412.48</v>
      </c>
      <c r="N42156" s="5">
        <f t="shared" si="1975"/>
        <v>0.16</v>
      </c>
      <c r="O42156" s="5">
        <v>10.312000000000001</v>
      </c>
      <c r="P42156" t="s">
        <v>27</v>
      </c>
      <c r="Q42156" t="s">
        <v>89556</v>
      </c>
      <c r="R42156" t="s">
        <v>2665</v>
      </c>
      <c r="S42156" t="s">
        <v>59</v>
      </c>
      <c r="T42156" t="s">
        <v>7639</v>
      </c>
      <c r="U42156" t="s">
        <v>7640</v>
      </c>
      <c r="V42156" t="s">
        <v>102</v>
      </c>
      <c r="W42156" t="s">
        <v>103</v>
      </c>
      <c r="X42156" t="s">
        <v>53</v>
      </c>
    </row>
    <row r="42157" spans="1:24" x14ac:dyDescent="0.25">
      <c r="A42157" t="s">
        <v>89557</v>
      </c>
      <c r="B42157" s="4">
        <v>42354</v>
      </c>
      <c r="C42157" s="4">
        <v>42360</v>
      </c>
      <c r="D42157">
        <v>6</v>
      </c>
      <c r="E42157" t="s">
        <v>45318</v>
      </c>
      <c r="F42157" t="s">
        <v>45319</v>
      </c>
      <c r="G42157" t="s">
        <v>45330</v>
      </c>
      <c r="H42157" s="5">
        <v>109</v>
      </c>
      <c r="I42157" s="5">
        <f t="shared" si="1976"/>
        <v>218</v>
      </c>
      <c r="J42157">
        <v>2</v>
      </c>
      <c r="K42157">
        <v>0.04</v>
      </c>
      <c r="L42157" s="5">
        <v>20.28</v>
      </c>
      <c r="M42157" s="5">
        <f t="shared" si="1974"/>
        <v>40.56</v>
      </c>
      <c r="N42157" s="5">
        <f t="shared" si="1975"/>
        <v>0.08</v>
      </c>
      <c r="O42157" s="5">
        <v>2.028</v>
      </c>
      <c r="P42157" t="s">
        <v>56</v>
      </c>
      <c r="Q42157" t="s">
        <v>89558</v>
      </c>
      <c r="R42157" t="s">
        <v>13626</v>
      </c>
      <c r="S42157" t="s">
        <v>40</v>
      </c>
      <c r="T42157" t="s">
        <v>16345</v>
      </c>
      <c r="U42157" t="s">
        <v>5986</v>
      </c>
      <c r="V42157" t="s">
        <v>5987</v>
      </c>
      <c r="W42157" t="s">
        <v>813</v>
      </c>
      <c r="X42157" t="s">
        <v>53</v>
      </c>
    </row>
    <row r="42158" spans="1:24" x14ac:dyDescent="0.25">
      <c r="A42158" t="s">
        <v>89559</v>
      </c>
      <c r="B42158" s="4">
        <v>42366</v>
      </c>
      <c r="C42158" s="4">
        <v>42375</v>
      </c>
      <c r="D42158">
        <v>9</v>
      </c>
      <c r="E42158" t="s">
        <v>45318</v>
      </c>
      <c r="F42158" t="s">
        <v>45319</v>
      </c>
      <c r="G42158" t="s">
        <v>45333</v>
      </c>
      <c r="H42158" s="5">
        <v>85</v>
      </c>
      <c r="I42158" s="5">
        <f t="shared" si="1976"/>
        <v>170</v>
      </c>
      <c r="J42158">
        <v>2</v>
      </c>
      <c r="K42158">
        <v>0.05</v>
      </c>
      <c r="L42158" s="5">
        <v>42.5</v>
      </c>
      <c r="M42158" s="5">
        <f t="shared" si="1974"/>
        <v>85</v>
      </c>
      <c r="N42158" s="5">
        <f t="shared" si="1975"/>
        <v>0.1</v>
      </c>
      <c r="O42158" s="5">
        <v>4.25</v>
      </c>
      <c r="P42158" t="s">
        <v>27</v>
      </c>
      <c r="Q42158" t="s">
        <v>89560</v>
      </c>
      <c r="R42158" t="s">
        <v>880</v>
      </c>
      <c r="S42158" t="s">
        <v>40</v>
      </c>
      <c r="T42158" t="s">
        <v>960</v>
      </c>
      <c r="U42158" t="s">
        <v>960</v>
      </c>
      <c r="V42158" t="s">
        <v>961</v>
      </c>
      <c r="W42158" t="s">
        <v>103</v>
      </c>
      <c r="X42158" t="s">
        <v>53</v>
      </c>
    </row>
    <row r="42159" spans="1:24" x14ac:dyDescent="0.25">
      <c r="A42159" t="s">
        <v>89561</v>
      </c>
      <c r="B42159" s="4">
        <v>42196</v>
      </c>
      <c r="C42159" s="4">
        <v>42206</v>
      </c>
      <c r="D42159">
        <v>10</v>
      </c>
      <c r="E42159" t="s">
        <v>45318</v>
      </c>
      <c r="F42159" t="s">
        <v>45319</v>
      </c>
      <c r="G42159" t="s">
        <v>45338</v>
      </c>
      <c r="H42159" s="5">
        <v>122</v>
      </c>
      <c r="I42159" s="5">
        <f t="shared" si="1976"/>
        <v>244</v>
      </c>
      <c r="J42159">
        <v>2</v>
      </c>
      <c r="K42159">
        <v>0.02</v>
      </c>
      <c r="L42159" s="5">
        <v>37.119999999999997</v>
      </c>
      <c r="M42159" s="5">
        <f t="shared" si="1974"/>
        <v>74.239999999999995</v>
      </c>
      <c r="N42159" s="5">
        <f t="shared" si="1975"/>
        <v>0.04</v>
      </c>
      <c r="O42159" s="5">
        <v>3.7119999999999997</v>
      </c>
      <c r="P42159" t="s">
        <v>27</v>
      </c>
      <c r="Q42159" t="s">
        <v>89562</v>
      </c>
      <c r="R42159" t="s">
        <v>2276</v>
      </c>
      <c r="S42159" t="s">
        <v>59</v>
      </c>
      <c r="T42159" t="s">
        <v>20072</v>
      </c>
      <c r="U42159" t="s">
        <v>3168</v>
      </c>
      <c r="V42159" t="s">
        <v>188</v>
      </c>
      <c r="W42159" t="s">
        <v>189</v>
      </c>
      <c r="X42159" t="s">
        <v>69</v>
      </c>
    </row>
    <row r="42160" spans="1:24" x14ac:dyDescent="0.25">
      <c r="A42160" t="s">
        <v>89563</v>
      </c>
      <c r="B42160" s="4">
        <v>42159</v>
      </c>
      <c r="C42160" s="4">
        <v>42168</v>
      </c>
      <c r="D42160">
        <v>9</v>
      </c>
      <c r="E42160" t="s">
        <v>45318</v>
      </c>
      <c r="F42160" t="s">
        <v>45319</v>
      </c>
      <c r="G42160" t="s">
        <v>45341</v>
      </c>
      <c r="H42160" s="5">
        <v>224</v>
      </c>
      <c r="I42160" s="5">
        <f t="shared" si="1976"/>
        <v>1120</v>
      </c>
      <c r="J42160">
        <v>5</v>
      </c>
      <c r="K42160">
        <v>0.01</v>
      </c>
      <c r="L42160" s="5">
        <v>132.80000000000001</v>
      </c>
      <c r="M42160" s="5">
        <f t="shared" si="1974"/>
        <v>664</v>
      </c>
      <c r="N42160" s="5">
        <f t="shared" si="1975"/>
        <v>0.05</v>
      </c>
      <c r="O42160" s="5">
        <v>13.280000000000001</v>
      </c>
      <c r="P42160" t="s">
        <v>27</v>
      </c>
      <c r="Q42160" t="s">
        <v>89564</v>
      </c>
      <c r="R42160" t="s">
        <v>145</v>
      </c>
      <c r="S42160" t="s">
        <v>30</v>
      </c>
      <c r="T42160" t="s">
        <v>26334</v>
      </c>
      <c r="U42160" t="s">
        <v>26335</v>
      </c>
      <c r="V42160" t="s">
        <v>614</v>
      </c>
      <c r="W42160" t="s">
        <v>189</v>
      </c>
      <c r="X42160" t="s">
        <v>44</v>
      </c>
    </row>
    <row r="42161" spans="1:24" x14ac:dyDescent="0.25">
      <c r="A42161" t="s">
        <v>89565</v>
      </c>
      <c r="B42161" s="4">
        <v>42303</v>
      </c>
      <c r="C42161" s="4">
        <v>42311</v>
      </c>
      <c r="D42161">
        <v>8</v>
      </c>
      <c r="E42161" t="s">
        <v>45318</v>
      </c>
      <c r="F42161" t="s">
        <v>45319</v>
      </c>
      <c r="G42161" t="s">
        <v>45345</v>
      </c>
      <c r="H42161" s="5">
        <v>213</v>
      </c>
      <c r="I42161" s="5">
        <f t="shared" si="1976"/>
        <v>426</v>
      </c>
      <c r="J42161">
        <v>2</v>
      </c>
      <c r="K42161">
        <v>0.04</v>
      </c>
      <c r="L42161" s="5">
        <v>115.96000000000001</v>
      </c>
      <c r="M42161" s="5">
        <f t="shared" si="1974"/>
        <v>231.92000000000002</v>
      </c>
      <c r="N42161" s="5">
        <f t="shared" si="1975"/>
        <v>0.08</v>
      </c>
      <c r="O42161" s="5">
        <v>11.596000000000002</v>
      </c>
      <c r="P42161" t="s">
        <v>27</v>
      </c>
      <c r="Q42161" t="s">
        <v>89566</v>
      </c>
      <c r="R42161" t="s">
        <v>2993</v>
      </c>
      <c r="S42161" t="s">
        <v>30</v>
      </c>
      <c r="T42161" t="s">
        <v>3823</v>
      </c>
      <c r="U42161" t="s">
        <v>401</v>
      </c>
      <c r="V42161" t="s">
        <v>402</v>
      </c>
      <c r="W42161" t="s">
        <v>103</v>
      </c>
      <c r="X42161" t="s">
        <v>139</v>
      </c>
    </row>
    <row r="42162" spans="1:24" x14ac:dyDescent="0.25">
      <c r="A42162" t="s">
        <v>89567</v>
      </c>
      <c r="B42162" s="4">
        <v>42023</v>
      </c>
      <c r="C42162" s="4">
        <v>42031</v>
      </c>
      <c r="D42162">
        <v>8</v>
      </c>
      <c r="E42162" t="s">
        <v>45318</v>
      </c>
      <c r="F42162" t="s">
        <v>45319</v>
      </c>
      <c r="G42162" t="s">
        <v>45348</v>
      </c>
      <c r="H42162" s="5">
        <v>62</v>
      </c>
      <c r="I42162" s="5">
        <f t="shared" si="1976"/>
        <v>310</v>
      </c>
      <c r="J42162">
        <v>5</v>
      </c>
      <c r="K42162">
        <v>0.05</v>
      </c>
      <c r="L42162" s="5">
        <v>12.4</v>
      </c>
      <c r="M42162" s="5">
        <f t="shared" si="1974"/>
        <v>62</v>
      </c>
      <c r="N42162" s="5">
        <f t="shared" si="1975"/>
        <v>0.25</v>
      </c>
      <c r="O42162" s="5">
        <v>1.2400000000000002</v>
      </c>
      <c r="P42162" t="s">
        <v>27</v>
      </c>
      <c r="Q42162" t="s">
        <v>89568</v>
      </c>
      <c r="R42162" t="s">
        <v>6094</v>
      </c>
      <c r="S42162" t="s">
        <v>30</v>
      </c>
      <c r="T42162" t="s">
        <v>1082</v>
      </c>
      <c r="U42162" t="s">
        <v>406</v>
      </c>
      <c r="V42162" t="s">
        <v>128</v>
      </c>
      <c r="W42162" t="s">
        <v>43</v>
      </c>
      <c r="X42162" t="s">
        <v>216</v>
      </c>
    </row>
    <row r="42163" spans="1:24" x14ac:dyDescent="0.25">
      <c r="A42163" t="s">
        <v>89569</v>
      </c>
      <c r="B42163" s="4">
        <v>42174</v>
      </c>
      <c r="C42163" s="4">
        <v>42181</v>
      </c>
      <c r="D42163">
        <v>7</v>
      </c>
      <c r="E42163" t="s">
        <v>45318</v>
      </c>
      <c r="F42163" t="s">
        <v>45319</v>
      </c>
      <c r="G42163" t="s">
        <v>45351</v>
      </c>
      <c r="H42163" s="5">
        <v>228</v>
      </c>
      <c r="I42163" s="5">
        <f t="shared" si="1976"/>
        <v>684</v>
      </c>
      <c r="J42163">
        <v>3</v>
      </c>
      <c r="K42163">
        <v>0.02</v>
      </c>
      <c r="L42163" s="5">
        <v>134.32</v>
      </c>
      <c r="M42163" s="5">
        <f t="shared" si="1974"/>
        <v>402.96</v>
      </c>
      <c r="N42163" s="5">
        <f t="shared" si="1975"/>
        <v>0.06</v>
      </c>
      <c r="O42163" s="5">
        <v>13.432</v>
      </c>
      <c r="P42163" t="s">
        <v>27</v>
      </c>
      <c r="Q42163" t="s">
        <v>89570</v>
      </c>
      <c r="R42163" t="s">
        <v>2361</v>
      </c>
      <c r="S42163" t="s">
        <v>30</v>
      </c>
      <c r="T42163" t="s">
        <v>1900</v>
      </c>
      <c r="U42163" t="s">
        <v>675</v>
      </c>
      <c r="V42163" t="s">
        <v>128</v>
      </c>
      <c r="W42163" t="s">
        <v>43</v>
      </c>
      <c r="X42163" t="s">
        <v>44</v>
      </c>
    </row>
    <row r="42164" spans="1:24" x14ac:dyDescent="0.25">
      <c r="A42164" t="s">
        <v>89571</v>
      </c>
      <c r="B42164" s="4">
        <v>42172</v>
      </c>
      <c r="C42164" s="4">
        <v>42174</v>
      </c>
      <c r="D42164">
        <v>2</v>
      </c>
      <c r="E42164" t="s">
        <v>45318</v>
      </c>
      <c r="F42164" t="s">
        <v>45319</v>
      </c>
      <c r="G42164" t="s">
        <v>45354</v>
      </c>
      <c r="H42164" s="5">
        <v>159</v>
      </c>
      <c r="I42164" s="5">
        <f t="shared" si="1976"/>
        <v>795</v>
      </c>
      <c r="J42164">
        <v>5</v>
      </c>
      <c r="K42164">
        <v>0.05</v>
      </c>
      <c r="L42164" s="5">
        <v>39.25</v>
      </c>
      <c r="M42164" s="5">
        <f t="shared" si="1974"/>
        <v>196.25</v>
      </c>
      <c r="N42164" s="5">
        <f t="shared" si="1975"/>
        <v>0.25</v>
      </c>
      <c r="O42164" s="5">
        <v>3.9250000000000003</v>
      </c>
      <c r="P42164" t="s">
        <v>27</v>
      </c>
      <c r="Q42164" t="s">
        <v>89572</v>
      </c>
      <c r="R42164" t="s">
        <v>6467</v>
      </c>
      <c r="S42164" t="s">
        <v>30</v>
      </c>
      <c r="T42164" t="s">
        <v>1024</v>
      </c>
      <c r="U42164" t="s">
        <v>1025</v>
      </c>
      <c r="V42164" t="s">
        <v>33</v>
      </c>
      <c r="W42164" t="s">
        <v>34</v>
      </c>
      <c r="X42164" t="s">
        <v>44</v>
      </c>
    </row>
    <row r="42165" spans="1:24" x14ac:dyDescent="0.25">
      <c r="A42165" t="s">
        <v>89573</v>
      </c>
      <c r="B42165" s="4">
        <v>42350</v>
      </c>
      <c r="C42165" s="4">
        <v>42360</v>
      </c>
      <c r="D42165">
        <v>10</v>
      </c>
      <c r="E42165" t="s">
        <v>45318</v>
      </c>
      <c r="F42165" t="s">
        <v>45319</v>
      </c>
      <c r="G42165" t="s">
        <v>45320</v>
      </c>
      <c r="H42165" s="5">
        <v>248</v>
      </c>
      <c r="I42165" s="5">
        <f t="shared" si="1976"/>
        <v>744</v>
      </c>
      <c r="J42165">
        <v>3</v>
      </c>
      <c r="K42165">
        <v>0.02</v>
      </c>
      <c r="L42165" s="5">
        <v>153.12</v>
      </c>
      <c r="M42165" s="5">
        <f t="shared" si="1974"/>
        <v>459.36</v>
      </c>
      <c r="N42165" s="5">
        <f t="shared" si="1975"/>
        <v>0.06</v>
      </c>
      <c r="O42165" s="5">
        <v>15.312000000000001</v>
      </c>
      <c r="P42165" t="s">
        <v>56</v>
      </c>
      <c r="Q42165" t="s">
        <v>89574</v>
      </c>
      <c r="R42165" t="s">
        <v>3339</v>
      </c>
      <c r="S42165" t="s">
        <v>59</v>
      </c>
      <c r="T42165" t="s">
        <v>11370</v>
      </c>
      <c r="U42165" t="s">
        <v>241</v>
      </c>
      <c r="V42165" t="s">
        <v>11371</v>
      </c>
      <c r="W42165" t="s">
        <v>34</v>
      </c>
      <c r="X42165" t="s">
        <v>53</v>
      </c>
    </row>
    <row r="42166" spans="1:24" x14ac:dyDescent="0.25">
      <c r="A42166" t="s">
        <v>89575</v>
      </c>
      <c r="B42166" s="4">
        <v>42017</v>
      </c>
      <c r="C42166" s="4">
        <v>42025</v>
      </c>
      <c r="D42166">
        <v>8</v>
      </c>
      <c r="E42166" t="s">
        <v>45318</v>
      </c>
      <c r="F42166" t="s">
        <v>45319</v>
      </c>
      <c r="G42166" t="s">
        <v>45323</v>
      </c>
      <c r="H42166" s="5">
        <v>196</v>
      </c>
      <c r="I42166" s="5">
        <f t="shared" si="1976"/>
        <v>784</v>
      </c>
      <c r="J42166">
        <v>4</v>
      </c>
      <c r="K42166">
        <v>0.03</v>
      </c>
      <c r="L42166" s="5">
        <v>92.48</v>
      </c>
      <c r="M42166" s="5">
        <f t="shared" si="1974"/>
        <v>369.92</v>
      </c>
      <c r="N42166" s="5">
        <f t="shared" si="1975"/>
        <v>0.12</v>
      </c>
      <c r="O42166" s="5">
        <v>9.2480000000000011</v>
      </c>
      <c r="P42166" t="s">
        <v>27</v>
      </c>
      <c r="Q42166" t="s">
        <v>89576</v>
      </c>
      <c r="R42166" t="s">
        <v>49</v>
      </c>
      <c r="S42166" t="s">
        <v>30</v>
      </c>
      <c r="T42166" t="s">
        <v>3571</v>
      </c>
      <c r="U42166" t="s">
        <v>2387</v>
      </c>
      <c r="V42166" t="s">
        <v>52</v>
      </c>
      <c r="W42166" t="s">
        <v>34</v>
      </c>
      <c r="X42166" t="s">
        <v>216</v>
      </c>
    </row>
    <row r="42167" spans="1:24" x14ac:dyDescent="0.25">
      <c r="A42167" t="s">
        <v>89577</v>
      </c>
      <c r="B42167" s="4">
        <v>42251</v>
      </c>
      <c r="C42167" s="4">
        <v>42254</v>
      </c>
      <c r="D42167">
        <v>3</v>
      </c>
      <c r="E42167" t="s">
        <v>45318</v>
      </c>
      <c r="F42167" t="s">
        <v>45319</v>
      </c>
      <c r="G42167" t="s">
        <v>45327</v>
      </c>
      <c r="H42167" s="5">
        <v>218</v>
      </c>
      <c r="I42167" s="5">
        <f t="shared" si="1976"/>
        <v>1090</v>
      </c>
      <c r="J42167">
        <v>5</v>
      </c>
      <c r="K42167">
        <v>0.04</v>
      </c>
      <c r="L42167" s="5">
        <v>94.4</v>
      </c>
      <c r="M42167" s="5">
        <f t="shared" si="1974"/>
        <v>472</v>
      </c>
      <c r="N42167" s="5">
        <f t="shared" si="1975"/>
        <v>0.2</v>
      </c>
      <c r="O42167" s="5">
        <v>9.4400000000000013</v>
      </c>
      <c r="P42167" t="s">
        <v>27</v>
      </c>
      <c r="Q42167" t="s">
        <v>89578</v>
      </c>
      <c r="R42167" t="s">
        <v>652</v>
      </c>
      <c r="S42167" t="s">
        <v>30</v>
      </c>
      <c r="T42167" t="s">
        <v>74924</v>
      </c>
      <c r="U42167" t="s">
        <v>7187</v>
      </c>
      <c r="V42167" t="s">
        <v>85</v>
      </c>
      <c r="W42167" t="s">
        <v>43</v>
      </c>
      <c r="X42167" t="s">
        <v>122</v>
      </c>
    </row>
    <row r="42168" spans="1:24" x14ac:dyDescent="0.25">
      <c r="A42168" t="s">
        <v>89579</v>
      </c>
      <c r="B42168" s="4">
        <v>42268</v>
      </c>
      <c r="C42168" s="4">
        <v>42274</v>
      </c>
      <c r="D42168">
        <v>6</v>
      </c>
      <c r="E42168" t="s">
        <v>45318</v>
      </c>
      <c r="F42168" t="s">
        <v>45319</v>
      </c>
      <c r="G42168" t="s">
        <v>45330</v>
      </c>
      <c r="H42168" s="5">
        <v>109</v>
      </c>
      <c r="I42168" s="5">
        <f t="shared" si="1976"/>
        <v>436</v>
      </c>
      <c r="J42168">
        <v>4</v>
      </c>
      <c r="K42168">
        <v>0.02</v>
      </c>
      <c r="L42168" s="5">
        <v>20.28</v>
      </c>
      <c r="M42168" s="5">
        <f t="shared" si="1974"/>
        <v>81.12</v>
      </c>
      <c r="N42168" s="5">
        <f t="shared" si="1975"/>
        <v>0.08</v>
      </c>
      <c r="O42168" s="5">
        <v>2.028</v>
      </c>
      <c r="P42168" t="s">
        <v>56</v>
      </c>
      <c r="Q42168" t="s">
        <v>89580</v>
      </c>
      <c r="R42168" t="s">
        <v>339</v>
      </c>
      <c r="S42168" t="s">
        <v>40</v>
      </c>
      <c r="T42168" t="s">
        <v>551</v>
      </c>
      <c r="U42168" t="s">
        <v>120</v>
      </c>
      <c r="V42168" t="s">
        <v>85</v>
      </c>
      <c r="W42168" t="s">
        <v>121</v>
      </c>
      <c r="X42168" t="s">
        <v>122</v>
      </c>
    </row>
    <row r="42169" spans="1:24" x14ac:dyDescent="0.25">
      <c r="A42169" t="s">
        <v>89581</v>
      </c>
      <c r="B42169" s="4">
        <v>42198</v>
      </c>
      <c r="C42169" s="4">
        <v>42202</v>
      </c>
      <c r="D42169">
        <v>4</v>
      </c>
      <c r="E42169" t="s">
        <v>45318</v>
      </c>
      <c r="F42169" t="s">
        <v>45319</v>
      </c>
      <c r="G42169" t="s">
        <v>45333</v>
      </c>
      <c r="H42169" s="5">
        <v>85</v>
      </c>
      <c r="I42169" s="5">
        <f t="shared" si="1976"/>
        <v>425</v>
      </c>
      <c r="J42169">
        <v>5</v>
      </c>
      <c r="K42169">
        <v>0.01</v>
      </c>
      <c r="L42169" s="5">
        <v>0.75</v>
      </c>
      <c r="M42169" s="5">
        <f t="shared" si="1974"/>
        <v>3.75</v>
      </c>
      <c r="N42169" s="5">
        <f t="shared" si="1975"/>
        <v>0.05</v>
      </c>
      <c r="O42169" s="5">
        <v>7.5000000000000011E-2</v>
      </c>
      <c r="P42169" t="s">
        <v>56</v>
      </c>
      <c r="Q42169" t="s">
        <v>89582</v>
      </c>
      <c r="R42169" t="s">
        <v>1251</v>
      </c>
      <c r="S42169" t="s">
        <v>59</v>
      </c>
      <c r="T42169" t="s">
        <v>551</v>
      </c>
      <c r="U42169" t="s">
        <v>120</v>
      </c>
      <c r="V42169" t="s">
        <v>85</v>
      </c>
      <c r="W42169" t="s">
        <v>121</v>
      </c>
      <c r="X42169" t="s">
        <v>69</v>
      </c>
    </row>
    <row r="42170" spans="1:24" x14ac:dyDescent="0.25">
      <c r="A42170" t="s">
        <v>89583</v>
      </c>
      <c r="B42170" s="4">
        <v>42175</v>
      </c>
      <c r="C42170" s="4">
        <v>42180</v>
      </c>
      <c r="D42170">
        <v>5</v>
      </c>
      <c r="E42170" t="s">
        <v>45318</v>
      </c>
      <c r="F42170" t="s">
        <v>45319</v>
      </c>
      <c r="G42170" t="s">
        <v>45338</v>
      </c>
      <c r="H42170" s="5">
        <v>122</v>
      </c>
      <c r="I42170" s="5">
        <f t="shared" si="1976"/>
        <v>488</v>
      </c>
      <c r="J42170">
        <v>4</v>
      </c>
      <c r="K42170">
        <v>0.03</v>
      </c>
      <c r="L42170" s="5">
        <v>27.36</v>
      </c>
      <c r="M42170" s="5">
        <f t="shared" si="1974"/>
        <v>109.44</v>
      </c>
      <c r="N42170" s="5">
        <f t="shared" si="1975"/>
        <v>0.12</v>
      </c>
      <c r="O42170" s="5">
        <v>2.7360000000000002</v>
      </c>
      <c r="P42170" t="s">
        <v>27</v>
      </c>
      <c r="Q42170" t="s">
        <v>89584</v>
      </c>
      <c r="R42170" t="s">
        <v>707</v>
      </c>
      <c r="S42170" t="s">
        <v>30</v>
      </c>
      <c r="T42170" t="s">
        <v>935</v>
      </c>
      <c r="U42170" t="s">
        <v>827</v>
      </c>
      <c r="V42170" t="s">
        <v>85</v>
      </c>
      <c r="W42170" t="s">
        <v>153</v>
      </c>
      <c r="X42170" t="s">
        <v>44</v>
      </c>
    </row>
    <row r="42171" spans="1:24" x14ac:dyDescent="0.25">
      <c r="A42171" t="s">
        <v>89585</v>
      </c>
      <c r="B42171" s="4">
        <v>42033</v>
      </c>
      <c r="C42171" s="4">
        <v>42040</v>
      </c>
      <c r="D42171">
        <v>7</v>
      </c>
      <c r="E42171" t="s">
        <v>45318</v>
      </c>
      <c r="F42171" t="s">
        <v>45319</v>
      </c>
      <c r="G42171" t="s">
        <v>45341</v>
      </c>
      <c r="H42171" s="5">
        <v>224</v>
      </c>
      <c r="I42171" s="5">
        <f t="shared" si="1976"/>
        <v>672</v>
      </c>
      <c r="J42171">
        <v>3</v>
      </c>
      <c r="K42171">
        <v>0.02</v>
      </c>
      <c r="L42171" s="5">
        <v>130.56</v>
      </c>
      <c r="M42171" s="5">
        <f t="shared" si="1974"/>
        <v>391.68</v>
      </c>
      <c r="N42171" s="5">
        <f t="shared" si="1975"/>
        <v>0.06</v>
      </c>
      <c r="O42171" s="5">
        <v>13.056000000000001</v>
      </c>
      <c r="P42171" t="s">
        <v>27</v>
      </c>
      <c r="Q42171" t="s">
        <v>89586</v>
      </c>
      <c r="R42171" t="s">
        <v>138</v>
      </c>
      <c r="S42171" t="s">
        <v>30</v>
      </c>
      <c r="T42171" t="s">
        <v>1782</v>
      </c>
      <c r="U42171" t="s">
        <v>120</v>
      </c>
      <c r="V42171" t="s">
        <v>85</v>
      </c>
      <c r="W42171" t="s">
        <v>121</v>
      </c>
      <c r="X42171" t="s">
        <v>216</v>
      </c>
    </row>
    <row r="42172" spans="1:24" x14ac:dyDescent="0.25">
      <c r="A42172" t="s">
        <v>89587</v>
      </c>
      <c r="B42172" s="4">
        <v>42267</v>
      </c>
      <c r="C42172" s="4">
        <v>42277</v>
      </c>
      <c r="D42172">
        <v>10</v>
      </c>
      <c r="E42172" t="s">
        <v>45318</v>
      </c>
      <c r="F42172" t="s">
        <v>45319</v>
      </c>
      <c r="G42172" t="s">
        <v>45345</v>
      </c>
      <c r="H42172" s="5">
        <v>213</v>
      </c>
      <c r="I42172" s="5">
        <f t="shared" si="1976"/>
        <v>852</v>
      </c>
      <c r="J42172">
        <v>4</v>
      </c>
      <c r="K42172">
        <v>0.03</v>
      </c>
      <c r="L42172" s="5">
        <v>107.44</v>
      </c>
      <c r="M42172" s="5">
        <f t="shared" si="1974"/>
        <v>429.76</v>
      </c>
      <c r="N42172" s="5">
        <f t="shared" si="1975"/>
        <v>0.12</v>
      </c>
      <c r="O42172" s="5">
        <v>10.744</v>
      </c>
      <c r="P42172" t="s">
        <v>27</v>
      </c>
      <c r="Q42172" t="s">
        <v>89588</v>
      </c>
      <c r="R42172" t="s">
        <v>4430</v>
      </c>
      <c r="S42172" t="s">
        <v>30</v>
      </c>
      <c r="T42172" t="s">
        <v>2114</v>
      </c>
      <c r="U42172" t="s">
        <v>2115</v>
      </c>
      <c r="V42172" t="s">
        <v>2116</v>
      </c>
      <c r="W42172" t="s">
        <v>135</v>
      </c>
      <c r="X42172" t="s">
        <v>122</v>
      </c>
    </row>
    <row r="42173" spans="1:24" x14ac:dyDescent="0.25">
      <c r="A42173" t="s">
        <v>89589</v>
      </c>
      <c r="B42173" s="4">
        <v>42311</v>
      </c>
      <c r="C42173" s="4">
        <v>42320</v>
      </c>
      <c r="D42173">
        <v>9</v>
      </c>
      <c r="E42173" t="s">
        <v>45318</v>
      </c>
      <c r="F42173" t="s">
        <v>45319</v>
      </c>
      <c r="G42173" t="s">
        <v>45348</v>
      </c>
      <c r="H42173" s="5">
        <v>62</v>
      </c>
      <c r="I42173" s="5">
        <f t="shared" si="1976"/>
        <v>124</v>
      </c>
      <c r="J42173">
        <v>2</v>
      </c>
      <c r="K42173">
        <v>0.05</v>
      </c>
      <c r="L42173" s="5">
        <v>31</v>
      </c>
      <c r="M42173" s="5">
        <f t="shared" si="1974"/>
        <v>62</v>
      </c>
      <c r="N42173" s="5">
        <f t="shared" si="1975"/>
        <v>0.1</v>
      </c>
      <c r="O42173" s="5">
        <v>3.1</v>
      </c>
      <c r="P42173" t="s">
        <v>56</v>
      </c>
      <c r="Q42173" t="s">
        <v>89590</v>
      </c>
      <c r="R42173" t="s">
        <v>1162</v>
      </c>
      <c r="S42173" t="s">
        <v>59</v>
      </c>
      <c r="T42173" t="s">
        <v>422</v>
      </c>
      <c r="U42173" t="s">
        <v>423</v>
      </c>
      <c r="V42173" t="s">
        <v>424</v>
      </c>
      <c r="W42173" t="s">
        <v>135</v>
      </c>
      <c r="X42173" t="s">
        <v>35</v>
      </c>
    </row>
    <row r="42174" spans="1:24" x14ac:dyDescent="0.25">
      <c r="A42174" t="s">
        <v>89591</v>
      </c>
      <c r="B42174" s="4">
        <v>42120</v>
      </c>
      <c r="C42174" s="4">
        <v>42127</v>
      </c>
      <c r="D42174">
        <v>7</v>
      </c>
      <c r="E42174" t="s">
        <v>45318</v>
      </c>
      <c r="F42174" t="s">
        <v>45319</v>
      </c>
      <c r="G42174" t="s">
        <v>45351</v>
      </c>
      <c r="H42174" s="5">
        <v>228</v>
      </c>
      <c r="I42174" s="5">
        <f t="shared" si="1976"/>
        <v>912</v>
      </c>
      <c r="J42174">
        <v>4</v>
      </c>
      <c r="K42174">
        <v>0.03</v>
      </c>
      <c r="L42174" s="5">
        <v>120.64</v>
      </c>
      <c r="M42174" s="5">
        <f t="shared" si="1974"/>
        <v>482.56</v>
      </c>
      <c r="N42174" s="5">
        <f t="shared" si="1975"/>
        <v>0.12</v>
      </c>
      <c r="O42174" s="5">
        <v>12.064</v>
      </c>
      <c r="P42174" t="s">
        <v>56</v>
      </c>
      <c r="Q42174" t="s">
        <v>89592</v>
      </c>
      <c r="R42174" t="s">
        <v>3874</v>
      </c>
      <c r="S42174" t="s">
        <v>30</v>
      </c>
      <c r="T42174" t="s">
        <v>3558</v>
      </c>
      <c r="U42174" t="s">
        <v>3558</v>
      </c>
      <c r="V42174" t="s">
        <v>1427</v>
      </c>
      <c r="W42174" t="s">
        <v>135</v>
      </c>
      <c r="X42174" t="s">
        <v>86</v>
      </c>
    </row>
    <row r="42175" spans="1:24" x14ac:dyDescent="0.25">
      <c r="A42175" t="s">
        <v>89593</v>
      </c>
      <c r="B42175" s="4">
        <v>42341</v>
      </c>
      <c r="C42175" s="4">
        <v>42349</v>
      </c>
      <c r="D42175">
        <v>8</v>
      </c>
      <c r="E42175" t="s">
        <v>45318</v>
      </c>
      <c r="F42175" t="s">
        <v>45319</v>
      </c>
      <c r="G42175" t="s">
        <v>45354</v>
      </c>
      <c r="H42175" s="5">
        <v>159</v>
      </c>
      <c r="I42175" s="5">
        <f t="shared" si="1976"/>
        <v>159</v>
      </c>
      <c r="J42175">
        <v>1</v>
      </c>
      <c r="K42175">
        <v>0.01</v>
      </c>
      <c r="L42175" s="5">
        <v>77.41</v>
      </c>
      <c r="M42175" s="5">
        <f t="shared" si="1974"/>
        <v>77.41</v>
      </c>
      <c r="N42175" s="5">
        <f t="shared" si="1975"/>
        <v>0.01</v>
      </c>
      <c r="O42175" s="5">
        <v>7.7409999999999997</v>
      </c>
      <c r="P42175" t="s">
        <v>27</v>
      </c>
      <c r="Q42175" t="s">
        <v>89594</v>
      </c>
      <c r="R42175" t="s">
        <v>14838</v>
      </c>
      <c r="S42175" t="s">
        <v>59</v>
      </c>
      <c r="T42175" t="s">
        <v>3380</v>
      </c>
      <c r="U42175" t="s">
        <v>3380</v>
      </c>
      <c r="V42175" t="s">
        <v>3381</v>
      </c>
      <c r="W42175" t="s">
        <v>135</v>
      </c>
      <c r="X42175" t="s">
        <v>53</v>
      </c>
    </row>
    <row r="42176" spans="1:24" x14ac:dyDescent="0.25">
      <c r="A42176" t="s">
        <v>89595</v>
      </c>
      <c r="B42176" s="4">
        <v>42347</v>
      </c>
      <c r="C42176" s="4">
        <v>42355</v>
      </c>
      <c r="D42176">
        <v>8</v>
      </c>
      <c r="E42176" t="s">
        <v>45318</v>
      </c>
      <c r="F42176" t="s">
        <v>45319</v>
      </c>
      <c r="G42176" t="s">
        <v>45320</v>
      </c>
      <c r="H42176" s="5">
        <v>248</v>
      </c>
      <c r="I42176" s="5">
        <f t="shared" si="1976"/>
        <v>248</v>
      </c>
      <c r="J42176">
        <v>1</v>
      </c>
      <c r="K42176">
        <v>0.04</v>
      </c>
      <c r="L42176" s="5">
        <v>158.08000000000001</v>
      </c>
      <c r="M42176" s="5">
        <f t="shared" si="1974"/>
        <v>158.08000000000001</v>
      </c>
      <c r="N42176" s="5">
        <f t="shared" si="1975"/>
        <v>0.04</v>
      </c>
      <c r="O42176" s="5">
        <v>15.808000000000002</v>
      </c>
      <c r="P42176" t="s">
        <v>27</v>
      </c>
      <c r="Q42176" t="s">
        <v>89596</v>
      </c>
      <c r="R42176" t="s">
        <v>5533</v>
      </c>
      <c r="S42176" t="s">
        <v>30</v>
      </c>
      <c r="T42176" t="s">
        <v>4256</v>
      </c>
      <c r="U42176" t="s">
        <v>2933</v>
      </c>
      <c r="V42176" t="s">
        <v>2933</v>
      </c>
      <c r="W42176" t="s">
        <v>43</v>
      </c>
      <c r="X42176" t="s">
        <v>53</v>
      </c>
    </row>
    <row r="42177" spans="1:24" x14ac:dyDescent="0.25">
      <c r="A42177" t="s">
        <v>89597</v>
      </c>
      <c r="B42177" s="4">
        <v>42364</v>
      </c>
      <c r="C42177" s="4">
        <v>42369</v>
      </c>
      <c r="D42177">
        <v>5</v>
      </c>
      <c r="E42177" t="s">
        <v>45318</v>
      </c>
      <c r="F42177" t="s">
        <v>45319</v>
      </c>
      <c r="G42177" t="s">
        <v>45323</v>
      </c>
      <c r="H42177" s="5">
        <v>196</v>
      </c>
      <c r="I42177" s="5">
        <f t="shared" si="1976"/>
        <v>588</v>
      </c>
      <c r="J42177">
        <v>3</v>
      </c>
      <c r="K42177">
        <v>0.05</v>
      </c>
      <c r="L42177" s="5">
        <v>86.6</v>
      </c>
      <c r="M42177" s="5">
        <f t="shared" si="1974"/>
        <v>259.79999999999995</v>
      </c>
      <c r="N42177" s="5">
        <f t="shared" si="1975"/>
        <v>0.15000000000000002</v>
      </c>
      <c r="O42177" s="5">
        <v>8.66</v>
      </c>
      <c r="P42177" t="s">
        <v>56</v>
      </c>
      <c r="Q42177" t="s">
        <v>89598</v>
      </c>
      <c r="R42177" t="s">
        <v>8883</v>
      </c>
      <c r="S42177" t="s">
        <v>40</v>
      </c>
      <c r="T42177" t="s">
        <v>37107</v>
      </c>
      <c r="U42177" t="s">
        <v>6986</v>
      </c>
      <c r="V42177" t="s">
        <v>102</v>
      </c>
      <c r="W42177" t="s">
        <v>103</v>
      </c>
      <c r="X42177" t="s">
        <v>53</v>
      </c>
    </row>
    <row r="42178" spans="1:24" x14ac:dyDescent="0.25">
      <c r="A42178" t="s">
        <v>89599</v>
      </c>
      <c r="B42178" s="4">
        <v>42223</v>
      </c>
      <c r="C42178" s="4">
        <v>42228</v>
      </c>
      <c r="D42178">
        <v>5</v>
      </c>
      <c r="E42178" t="s">
        <v>45318</v>
      </c>
      <c r="F42178" t="s">
        <v>45319</v>
      </c>
      <c r="G42178" t="s">
        <v>45327</v>
      </c>
      <c r="H42178" s="5">
        <v>218</v>
      </c>
      <c r="I42178" s="5">
        <f t="shared" si="1976"/>
        <v>654</v>
      </c>
      <c r="J42178">
        <v>3</v>
      </c>
      <c r="K42178">
        <v>0.01</v>
      </c>
      <c r="L42178" s="5">
        <v>131.46</v>
      </c>
      <c r="M42178" s="5">
        <f t="shared" ref="M42178:M42241" si="1977">L42178*J42178</f>
        <v>394.38</v>
      </c>
      <c r="N42178" s="5">
        <f t="shared" ref="N42178:N42241" si="1978">K42178*J42178</f>
        <v>0.03</v>
      </c>
      <c r="O42178" s="5">
        <v>13.146000000000001</v>
      </c>
      <c r="P42178" t="s">
        <v>27</v>
      </c>
      <c r="Q42178" t="s">
        <v>89600</v>
      </c>
      <c r="R42178" t="s">
        <v>82</v>
      </c>
      <c r="S42178" t="s">
        <v>30</v>
      </c>
      <c r="T42178" t="s">
        <v>7902</v>
      </c>
      <c r="U42178" t="s">
        <v>7902</v>
      </c>
      <c r="V42178" t="s">
        <v>109</v>
      </c>
      <c r="W42178" t="s">
        <v>43</v>
      </c>
      <c r="X42178" t="s">
        <v>231</v>
      </c>
    </row>
    <row r="42179" spans="1:24" x14ac:dyDescent="0.25">
      <c r="A42179" t="s">
        <v>89601</v>
      </c>
      <c r="B42179" s="4">
        <v>42164</v>
      </c>
      <c r="C42179" s="4">
        <v>42171</v>
      </c>
      <c r="D42179">
        <v>7</v>
      </c>
      <c r="E42179" t="s">
        <v>45318</v>
      </c>
      <c r="F42179" t="s">
        <v>45319</v>
      </c>
      <c r="G42179" t="s">
        <v>45330</v>
      </c>
      <c r="H42179" s="5">
        <v>109</v>
      </c>
      <c r="I42179" s="5">
        <f t="shared" ref="I42179:I42242" si="1979">J42179*H42179</f>
        <v>218</v>
      </c>
      <c r="J42179">
        <v>2</v>
      </c>
      <c r="K42179">
        <v>0.01</v>
      </c>
      <c r="L42179" s="5">
        <v>26.82</v>
      </c>
      <c r="M42179" s="5">
        <f t="shared" si="1977"/>
        <v>53.64</v>
      </c>
      <c r="N42179" s="5">
        <f t="shared" si="1978"/>
        <v>0.02</v>
      </c>
      <c r="O42179" s="5">
        <v>2.6820000000000004</v>
      </c>
      <c r="P42179" t="s">
        <v>27</v>
      </c>
      <c r="Q42179" t="s">
        <v>89602</v>
      </c>
      <c r="R42179" t="s">
        <v>5009</v>
      </c>
      <c r="S42179" t="s">
        <v>40</v>
      </c>
      <c r="T42179" t="s">
        <v>68433</v>
      </c>
      <c r="U42179" t="s">
        <v>329</v>
      </c>
      <c r="V42179" t="s">
        <v>330</v>
      </c>
      <c r="W42179" t="s">
        <v>189</v>
      </c>
      <c r="X42179" t="s">
        <v>44</v>
      </c>
    </row>
    <row r="42180" spans="1:24" x14ac:dyDescent="0.25">
      <c r="A42180" t="s">
        <v>89603</v>
      </c>
      <c r="B42180" s="4">
        <v>42239</v>
      </c>
      <c r="C42180" s="4">
        <v>42241</v>
      </c>
      <c r="D42180">
        <v>2</v>
      </c>
      <c r="E42180" t="s">
        <v>45318</v>
      </c>
      <c r="F42180" t="s">
        <v>45319</v>
      </c>
      <c r="G42180" t="s">
        <v>45333</v>
      </c>
      <c r="H42180" s="5">
        <v>85</v>
      </c>
      <c r="I42180" s="5">
        <f t="shared" si="1979"/>
        <v>170</v>
      </c>
      <c r="J42180">
        <v>2</v>
      </c>
      <c r="K42180">
        <v>0.03</v>
      </c>
      <c r="L42180" s="5">
        <v>42.5</v>
      </c>
      <c r="M42180" s="5">
        <f t="shared" si="1977"/>
        <v>85</v>
      </c>
      <c r="N42180" s="5">
        <f t="shared" si="1978"/>
        <v>0.06</v>
      </c>
      <c r="O42180" s="5">
        <v>4.25</v>
      </c>
      <c r="P42180" t="s">
        <v>27</v>
      </c>
      <c r="Q42180" t="s">
        <v>89604</v>
      </c>
      <c r="R42180" t="s">
        <v>4374</v>
      </c>
      <c r="S42180" t="s">
        <v>30</v>
      </c>
      <c r="T42180" t="s">
        <v>2932</v>
      </c>
      <c r="U42180" t="s">
        <v>2933</v>
      </c>
      <c r="V42180" t="s">
        <v>2933</v>
      </c>
      <c r="W42180" t="s">
        <v>43</v>
      </c>
      <c r="X42180" t="s">
        <v>231</v>
      </c>
    </row>
    <row r="42181" spans="1:24" x14ac:dyDescent="0.25">
      <c r="A42181" t="s">
        <v>89605</v>
      </c>
      <c r="B42181" s="4">
        <v>42057</v>
      </c>
      <c r="C42181" s="4">
        <v>42061</v>
      </c>
      <c r="D42181">
        <v>4</v>
      </c>
      <c r="E42181" t="s">
        <v>45318</v>
      </c>
      <c r="F42181" t="s">
        <v>45319</v>
      </c>
      <c r="G42181" t="s">
        <v>45338</v>
      </c>
      <c r="H42181" s="5">
        <v>122</v>
      </c>
      <c r="I42181" s="5">
        <f t="shared" si="1979"/>
        <v>122</v>
      </c>
      <c r="J42181">
        <v>1</v>
      </c>
      <c r="K42181">
        <v>0.04</v>
      </c>
      <c r="L42181" s="5">
        <v>37.119999999999997</v>
      </c>
      <c r="M42181" s="5">
        <f t="shared" si="1977"/>
        <v>37.119999999999997</v>
      </c>
      <c r="N42181" s="5">
        <f t="shared" si="1978"/>
        <v>0.04</v>
      </c>
      <c r="O42181" s="5">
        <v>3.7119999999999997</v>
      </c>
      <c r="P42181" t="s">
        <v>56</v>
      </c>
      <c r="Q42181" t="s">
        <v>89606</v>
      </c>
      <c r="R42181" t="s">
        <v>3304</v>
      </c>
      <c r="S42181" t="s">
        <v>40</v>
      </c>
      <c r="T42181" t="s">
        <v>365</v>
      </c>
      <c r="U42181" t="s">
        <v>365</v>
      </c>
      <c r="V42181" t="s">
        <v>42</v>
      </c>
      <c r="W42181" t="s">
        <v>43</v>
      </c>
      <c r="X42181" t="s">
        <v>78</v>
      </c>
    </row>
    <row r="42182" spans="1:24" x14ac:dyDescent="0.25">
      <c r="A42182" t="s">
        <v>89607</v>
      </c>
      <c r="B42182" s="4">
        <v>42049</v>
      </c>
      <c r="C42182" s="4">
        <v>42057</v>
      </c>
      <c r="D42182">
        <v>8</v>
      </c>
      <c r="E42182" t="s">
        <v>45318</v>
      </c>
      <c r="F42182" t="s">
        <v>45319</v>
      </c>
      <c r="G42182" t="s">
        <v>45341</v>
      </c>
      <c r="H42182" s="5">
        <v>224</v>
      </c>
      <c r="I42182" s="5">
        <f t="shared" si="1979"/>
        <v>896</v>
      </c>
      <c r="J42182">
        <v>4</v>
      </c>
      <c r="K42182">
        <v>0.05</v>
      </c>
      <c r="L42182" s="5">
        <v>99.199999999999989</v>
      </c>
      <c r="M42182" s="5">
        <f t="shared" si="1977"/>
        <v>396.79999999999995</v>
      </c>
      <c r="N42182" s="5">
        <f t="shared" si="1978"/>
        <v>0.2</v>
      </c>
      <c r="O42182" s="5">
        <v>9.92</v>
      </c>
      <c r="P42182" t="s">
        <v>27</v>
      </c>
      <c r="Q42182" t="s">
        <v>89608</v>
      </c>
      <c r="R42182" t="s">
        <v>1957</v>
      </c>
      <c r="S42182" t="s">
        <v>59</v>
      </c>
      <c r="T42182" t="s">
        <v>365</v>
      </c>
      <c r="U42182" t="s">
        <v>365</v>
      </c>
      <c r="V42182" t="s">
        <v>42</v>
      </c>
      <c r="W42182" t="s">
        <v>43</v>
      </c>
      <c r="X42182" t="s">
        <v>78</v>
      </c>
    </row>
    <row r="42183" spans="1:24" x14ac:dyDescent="0.25">
      <c r="A42183" t="s">
        <v>89609</v>
      </c>
      <c r="B42183" s="4">
        <v>42322</v>
      </c>
      <c r="C42183" s="4">
        <v>42326</v>
      </c>
      <c r="D42183">
        <v>4</v>
      </c>
      <c r="E42183" t="s">
        <v>45318</v>
      </c>
      <c r="F42183" t="s">
        <v>45319</v>
      </c>
      <c r="G42183" t="s">
        <v>45345</v>
      </c>
      <c r="H42183" s="5">
        <v>213</v>
      </c>
      <c r="I42183" s="5">
        <f t="shared" si="1979"/>
        <v>1065</v>
      </c>
      <c r="J42183">
        <v>5</v>
      </c>
      <c r="K42183">
        <v>0.04</v>
      </c>
      <c r="L42183" s="5">
        <v>90.4</v>
      </c>
      <c r="M42183" s="5">
        <f t="shared" si="1977"/>
        <v>452</v>
      </c>
      <c r="N42183" s="5">
        <f t="shared" si="1978"/>
        <v>0.2</v>
      </c>
      <c r="O42183" s="5">
        <v>9.0400000000000009</v>
      </c>
      <c r="P42183" t="s">
        <v>27</v>
      </c>
      <c r="Q42183" t="s">
        <v>89610</v>
      </c>
      <c r="R42183" t="s">
        <v>18147</v>
      </c>
      <c r="S42183" t="s">
        <v>59</v>
      </c>
      <c r="T42183" t="s">
        <v>8559</v>
      </c>
      <c r="U42183" t="s">
        <v>2551</v>
      </c>
      <c r="V42183" t="s">
        <v>42</v>
      </c>
      <c r="W42183" t="s">
        <v>43</v>
      </c>
      <c r="X42183" t="s">
        <v>35</v>
      </c>
    </row>
    <row r="42184" spans="1:24" x14ac:dyDescent="0.25">
      <c r="A42184" t="s">
        <v>89611</v>
      </c>
      <c r="B42184" s="4">
        <v>42225</v>
      </c>
      <c r="C42184" s="4">
        <v>42235</v>
      </c>
      <c r="D42184">
        <v>10</v>
      </c>
      <c r="E42184" t="s">
        <v>45318</v>
      </c>
      <c r="F42184" t="s">
        <v>45319</v>
      </c>
      <c r="G42184" t="s">
        <v>45348</v>
      </c>
      <c r="H42184" s="5">
        <v>62</v>
      </c>
      <c r="I42184" s="5">
        <f t="shared" si="1979"/>
        <v>186</v>
      </c>
      <c r="J42184">
        <v>3</v>
      </c>
      <c r="K42184">
        <v>0.01</v>
      </c>
      <c r="L42184" s="5">
        <v>20.666666666666668</v>
      </c>
      <c r="M42184" s="5">
        <f t="shared" si="1977"/>
        <v>62</v>
      </c>
      <c r="N42184" s="5">
        <f t="shared" si="1978"/>
        <v>0.03</v>
      </c>
      <c r="O42184" s="5">
        <v>2.0666666666666669</v>
      </c>
      <c r="P42184" t="s">
        <v>27</v>
      </c>
      <c r="Q42184" t="s">
        <v>89612</v>
      </c>
      <c r="R42184" t="s">
        <v>2716</v>
      </c>
      <c r="S42184" t="s">
        <v>30</v>
      </c>
      <c r="T42184" t="s">
        <v>193</v>
      </c>
      <c r="U42184" t="s">
        <v>4940</v>
      </c>
      <c r="V42184" t="s">
        <v>167</v>
      </c>
      <c r="W42184" t="s">
        <v>62</v>
      </c>
      <c r="X42184" t="s">
        <v>231</v>
      </c>
    </row>
    <row r="42185" spans="1:24" x14ac:dyDescent="0.25">
      <c r="A42185" t="s">
        <v>89613</v>
      </c>
      <c r="B42185" s="4">
        <v>42284</v>
      </c>
      <c r="C42185" s="4">
        <v>42290</v>
      </c>
      <c r="D42185">
        <v>6</v>
      </c>
      <c r="E42185" t="s">
        <v>45318</v>
      </c>
      <c r="F42185" t="s">
        <v>45319</v>
      </c>
      <c r="G42185" t="s">
        <v>45351</v>
      </c>
      <c r="H42185" s="5">
        <v>228</v>
      </c>
      <c r="I42185" s="5">
        <f t="shared" si="1979"/>
        <v>1140</v>
      </c>
      <c r="J42185">
        <v>5</v>
      </c>
      <c r="K42185">
        <v>0.04</v>
      </c>
      <c r="L42185" s="5">
        <v>102.39999999999999</v>
      </c>
      <c r="M42185" s="5">
        <f t="shared" si="1977"/>
        <v>511.99999999999994</v>
      </c>
      <c r="N42185" s="5">
        <f t="shared" si="1978"/>
        <v>0.2</v>
      </c>
      <c r="O42185" s="5">
        <v>10.24</v>
      </c>
      <c r="P42185" t="s">
        <v>27</v>
      </c>
      <c r="Q42185" t="s">
        <v>89614</v>
      </c>
      <c r="R42185" t="s">
        <v>3282</v>
      </c>
      <c r="S42185" t="s">
        <v>40</v>
      </c>
      <c r="T42185" t="s">
        <v>1493</v>
      </c>
      <c r="U42185" t="s">
        <v>1025</v>
      </c>
      <c r="V42185" t="s">
        <v>33</v>
      </c>
      <c r="W42185" t="s">
        <v>34</v>
      </c>
      <c r="X42185" t="s">
        <v>139</v>
      </c>
    </row>
    <row r="42186" spans="1:24" x14ac:dyDescent="0.25">
      <c r="A42186" t="s">
        <v>89615</v>
      </c>
      <c r="B42186" s="4">
        <v>42140</v>
      </c>
      <c r="C42186" s="4">
        <v>42146</v>
      </c>
      <c r="D42186">
        <v>6</v>
      </c>
      <c r="E42186" t="s">
        <v>45318</v>
      </c>
      <c r="F42186" t="s">
        <v>45319</v>
      </c>
      <c r="G42186" t="s">
        <v>45354</v>
      </c>
      <c r="H42186" s="5">
        <v>159</v>
      </c>
      <c r="I42186" s="5">
        <f t="shared" si="1979"/>
        <v>795</v>
      </c>
      <c r="J42186">
        <v>5</v>
      </c>
      <c r="K42186">
        <v>0.03</v>
      </c>
      <c r="L42186" s="5">
        <v>55.150000000000006</v>
      </c>
      <c r="M42186" s="5">
        <f t="shared" si="1977"/>
        <v>275.75</v>
      </c>
      <c r="N42186" s="5">
        <f t="shared" si="1978"/>
        <v>0.15</v>
      </c>
      <c r="O42186" s="5">
        <v>5.5150000000000006</v>
      </c>
      <c r="P42186" t="s">
        <v>27</v>
      </c>
      <c r="Q42186" t="s">
        <v>89616</v>
      </c>
      <c r="R42186" t="s">
        <v>2688</v>
      </c>
      <c r="S42186" t="s">
        <v>30</v>
      </c>
      <c r="T42186" t="s">
        <v>1843</v>
      </c>
      <c r="U42186" t="s">
        <v>1843</v>
      </c>
      <c r="V42186" t="s">
        <v>1844</v>
      </c>
      <c r="W42186" t="s">
        <v>215</v>
      </c>
      <c r="X42186" t="s">
        <v>63</v>
      </c>
    </row>
    <row r="42187" spans="1:24" x14ac:dyDescent="0.25">
      <c r="A42187" t="s">
        <v>89617</v>
      </c>
      <c r="B42187" s="4">
        <v>42100</v>
      </c>
      <c r="C42187" s="4">
        <v>42105</v>
      </c>
      <c r="D42187">
        <v>5</v>
      </c>
      <c r="E42187" t="s">
        <v>45318</v>
      </c>
      <c r="F42187" t="s">
        <v>45319</v>
      </c>
      <c r="G42187" t="s">
        <v>45320</v>
      </c>
      <c r="H42187" s="5">
        <v>248</v>
      </c>
      <c r="I42187" s="5">
        <f t="shared" si="1979"/>
        <v>992</v>
      </c>
      <c r="J42187">
        <v>4</v>
      </c>
      <c r="K42187">
        <v>0.05</v>
      </c>
      <c r="L42187" s="5">
        <v>118.4</v>
      </c>
      <c r="M42187" s="5">
        <f t="shared" si="1977"/>
        <v>473.6</v>
      </c>
      <c r="N42187" s="5">
        <f t="shared" si="1978"/>
        <v>0.2</v>
      </c>
      <c r="O42187" s="5">
        <v>11.840000000000002</v>
      </c>
      <c r="P42187" t="s">
        <v>27</v>
      </c>
      <c r="Q42187" t="s">
        <v>89618</v>
      </c>
      <c r="R42187" t="s">
        <v>3282</v>
      </c>
      <c r="S42187" t="s">
        <v>40</v>
      </c>
      <c r="T42187" t="s">
        <v>1044</v>
      </c>
      <c r="U42187" t="s">
        <v>7515</v>
      </c>
      <c r="V42187" t="s">
        <v>7516</v>
      </c>
      <c r="W42187" t="s">
        <v>62</v>
      </c>
      <c r="X42187" t="s">
        <v>86</v>
      </c>
    </row>
    <row r="42188" spans="1:24" x14ac:dyDescent="0.25">
      <c r="A42188" t="s">
        <v>89619</v>
      </c>
      <c r="B42188" s="4">
        <v>42103</v>
      </c>
      <c r="C42188" s="4">
        <v>42105</v>
      </c>
      <c r="D42188">
        <v>2</v>
      </c>
      <c r="E42188" t="s">
        <v>45318</v>
      </c>
      <c r="F42188" t="s">
        <v>45319</v>
      </c>
      <c r="G42188" t="s">
        <v>45323</v>
      </c>
      <c r="H42188" s="5">
        <v>196</v>
      </c>
      <c r="I42188" s="5">
        <f t="shared" si="1979"/>
        <v>392</v>
      </c>
      <c r="J42188">
        <v>2</v>
      </c>
      <c r="K42188">
        <v>0.01</v>
      </c>
      <c r="L42188" s="5">
        <v>112.08</v>
      </c>
      <c r="M42188" s="5">
        <f t="shared" si="1977"/>
        <v>224.16</v>
      </c>
      <c r="N42188" s="5">
        <f t="shared" si="1978"/>
        <v>0.02</v>
      </c>
      <c r="O42188" s="5">
        <v>11.208</v>
      </c>
      <c r="P42188" t="s">
        <v>27</v>
      </c>
      <c r="Q42188" t="s">
        <v>89620</v>
      </c>
      <c r="R42188" t="s">
        <v>554</v>
      </c>
      <c r="S42188" t="s">
        <v>30</v>
      </c>
      <c r="T42188" t="s">
        <v>3005</v>
      </c>
      <c r="U42188" t="s">
        <v>3005</v>
      </c>
      <c r="V42188" t="s">
        <v>93</v>
      </c>
      <c r="W42188" t="s">
        <v>94</v>
      </c>
      <c r="X42188" t="s">
        <v>86</v>
      </c>
    </row>
    <row r="42189" spans="1:24" x14ac:dyDescent="0.25">
      <c r="A42189" t="s">
        <v>89621</v>
      </c>
      <c r="B42189" s="4">
        <v>42144</v>
      </c>
      <c r="C42189" s="4">
        <v>42150</v>
      </c>
      <c r="D42189">
        <v>6</v>
      </c>
      <c r="E42189" t="s">
        <v>45318</v>
      </c>
      <c r="F42189" t="s">
        <v>45319</v>
      </c>
      <c r="G42189" t="s">
        <v>45327</v>
      </c>
      <c r="H42189" s="5">
        <v>218</v>
      </c>
      <c r="I42189" s="5">
        <f t="shared" si="1979"/>
        <v>872</v>
      </c>
      <c r="J42189">
        <v>4</v>
      </c>
      <c r="K42189">
        <v>0.02</v>
      </c>
      <c r="L42189" s="5">
        <v>120.56</v>
      </c>
      <c r="M42189" s="5">
        <f t="shared" si="1977"/>
        <v>482.24</v>
      </c>
      <c r="N42189" s="5">
        <f t="shared" si="1978"/>
        <v>0.08</v>
      </c>
      <c r="O42189" s="5">
        <v>12.056000000000001</v>
      </c>
      <c r="P42189" t="s">
        <v>27</v>
      </c>
      <c r="Q42189" t="s">
        <v>89622</v>
      </c>
      <c r="R42189" t="s">
        <v>2521</v>
      </c>
      <c r="S42189" t="s">
        <v>30</v>
      </c>
      <c r="T42189" t="s">
        <v>2513</v>
      </c>
      <c r="U42189" t="s">
        <v>2514</v>
      </c>
      <c r="V42189" t="s">
        <v>167</v>
      </c>
      <c r="W42189" t="s">
        <v>62</v>
      </c>
      <c r="X42189" t="s">
        <v>63</v>
      </c>
    </row>
    <row r="42190" spans="1:24" x14ac:dyDescent="0.25">
      <c r="A42190" t="s">
        <v>89623</v>
      </c>
      <c r="B42190" s="4">
        <v>42100</v>
      </c>
      <c r="C42190" s="4">
        <v>42103</v>
      </c>
      <c r="D42190">
        <v>3</v>
      </c>
      <c r="E42190" t="s">
        <v>45318</v>
      </c>
      <c r="F42190" t="s">
        <v>45319</v>
      </c>
      <c r="G42190" t="s">
        <v>45330</v>
      </c>
      <c r="H42190" s="5">
        <v>109</v>
      </c>
      <c r="I42190" s="5">
        <f t="shared" si="1979"/>
        <v>327</v>
      </c>
      <c r="J42190">
        <v>3</v>
      </c>
      <c r="K42190">
        <v>0.03</v>
      </c>
      <c r="L42190" s="5">
        <v>19.189999999999998</v>
      </c>
      <c r="M42190" s="5">
        <f t="shared" si="1977"/>
        <v>57.569999999999993</v>
      </c>
      <c r="N42190" s="5">
        <f t="shared" si="1978"/>
        <v>0.09</v>
      </c>
      <c r="O42190" s="5">
        <v>1.9189999999999998</v>
      </c>
      <c r="P42190" t="s">
        <v>27</v>
      </c>
      <c r="Q42190" t="s">
        <v>89624</v>
      </c>
      <c r="R42190" t="s">
        <v>703</v>
      </c>
      <c r="S42190" t="s">
        <v>30</v>
      </c>
      <c r="T42190" t="s">
        <v>6321</v>
      </c>
      <c r="U42190" t="s">
        <v>861</v>
      </c>
      <c r="V42190" t="s">
        <v>93</v>
      </c>
      <c r="W42190" t="s">
        <v>94</v>
      </c>
      <c r="X42190" t="s">
        <v>86</v>
      </c>
    </row>
    <row r="42191" spans="1:24" x14ac:dyDescent="0.25">
      <c r="A42191" t="s">
        <v>89625</v>
      </c>
      <c r="B42191" s="4">
        <v>42037</v>
      </c>
      <c r="C42191" s="4">
        <v>42046</v>
      </c>
      <c r="D42191">
        <v>9</v>
      </c>
      <c r="E42191" t="s">
        <v>45318</v>
      </c>
      <c r="F42191" t="s">
        <v>45319</v>
      </c>
      <c r="G42191" t="s">
        <v>45333</v>
      </c>
      <c r="H42191" s="5">
        <v>85</v>
      </c>
      <c r="I42191" s="5">
        <f t="shared" si="1979"/>
        <v>340</v>
      </c>
      <c r="J42191">
        <v>4</v>
      </c>
      <c r="K42191">
        <v>0.03</v>
      </c>
      <c r="L42191" s="5">
        <v>21.25</v>
      </c>
      <c r="M42191" s="5">
        <f t="shared" si="1977"/>
        <v>85</v>
      </c>
      <c r="N42191" s="5">
        <f t="shared" si="1978"/>
        <v>0.12</v>
      </c>
      <c r="O42191" s="5">
        <v>2.125</v>
      </c>
      <c r="P42191" t="s">
        <v>45324</v>
      </c>
      <c r="Q42191" t="s">
        <v>89626</v>
      </c>
      <c r="R42191" t="s">
        <v>1367</v>
      </c>
      <c r="S42191" t="s">
        <v>59</v>
      </c>
      <c r="T42191" t="s">
        <v>46538</v>
      </c>
      <c r="U42191" t="s">
        <v>274</v>
      </c>
      <c r="V42191" t="s">
        <v>93</v>
      </c>
      <c r="W42191" t="s">
        <v>94</v>
      </c>
      <c r="X42191" t="s">
        <v>78</v>
      </c>
    </row>
    <row r="42192" spans="1:24" x14ac:dyDescent="0.25">
      <c r="A42192" t="s">
        <v>89627</v>
      </c>
      <c r="B42192" s="4">
        <v>42167</v>
      </c>
      <c r="C42192" s="4">
        <v>42177</v>
      </c>
      <c r="D42192">
        <v>10</v>
      </c>
      <c r="E42192" t="s">
        <v>45318</v>
      </c>
      <c r="F42192" t="s">
        <v>45319</v>
      </c>
      <c r="G42192" t="s">
        <v>45338</v>
      </c>
      <c r="H42192" s="5">
        <v>122</v>
      </c>
      <c r="I42192" s="5">
        <f t="shared" si="1979"/>
        <v>122</v>
      </c>
      <c r="J42192">
        <v>1</v>
      </c>
      <c r="K42192">
        <v>0.04</v>
      </c>
      <c r="L42192" s="5">
        <v>37.119999999999997</v>
      </c>
      <c r="M42192" s="5">
        <f t="shared" si="1977"/>
        <v>37.119999999999997</v>
      </c>
      <c r="N42192" s="5">
        <f t="shared" si="1978"/>
        <v>0.04</v>
      </c>
      <c r="O42192" s="5">
        <v>3.7119999999999997</v>
      </c>
      <c r="P42192" t="s">
        <v>56</v>
      </c>
      <c r="Q42192" t="s">
        <v>89628</v>
      </c>
      <c r="R42192" t="s">
        <v>170</v>
      </c>
      <c r="S42192" t="s">
        <v>59</v>
      </c>
      <c r="T42192" t="s">
        <v>1113</v>
      </c>
      <c r="U42192" t="s">
        <v>32</v>
      </c>
      <c r="V42192" t="s">
        <v>33</v>
      </c>
      <c r="W42192" t="s">
        <v>34</v>
      </c>
      <c r="X42192" t="s">
        <v>44</v>
      </c>
    </row>
    <row r="42193" spans="1:24" x14ac:dyDescent="0.25">
      <c r="A42193" t="s">
        <v>89629</v>
      </c>
      <c r="B42193" s="4">
        <v>42289</v>
      </c>
      <c r="C42193" s="4">
        <v>42299</v>
      </c>
      <c r="D42193">
        <v>10</v>
      </c>
      <c r="E42193" t="s">
        <v>45318</v>
      </c>
      <c r="F42193" t="s">
        <v>45319</v>
      </c>
      <c r="G42193" t="s">
        <v>45341</v>
      </c>
      <c r="H42193" s="5">
        <v>224</v>
      </c>
      <c r="I42193" s="5">
        <f t="shared" si="1979"/>
        <v>1120</v>
      </c>
      <c r="J42193">
        <v>5</v>
      </c>
      <c r="K42193">
        <v>0.02</v>
      </c>
      <c r="L42193" s="5">
        <v>121.6</v>
      </c>
      <c r="M42193" s="5">
        <f t="shared" si="1977"/>
        <v>608</v>
      </c>
      <c r="N42193" s="5">
        <f t="shared" si="1978"/>
        <v>0.1</v>
      </c>
      <c r="O42193" s="5">
        <v>12.16</v>
      </c>
      <c r="P42193" t="s">
        <v>56</v>
      </c>
      <c r="Q42193" t="s">
        <v>89630</v>
      </c>
      <c r="R42193" t="s">
        <v>2194</v>
      </c>
      <c r="S42193" t="s">
        <v>30</v>
      </c>
      <c r="T42193" t="s">
        <v>4642</v>
      </c>
      <c r="U42193" t="s">
        <v>3482</v>
      </c>
      <c r="V42193" t="s">
        <v>85</v>
      </c>
      <c r="W42193" t="s">
        <v>189</v>
      </c>
      <c r="X42193" t="s">
        <v>139</v>
      </c>
    </row>
    <row r="42194" spans="1:24" x14ac:dyDescent="0.25">
      <c r="A42194" t="s">
        <v>89631</v>
      </c>
      <c r="B42194" s="4">
        <v>42010</v>
      </c>
      <c r="C42194" s="4">
        <v>42013</v>
      </c>
      <c r="D42194">
        <v>3</v>
      </c>
      <c r="E42194" t="s">
        <v>45318</v>
      </c>
      <c r="F42194" t="s">
        <v>45319</v>
      </c>
      <c r="G42194" t="s">
        <v>45345</v>
      </c>
      <c r="H42194" s="5">
        <v>213</v>
      </c>
      <c r="I42194" s="5">
        <f t="shared" si="1979"/>
        <v>639</v>
      </c>
      <c r="J42194">
        <v>3</v>
      </c>
      <c r="K42194">
        <v>0.03</v>
      </c>
      <c r="L42194" s="5">
        <v>113.83</v>
      </c>
      <c r="M42194" s="5">
        <f t="shared" si="1977"/>
        <v>341.49</v>
      </c>
      <c r="N42194" s="5">
        <f t="shared" si="1978"/>
        <v>0.09</v>
      </c>
      <c r="O42194" s="5">
        <v>11.383000000000001</v>
      </c>
      <c r="P42194" t="s">
        <v>27</v>
      </c>
      <c r="Q42194" t="s">
        <v>89632</v>
      </c>
      <c r="R42194" t="s">
        <v>715</v>
      </c>
      <c r="S42194" t="s">
        <v>30</v>
      </c>
      <c r="T42194" t="s">
        <v>16652</v>
      </c>
      <c r="U42194" t="s">
        <v>152</v>
      </c>
      <c r="V42194" t="s">
        <v>85</v>
      </c>
      <c r="W42194" t="s">
        <v>153</v>
      </c>
      <c r="X42194" t="s">
        <v>216</v>
      </c>
    </row>
    <row r="42195" spans="1:24" x14ac:dyDescent="0.25">
      <c r="A42195" t="s">
        <v>89633</v>
      </c>
      <c r="B42195" s="4">
        <v>42102</v>
      </c>
      <c r="C42195" s="4">
        <v>42103</v>
      </c>
      <c r="D42195">
        <v>1</v>
      </c>
      <c r="E42195" t="s">
        <v>45318</v>
      </c>
      <c r="F42195" t="s">
        <v>45319</v>
      </c>
      <c r="G42195" t="s">
        <v>45348</v>
      </c>
      <c r="H42195" s="5">
        <v>62</v>
      </c>
      <c r="I42195" s="5">
        <f t="shared" si="1979"/>
        <v>62</v>
      </c>
      <c r="J42195">
        <v>1</v>
      </c>
      <c r="K42195">
        <v>0.05</v>
      </c>
      <c r="L42195" s="5">
        <v>62</v>
      </c>
      <c r="M42195" s="5">
        <f t="shared" si="1977"/>
        <v>62</v>
      </c>
      <c r="N42195" s="5">
        <f t="shared" si="1978"/>
        <v>0.05</v>
      </c>
      <c r="O42195" s="5">
        <v>6.2</v>
      </c>
      <c r="P42195" t="s">
        <v>27</v>
      </c>
      <c r="Q42195" t="s">
        <v>89634</v>
      </c>
      <c r="R42195" t="s">
        <v>1362</v>
      </c>
      <c r="S42195" t="s">
        <v>30</v>
      </c>
      <c r="T42195" t="s">
        <v>1004</v>
      </c>
      <c r="U42195" t="s">
        <v>1005</v>
      </c>
      <c r="V42195" t="s">
        <v>85</v>
      </c>
      <c r="W42195" t="s">
        <v>43</v>
      </c>
      <c r="X42195" t="s">
        <v>86</v>
      </c>
    </row>
    <row r="42196" spans="1:24" x14ac:dyDescent="0.25">
      <c r="A42196" t="s">
        <v>89635</v>
      </c>
      <c r="B42196" s="4">
        <v>42341</v>
      </c>
      <c r="C42196" s="4">
        <v>42343</v>
      </c>
      <c r="D42196">
        <v>2</v>
      </c>
      <c r="E42196" t="s">
        <v>45318</v>
      </c>
      <c r="F42196" t="s">
        <v>45319</v>
      </c>
      <c r="G42196" t="s">
        <v>45351</v>
      </c>
      <c r="H42196" s="5">
        <v>228</v>
      </c>
      <c r="I42196" s="5">
        <f t="shared" si="1979"/>
        <v>456</v>
      </c>
      <c r="J42196">
        <v>2</v>
      </c>
      <c r="K42196">
        <v>0.03</v>
      </c>
      <c r="L42196" s="5">
        <v>134.32</v>
      </c>
      <c r="M42196" s="5">
        <f t="shared" si="1977"/>
        <v>268.64</v>
      </c>
      <c r="N42196" s="5">
        <f t="shared" si="1978"/>
        <v>0.06</v>
      </c>
      <c r="O42196" s="5">
        <v>13.432</v>
      </c>
      <c r="P42196" t="s">
        <v>27</v>
      </c>
      <c r="Q42196" t="s">
        <v>89636</v>
      </c>
      <c r="R42196" t="s">
        <v>3466</v>
      </c>
      <c r="S42196" t="s">
        <v>30</v>
      </c>
      <c r="T42196" t="s">
        <v>5798</v>
      </c>
      <c r="U42196" t="s">
        <v>5798</v>
      </c>
      <c r="V42196" t="s">
        <v>199</v>
      </c>
      <c r="W42196" t="s">
        <v>77</v>
      </c>
      <c r="X42196" t="s">
        <v>53</v>
      </c>
    </row>
    <row r="42197" spans="1:24" x14ac:dyDescent="0.25">
      <c r="A42197" t="s">
        <v>89637</v>
      </c>
      <c r="B42197" s="4">
        <v>42263</v>
      </c>
      <c r="C42197" s="4">
        <v>42267</v>
      </c>
      <c r="D42197">
        <v>4</v>
      </c>
      <c r="E42197" t="s">
        <v>45318</v>
      </c>
      <c r="F42197" t="s">
        <v>45319</v>
      </c>
      <c r="G42197" t="s">
        <v>45354</v>
      </c>
      <c r="H42197" s="5">
        <v>159</v>
      </c>
      <c r="I42197" s="5">
        <f t="shared" si="1979"/>
        <v>636</v>
      </c>
      <c r="J42197">
        <v>4</v>
      </c>
      <c r="K42197">
        <v>0.03</v>
      </c>
      <c r="L42197" s="5">
        <v>59.92</v>
      </c>
      <c r="M42197" s="5">
        <f t="shared" si="1977"/>
        <v>239.68</v>
      </c>
      <c r="N42197" s="5">
        <f t="shared" si="1978"/>
        <v>0.12</v>
      </c>
      <c r="O42197" s="5">
        <v>5.9920000000000009</v>
      </c>
      <c r="P42197" t="s">
        <v>27</v>
      </c>
      <c r="Q42197" t="s">
        <v>89638</v>
      </c>
      <c r="R42197" t="s">
        <v>805</v>
      </c>
      <c r="S42197" t="s">
        <v>59</v>
      </c>
      <c r="T42197" t="s">
        <v>57165</v>
      </c>
      <c r="U42197" t="s">
        <v>8897</v>
      </c>
      <c r="V42197" t="s">
        <v>159</v>
      </c>
      <c r="W42197" t="s">
        <v>77</v>
      </c>
      <c r="X42197" t="s">
        <v>122</v>
      </c>
    </row>
    <row r="42198" spans="1:24" x14ac:dyDescent="0.25">
      <c r="A42198" t="s">
        <v>89639</v>
      </c>
      <c r="B42198" s="4">
        <v>42069</v>
      </c>
      <c r="C42198" s="4">
        <v>42075</v>
      </c>
      <c r="D42198">
        <v>6</v>
      </c>
      <c r="E42198" t="s">
        <v>45318</v>
      </c>
      <c r="F42198" t="s">
        <v>45319</v>
      </c>
      <c r="G42198" t="s">
        <v>45320</v>
      </c>
      <c r="H42198" s="5">
        <v>248</v>
      </c>
      <c r="I42198" s="5">
        <f t="shared" si="1979"/>
        <v>744</v>
      </c>
      <c r="J42198">
        <v>3</v>
      </c>
      <c r="K42198">
        <v>0.02</v>
      </c>
      <c r="L42198" s="5">
        <v>153.12</v>
      </c>
      <c r="M42198" s="5">
        <f t="shared" si="1977"/>
        <v>459.36</v>
      </c>
      <c r="N42198" s="5">
        <f t="shared" si="1978"/>
        <v>0.06</v>
      </c>
      <c r="O42198" s="5">
        <v>15.312000000000001</v>
      </c>
      <c r="P42198" t="s">
        <v>56</v>
      </c>
      <c r="Q42198" t="s">
        <v>89640</v>
      </c>
      <c r="R42198" t="s">
        <v>6131</v>
      </c>
      <c r="S42198" t="s">
        <v>40</v>
      </c>
      <c r="T42198" t="s">
        <v>2965</v>
      </c>
      <c r="U42198" t="s">
        <v>423</v>
      </c>
      <c r="V42198" t="s">
        <v>424</v>
      </c>
      <c r="W42198" t="s">
        <v>135</v>
      </c>
      <c r="X42198" t="s">
        <v>95</v>
      </c>
    </row>
    <row r="42199" spans="1:24" x14ac:dyDescent="0.25">
      <c r="A42199" t="s">
        <v>89641</v>
      </c>
      <c r="B42199" s="4">
        <v>42367</v>
      </c>
      <c r="C42199" s="4">
        <v>42377</v>
      </c>
      <c r="D42199">
        <v>10</v>
      </c>
      <c r="E42199" t="s">
        <v>45318</v>
      </c>
      <c r="F42199" t="s">
        <v>45319</v>
      </c>
      <c r="G42199" t="s">
        <v>45323</v>
      </c>
      <c r="H42199" s="5">
        <v>196</v>
      </c>
      <c r="I42199" s="5">
        <f t="shared" si="1979"/>
        <v>392</v>
      </c>
      <c r="J42199">
        <v>2</v>
      </c>
      <c r="K42199">
        <v>0.04</v>
      </c>
      <c r="L42199" s="5">
        <v>100.32</v>
      </c>
      <c r="M42199" s="5">
        <f t="shared" si="1977"/>
        <v>200.64</v>
      </c>
      <c r="N42199" s="5">
        <f t="shared" si="1978"/>
        <v>0.08</v>
      </c>
      <c r="O42199" s="5">
        <v>10.032</v>
      </c>
      <c r="P42199" t="s">
        <v>27</v>
      </c>
      <c r="Q42199" t="s">
        <v>89642</v>
      </c>
      <c r="R42199" t="s">
        <v>3106</v>
      </c>
      <c r="S42199" t="s">
        <v>59</v>
      </c>
      <c r="T42199" t="s">
        <v>5798</v>
      </c>
      <c r="U42199" t="s">
        <v>5798</v>
      </c>
      <c r="V42199" t="s">
        <v>199</v>
      </c>
      <c r="W42199" t="s">
        <v>77</v>
      </c>
      <c r="X42199" t="s">
        <v>53</v>
      </c>
    </row>
    <row r="42200" spans="1:24" x14ac:dyDescent="0.25">
      <c r="A42200" t="s">
        <v>89643</v>
      </c>
      <c r="B42200" s="4">
        <v>42351</v>
      </c>
      <c r="C42200" s="4">
        <v>42361</v>
      </c>
      <c r="D42200">
        <v>10</v>
      </c>
      <c r="E42200" t="s">
        <v>45318</v>
      </c>
      <c r="F42200" t="s">
        <v>45319</v>
      </c>
      <c r="G42200" t="s">
        <v>45327</v>
      </c>
      <c r="H42200" s="5">
        <v>218</v>
      </c>
      <c r="I42200" s="5">
        <f t="shared" si="1979"/>
        <v>1090</v>
      </c>
      <c r="J42200">
        <v>5</v>
      </c>
      <c r="K42200">
        <v>0.04</v>
      </c>
      <c r="L42200" s="5">
        <v>94.4</v>
      </c>
      <c r="M42200" s="5">
        <f t="shared" si="1977"/>
        <v>472</v>
      </c>
      <c r="N42200" s="5">
        <f t="shared" si="1978"/>
        <v>0.2</v>
      </c>
      <c r="O42200" s="5">
        <v>9.4400000000000013</v>
      </c>
      <c r="P42200" t="s">
        <v>27</v>
      </c>
      <c r="Q42200" t="s">
        <v>89644</v>
      </c>
      <c r="R42200" t="s">
        <v>1949</v>
      </c>
      <c r="S42200" t="s">
        <v>30</v>
      </c>
      <c r="T42200" t="s">
        <v>18771</v>
      </c>
      <c r="U42200" t="s">
        <v>18772</v>
      </c>
      <c r="V42200" t="s">
        <v>3014</v>
      </c>
      <c r="W42200" t="s">
        <v>77</v>
      </c>
      <c r="X42200" t="s">
        <v>53</v>
      </c>
    </row>
    <row r="42201" spans="1:24" x14ac:dyDescent="0.25">
      <c r="A42201" t="s">
        <v>89645</v>
      </c>
      <c r="B42201" s="4">
        <v>42308</v>
      </c>
      <c r="C42201" s="4">
        <v>42314</v>
      </c>
      <c r="D42201">
        <v>6</v>
      </c>
      <c r="E42201" t="s">
        <v>45318</v>
      </c>
      <c r="F42201" t="s">
        <v>45319</v>
      </c>
      <c r="G42201" t="s">
        <v>45330</v>
      </c>
      <c r="H42201" s="5">
        <v>109</v>
      </c>
      <c r="I42201" s="5">
        <f t="shared" si="1979"/>
        <v>109</v>
      </c>
      <c r="J42201">
        <v>1</v>
      </c>
      <c r="K42201">
        <v>0.04</v>
      </c>
      <c r="L42201" s="5">
        <v>24.64</v>
      </c>
      <c r="M42201" s="5">
        <f t="shared" si="1977"/>
        <v>24.64</v>
      </c>
      <c r="N42201" s="5">
        <f t="shared" si="1978"/>
        <v>0.04</v>
      </c>
      <c r="O42201" s="5">
        <v>2.4640000000000004</v>
      </c>
      <c r="P42201" t="s">
        <v>45324</v>
      </c>
      <c r="Q42201" t="s">
        <v>89646</v>
      </c>
      <c r="R42201" t="s">
        <v>7938</v>
      </c>
      <c r="S42201" t="s">
        <v>40</v>
      </c>
      <c r="T42201" t="s">
        <v>80441</v>
      </c>
      <c r="U42201" t="s">
        <v>80441</v>
      </c>
      <c r="V42201" t="s">
        <v>7312</v>
      </c>
      <c r="W42201" t="s">
        <v>135</v>
      </c>
      <c r="X42201" t="s">
        <v>139</v>
      </c>
    </row>
    <row r="42202" spans="1:24" x14ac:dyDescent="0.25">
      <c r="A42202" t="s">
        <v>89647</v>
      </c>
      <c r="B42202" s="4">
        <v>42077</v>
      </c>
      <c r="C42202" s="4">
        <v>42082</v>
      </c>
      <c r="D42202">
        <v>5</v>
      </c>
      <c r="E42202" t="s">
        <v>45318</v>
      </c>
      <c r="F42202" t="s">
        <v>45319</v>
      </c>
      <c r="G42202" t="s">
        <v>45333</v>
      </c>
      <c r="H42202" s="5">
        <v>85</v>
      </c>
      <c r="I42202" s="5">
        <f t="shared" si="1979"/>
        <v>255</v>
      </c>
      <c r="J42202">
        <v>3</v>
      </c>
      <c r="K42202">
        <v>0.03</v>
      </c>
      <c r="L42202" s="5">
        <v>28.333333333333332</v>
      </c>
      <c r="M42202" s="5">
        <f t="shared" si="1977"/>
        <v>85</v>
      </c>
      <c r="N42202" s="5">
        <f t="shared" si="1978"/>
        <v>0.09</v>
      </c>
      <c r="O42202" s="5">
        <v>2.8333333333333335</v>
      </c>
      <c r="P42202" t="s">
        <v>45324</v>
      </c>
      <c r="Q42202" t="s">
        <v>89648</v>
      </c>
      <c r="R42202" t="s">
        <v>5262</v>
      </c>
      <c r="S42202" t="s">
        <v>40</v>
      </c>
      <c r="T42202" t="s">
        <v>19378</v>
      </c>
      <c r="U42202" t="s">
        <v>75</v>
      </c>
      <c r="V42202" t="s">
        <v>76</v>
      </c>
      <c r="W42202" t="s">
        <v>77</v>
      </c>
      <c r="X42202" t="s">
        <v>95</v>
      </c>
    </row>
    <row r="42203" spans="1:24" x14ac:dyDescent="0.25">
      <c r="A42203" t="s">
        <v>89649</v>
      </c>
      <c r="B42203" s="4">
        <v>42049</v>
      </c>
      <c r="C42203" s="4">
        <v>42052</v>
      </c>
      <c r="D42203">
        <v>3</v>
      </c>
      <c r="E42203" t="s">
        <v>45318</v>
      </c>
      <c r="F42203" t="s">
        <v>45319</v>
      </c>
      <c r="G42203" t="s">
        <v>45338</v>
      </c>
      <c r="H42203" s="5">
        <v>122</v>
      </c>
      <c r="I42203" s="5">
        <f t="shared" si="1979"/>
        <v>244</v>
      </c>
      <c r="J42203">
        <v>2</v>
      </c>
      <c r="K42203">
        <v>0.01</v>
      </c>
      <c r="L42203" s="5">
        <v>39.56</v>
      </c>
      <c r="M42203" s="5">
        <f t="shared" si="1977"/>
        <v>79.12</v>
      </c>
      <c r="N42203" s="5">
        <f t="shared" si="1978"/>
        <v>0.02</v>
      </c>
      <c r="O42203" s="5">
        <v>3.9560000000000004</v>
      </c>
      <c r="P42203" t="s">
        <v>27</v>
      </c>
      <c r="Q42203" t="s">
        <v>89650</v>
      </c>
      <c r="R42203" t="s">
        <v>4285</v>
      </c>
      <c r="S42203" t="s">
        <v>59</v>
      </c>
      <c r="T42203" t="s">
        <v>100</v>
      </c>
      <c r="U42203" t="s">
        <v>101</v>
      </c>
      <c r="V42203" t="s">
        <v>102</v>
      </c>
      <c r="W42203" t="s">
        <v>103</v>
      </c>
      <c r="X42203" t="s">
        <v>78</v>
      </c>
    </row>
    <row r="42204" spans="1:24" x14ac:dyDescent="0.25">
      <c r="A42204" t="s">
        <v>89651</v>
      </c>
      <c r="B42204" s="4">
        <v>42134</v>
      </c>
      <c r="C42204" s="4">
        <v>42143</v>
      </c>
      <c r="D42204">
        <v>9</v>
      </c>
      <c r="E42204" t="s">
        <v>45318</v>
      </c>
      <c r="F42204" t="s">
        <v>45319</v>
      </c>
      <c r="G42204" t="s">
        <v>45341</v>
      </c>
      <c r="H42204" s="5">
        <v>224</v>
      </c>
      <c r="I42204" s="5">
        <f t="shared" si="1979"/>
        <v>672</v>
      </c>
      <c r="J42204">
        <v>3</v>
      </c>
      <c r="K42204">
        <v>0.01</v>
      </c>
      <c r="L42204" s="5">
        <v>137.28</v>
      </c>
      <c r="M42204" s="5">
        <f t="shared" si="1977"/>
        <v>411.84000000000003</v>
      </c>
      <c r="N42204" s="5">
        <f t="shared" si="1978"/>
        <v>0.03</v>
      </c>
      <c r="O42204" s="5">
        <v>13.728000000000002</v>
      </c>
      <c r="P42204" t="s">
        <v>27</v>
      </c>
      <c r="Q42204" t="s">
        <v>89652</v>
      </c>
      <c r="R42204" t="s">
        <v>769</v>
      </c>
      <c r="S42204" t="s">
        <v>40</v>
      </c>
      <c r="T42204" t="s">
        <v>505</v>
      </c>
      <c r="U42204" t="s">
        <v>505</v>
      </c>
      <c r="V42204" t="s">
        <v>208</v>
      </c>
      <c r="W42204" t="s">
        <v>43</v>
      </c>
      <c r="X42204" t="s">
        <v>63</v>
      </c>
    </row>
    <row r="42205" spans="1:24" x14ac:dyDescent="0.25">
      <c r="A42205" t="s">
        <v>89653</v>
      </c>
      <c r="B42205" s="4">
        <v>42177</v>
      </c>
      <c r="C42205" s="4">
        <v>42185</v>
      </c>
      <c r="D42205">
        <v>8</v>
      </c>
      <c r="E42205" t="s">
        <v>45318</v>
      </c>
      <c r="F42205" t="s">
        <v>45319</v>
      </c>
      <c r="G42205" t="s">
        <v>45345</v>
      </c>
      <c r="H42205" s="5">
        <v>213</v>
      </c>
      <c r="I42205" s="5">
        <f t="shared" si="1979"/>
        <v>426</v>
      </c>
      <c r="J42205">
        <v>2</v>
      </c>
      <c r="K42205">
        <v>0.05</v>
      </c>
      <c r="L42205" s="5">
        <v>111.7</v>
      </c>
      <c r="M42205" s="5">
        <f t="shared" si="1977"/>
        <v>223.4</v>
      </c>
      <c r="N42205" s="5">
        <f t="shared" si="1978"/>
        <v>0.1</v>
      </c>
      <c r="O42205" s="5">
        <v>11.170000000000002</v>
      </c>
      <c r="P42205" t="s">
        <v>56</v>
      </c>
      <c r="Q42205" t="s">
        <v>89654</v>
      </c>
      <c r="R42205" t="s">
        <v>1921</v>
      </c>
      <c r="S42205" t="s">
        <v>59</v>
      </c>
      <c r="T42205" t="s">
        <v>1234</v>
      </c>
      <c r="U42205" t="s">
        <v>1234</v>
      </c>
      <c r="V42205" t="s">
        <v>102</v>
      </c>
      <c r="W42205" t="s">
        <v>103</v>
      </c>
      <c r="X42205" t="s">
        <v>44</v>
      </c>
    </row>
    <row r="42206" spans="1:24" x14ac:dyDescent="0.25">
      <c r="A42206" t="s">
        <v>89655</v>
      </c>
      <c r="B42206" s="4">
        <v>42075</v>
      </c>
      <c r="C42206" s="4">
        <v>42081</v>
      </c>
      <c r="D42206">
        <v>6</v>
      </c>
      <c r="E42206" t="s">
        <v>45318</v>
      </c>
      <c r="F42206" t="s">
        <v>45319</v>
      </c>
      <c r="G42206" t="s">
        <v>45348</v>
      </c>
      <c r="H42206" s="5">
        <v>62</v>
      </c>
      <c r="I42206" s="5">
        <f t="shared" si="1979"/>
        <v>124</v>
      </c>
      <c r="J42206">
        <v>2</v>
      </c>
      <c r="K42206">
        <v>0.03</v>
      </c>
      <c r="L42206" s="5">
        <v>31</v>
      </c>
      <c r="M42206" s="5">
        <f t="shared" si="1977"/>
        <v>62</v>
      </c>
      <c r="N42206" s="5">
        <f t="shared" si="1978"/>
        <v>0.06</v>
      </c>
      <c r="O42206" s="5">
        <v>3.1</v>
      </c>
      <c r="P42206" t="s">
        <v>45324</v>
      </c>
      <c r="Q42206" t="s">
        <v>89656</v>
      </c>
      <c r="R42206" t="s">
        <v>4648</v>
      </c>
      <c r="S42206" t="s">
        <v>40</v>
      </c>
      <c r="T42206" t="s">
        <v>1998</v>
      </c>
      <c r="U42206" t="s">
        <v>1998</v>
      </c>
      <c r="V42206" t="s">
        <v>883</v>
      </c>
      <c r="W42206" t="s">
        <v>813</v>
      </c>
      <c r="X42206" t="s">
        <v>95</v>
      </c>
    </row>
    <row r="42207" spans="1:24" x14ac:dyDescent="0.25">
      <c r="A42207" t="s">
        <v>89657</v>
      </c>
      <c r="B42207" s="4">
        <v>42281</v>
      </c>
      <c r="C42207" s="4">
        <v>42282</v>
      </c>
      <c r="D42207">
        <v>1</v>
      </c>
      <c r="E42207" t="s">
        <v>45318</v>
      </c>
      <c r="F42207" t="s">
        <v>45319</v>
      </c>
      <c r="G42207" t="s">
        <v>45351</v>
      </c>
      <c r="H42207" s="5">
        <v>228</v>
      </c>
      <c r="I42207" s="5">
        <f t="shared" si="1979"/>
        <v>912</v>
      </c>
      <c r="J42207">
        <v>4</v>
      </c>
      <c r="K42207">
        <v>0.04</v>
      </c>
      <c r="L42207" s="5">
        <v>111.52</v>
      </c>
      <c r="M42207" s="5">
        <f t="shared" si="1977"/>
        <v>446.08</v>
      </c>
      <c r="N42207" s="5">
        <f t="shared" si="1978"/>
        <v>0.16</v>
      </c>
      <c r="O42207" s="5">
        <v>11.152000000000001</v>
      </c>
      <c r="P42207" t="s">
        <v>27</v>
      </c>
      <c r="Q42207" t="s">
        <v>89658</v>
      </c>
      <c r="R42207" t="s">
        <v>417</v>
      </c>
      <c r="S42207" t="s">
        <v>30</v>
      </c>
      <c r="T42207" t="s">
        <v>997</v>
      </c>
      <c r="U42207" t="s">
        <v>545</v>
      </c>
      <c r="V42207" t="s">
        <v>102</v>
      </c>
      <c r="W42207" t="s">
        <v>103</v>
      </c>
      <c r="X42207" t="s">
        <v>139</v>
      </c>
    </row>
    <row r="42208" spans="1:24" x14ac:dyDescent="0.25">
      <c r="A42208" t="s">
        <v>89659</v>
      </c>
      <c r="B42208" s="4">
        <v>42322</v>
      </c>
      <c r="C42208" s="4">
        <v>42332</v>
      </c>
      <c r="D42208">
        <v>10</v>
      </c>
      <c r="E42208" t="s">
        <v>45318</v>
      </c>
      <c r="F42208" t="s">
        <v>45319</v>
      </c>
      <c r="G42208" t="s">
        <v>45354</v>
      </c>
      <c r="H42208" s="5">
        <v>159</v>
      </c>
      <c r="I42208" s="5">
        <f t="shared" si="1979"/>
        <v>795</v>
      </c>
      <c r="J42208">
        <v>5</v>
      </c>
      <c r="K42208">
        <v>0.05</v>
      </c>
      <c r="L42208" s="5">
        <v>39.25</v>
      </c>
      <c r="M42208" s="5">
        <f t="shared" si="1977"/>
        <v>196.25</v>
      </c>
      <c r="N42208" s="5">
        <f t="shared" si="1978"/>
        <v>0.25</v>
      </c>
      <c r="O42208" s="5">
        <v>3.9250000000000003</v>
      </c>
      <c r="P42208" t="s">
        <v>27</v>
      </c>
      <c r="Q42208" t="s">
        <v>89660</v>
      </c>
      <c r="R42208" t="s">
        <v>2584</v>
      </c>
      <c r="S42208" t="s">
        <v>30</v>
      </c>
      <c r="T42208" t="s">
        <v>8063</v>
      </c>
      <c r="U42208" t="s">
        <v>221</v>
      </c>
      <c r="V42208" t="s">
        <v>42</v>
      </c>
      <c r="W42208" t="s">
        <v>43</v>
      </c>
      <c r="X42208" t="s">
        <v>35</v>
      </c>
    </row>
    <row r="42209" spans="1:24" x14ac:dyDescent="0.25">
      <c r="A42209" t="s">
        <v>89661</v>
      </c>
      <c r="B42209" s="4">
        <v>42152</v>
      </c>
      <c r="C42209" s="4">
        <v>42153</v>
      </c>
      <c r="D42209">
        <v>1</v>
      </c>
      <c r="E42209" t="s">
        <v>45318</v>
      </c>
      <c r="F42209" t="s">
        <v>45319</v>
      </c>
      <c r="G42209" t="s">
        <v>45320</v>
      </c>
      <c r="H42209" s="5">
        <v>248</v>
      </c>
      <c r="I42209" s="5">
        <f t="shared" si="1979"/>
        <v>1240</v>
      </c>
      <c r="J42209">
        <v>5</v>
      </c>
      <c r="K42209">
        <v>0.02</v>
      </c>
      <c r="L42209" s="5">
        <v>143.19999999999999</v>
      </c>
      <c r="M42209" s="5">
        <f t="shared" si="1977"/>
        <v>716</v>
      </c>
      <c r="N42209" s="5">
        <f t="shared" si="1978"/>
        <v>0.1</v>
      </c>
      <c r="O42209" s="5">
        <v>14.32</v>
      </c>
      <c r="P42209" t="s">
        <v>45324</v>
      </c>
      <c r="Q42209" t="s">
        <v>89662</v>
      </c>
      <c r="R42209" t="s">
        <v>6682</v>
      </c>
      <c r="S42209" t="s">
        <v>30</v>
      </c>
      <c r="T42209" t="s">
        <v>46391</v>
      </c>
      <c r="U42209" t="s">
        <v>1452</v>
      </c>
      <c r="V42209" t="s">
        <v>128</v>
      </c>
      <c r="W42209" t="s">
        <v>43</v>
      </c>
      <c r="X42209" t="s">
        <v>63</v>
      </c>
    </row>
    <row r="42210" spans="1:24" x14ac:dyDescent="0.25">
      <c r="A42210" t="s">
        <v>89663</v>
      </c>
      <c r="B42210" s="4">
        <v>42118</v>
      </c>
      <c r="C42210" s="4">
        <v>42125</v>
      </c>
      <c r="D42210">
        <v>7</v>
      </c>
      <c r="E42210" t="s">
        <v>45318</v>
      </c>
      <c r="F42210" t="s">
        <v>45319</v>
      </c>
      <c r="G42210" t="s">
        <v>45323</v>
      </c>
      <c r="H42210" s="5">
        <v>196</v>
      </c>
      <c r="I42210" s="5">
        <f t="shared" si="1979"/>
        <v>588</v>
      </c>
      <c r="J42210">
        <v>3</v>
      </c>
      <c r="K42210">
        <v>0.02</v>
      </c>
      <c r="L42210" s="5">
        <v>104.24</v>
      </c>
      <c r="M42210" s="5">
        <f t="shared" si="1977"/>
        <v>312.71999999999997</v>
      </c>
      <c r="N42210" s="5">
        <f t="shared" si="1978"/>
        <v>0.06</v>
      </c>
      <c r="O42210" s="5">
        <v>10.423999999999999</v>
      </c>
      <c r="P42210" t="s">
        <v>27</v>
      </c>
      <c r="Q42210" t="s">
        <v>89664</v>
      </c>
      <c r="R42210" t="s">
        <v>2803</v>
      </c>
      <c r="S42210" t="s">
        <v>40</v>
      </c>
      <c r="T42210" t="s">
        <v>523</v>
      </c>
      <c r="U42210" t="s">
        <v>523</v>
      </c>
      <c r="V42210" t="s">
        <v>248</v>
      </c>
      <c r="W42210" t="s">
        <v>43</v>
      </c>
      <c r="X42210" t="s">
        <v>86</v>
      </c>
    </row>
    <row r="42211" spans="1:24" x14ac:dyDescent="0.25">
      <c r="A42211" t="s">
        <v>89665</v>
      </c>
      <c r="B42211" s="4">
        <v>42105</v>
      </c>
      <c r="C42211" s="4">
        <v>42107</v>
      </c>
      <c r="D42211">
        <v>2</v>
      </c>
      <c r="E42211" t="s">
        <v>45318</v>
      </c>
      <c r="F42211" t="s">
        <v>45319</v>
      </c>
      <c r="G42211" t="s">
        <v>45327</v>
      </c>
      <c r="H42211" s="5">
        <v>218</v>
      </c>
      <c r="I42211" s="5">
        <f t="shared" si="1979"/>
        <v>654</v>
      </c>
      <c r="J42211">
        <v>3</v>
      </c>
      <c r="K42211">
        <v>0.04</v>
      </c>
      <c r="L42211" s="5">
        <v>111.84</v>
      </c>
      <c r="M42211" s="5">
        <f t="shared" si="1977"/>
        <v>335.52</v>
      </c>
      <c r="N42211" s="5">
        <f t="shared" si="1978"/>
        <v>0.12</v>
      </c>
      <c r="O42211" s="5">
        <v>11.184000000000001</v>
      </c>
      <c r="P42211" t="s">
        <v>27</v>
      </c>
      <c r="Q42211" t="s">
        <v>89666</v>
      </c>
      <c r="R42211" t="s">
        <v>2993</v>
      </c>
      <c r="S42211" t="s">
        <v>30</v>
      </c>
      <c r="T42211" t="s">
        <v>2835</v>
      </c>
      <c r="U42211" t="s">
        <v>2836</v>
      </c>
      <c r="V42211" t="s">
        <v>402</v>
      </c>
      <c r="W42211" t="s">
        <v>103</v>
      </c>
      <c r="X42211" t="s">
        <v>86</v>
      </c>
    </row>
    <row r="42212" spans="1:24" x14ac:dyDescent="0.25">
      <c r="A42212" t="s">
        <v>89667</v>
      </c>
      <c r="B42212" s="4">
        <v>42277</v>
      </c>
      <c r="C42212" s="4">
        <v>42280</v>
      </c>
      <c r="D42212">
        <v>3</v>
      </c>
      <c r="E42212" t="s">
        <v>45318</v>
      </c>
      <c r="F42212" t="s">
        <v>45319</v>
      </c>
      <c r="G42212" t="s">
        <v>45330</v>
      </c>
      <c r="H42212" s="5">
        <v>109</v>
      </c>
      <c r="I42212" s="5">
        <f t="shared" si="1979"/>
        <v>545</v>
      </c>
      <c r="J42212">
        <v>5</v>
      </c>
      <c r="K42212">
        <v>0.04</v>
      </c>
      <c r="L42212" s="5">
        <v>7.1999999999999993</v>
      </c>
      <c r="M42212" s="5">
        <f t="shared" si="1977"/>
        <v>36</v>
      </c>
      <c r="N42212" s="5">
        <f t="shared" si="1978"/>
        <v>0.2</v>
      </c>
      <c r="O42212" s="5">
        <v>0.72</v>
      </c>
      <c r="P42212" t="s">
        <v>45324</v>
      </c>
      <c r="Q42212" t="s">
        <v>89668</v>
      </c>
      <c r="R42212" t="s">
        <v>1322</v>
      </c>
      <c r="S42212" t="s">
        <v>30</v>
      </c>
      <c r="T42212" t="s">
        <v>60</v>
      </c>
      <c r="U42212" t="s">
        <v>60</v>
      </c>
      <c r="V42212" t="s">
        <v>61</v>
      </c>
      <c r="W42212" t="s">
        <v>62</v>
      </c>
      <c r="X42212" t="s">
        <v>122</v>
      </c>
    </row>
    <row r="42213" spans="1:24" x14ac:dyDescent="0.25">
      <c r="A42213" t="s">
        <v>89669</v>
      </c>
      <c r="B42213" s="4">
        <v>42147</v>
      </c>
      <c r="C42213" s="4">
        <v>42155</v>
      </c>
      <c r="D42213">
        <v>8</v>
      </c>
      <c r="E42213" t="s">
        <v>45318</v>
      </c>
      <c r="F42213" t="s">
        <v>45319</v>
      </c>
      <c r="G42213" t="s">
        <v>45333</v>
      </c>
      <c r="H42213" s="5">
        <v>85</v>
      </c>
      <c r="I42213" s="5">
        <f t="shared" si="1979"/>
        <v>255</v>
      </c>
      <c r="J42213">
        <v>3</v>
      </c>
      <c r="K42213">
        <v>0.02</v>
      </c>
      <c r="L42213" s="5">
        <v>28.333333333333332</v>
      </c>
      <c r="M42213" s="5">
        <f t="shared" si="1977"/>
        <v>85</v>
      </c>
      <c r="N42213" s="5">
        <f t="shared" si="1978"/>
        <v>0.06</v>
      </c>
      <c r="O42213" s="5">
        <v>2.8333333333333335</v>
      </c>
      <c r="P42213" t="s">
        <v>27</v>
      </c>
      <c r="Q42213" t="s">
        <v>89670</v>
      </c>
      <c r="R42213" t="s">
        <v>436</v>
      </c>
      <c r="S42213" t="s">
        <v>40</v>
      </c>
      <c r="T42213" t="s">
        <v>5010</v>
      </c>
      <c r="U42213" t="s">
        <v>827</v>
      </c>
      <c r="V42213" t="s">
        <v>85</v>
      </c>
      <c r="W42213" t="s">
        <v>153</v>
      </c>
      <c r="X42213" t="s">
        <v>63</v>
      </c>
    </row>
    <row r="42214" spans="1:24" x14ac:dyDescent="0.25">
      <c r="A42214" t="s">
        <v>89671</v>
      </c>
      <c r="B42214" s="4">
        <v>42265</v>
      </c>
      <c r="C42214" s="4">
        <v>42270</v>
      </c>
      <c r="D42214">
        <v>5</v>
      </c>
      <c r="E42214" t="s">
        <v>45318</v>
      </c>
      <c r="F42214" t="s">
        <v>45319</v>
      </c>
      <c r="G42214" t="s">
        <v>45338</v>
      </c>
      <c r="H42214" s="5">
        <v>122</v>
      </c>
      <c r="I42214" s="5">
        <f t="shared" si="1979"/>
        <v>122</v>
      </c>
      <c r="J42214">
        <v>1</v>
      </c>
      <c r="K42214">
        <v>0.03</v>
      </c>
      <c r="L42214" s="5">
        <v>38.340000000000003</v>
      </c>
      <c r="M42214" s="5">
        <f t="shared" si="1977"/>
        <v>38.340000000000003</v>
      </c>
      <c r="N42214" s="5">
        <f t="shared" si="1978"/>
        <v>0.03</v>
      </c>
      <c r="O42214" s="5">
        <v>3.8340000000000005</v>
      </c>
      <c r="P42214" t="s">
        <v>27</v>
      </c>
      <c r="Q42214" t="s">
        <v>89672</v>
      </c>
      <c r="R42214" t="s">
        <v>2683</v>
      </c>
      <c r="S42214" t="s">
        <v>59</v>
      </c>
      <c r="T42214" t="s">
        <v>18454</v>
      </c>
      <c r="U42214" t="s">
        <v>1384</v>
      </c>
      <c r="V42214" t="s">
        <v>85</v>
      </c>
      <c r="W42214" t="s">
        <v>121</v>
      </c>
      <c r="X42214" t="s">
        <v>122</v>
      </c>
    </row>
    <row r="42215" spans="1:24" x14ac:dyDescent="0.25">
      <c r="A42215" t="s">
        <v>89673</v>
      </c>
      <c r="B42215" s="4">
        <v>42237</v>
      </c>
      <c r="C42215" s="4">
        <v>42247</v>
      </c>
      <c r="D42215">
        <v>10</v>
      </c>
      <c r="E42215" t="s">
        <v>45318</v>
      </c>
      <c r="F42215" t="s">
        <v>45319</v>
      </c>
      <c r="G42215" t="s">
        <v>45341</v>
      </c>
      <c r="H42215" s="5">
        <v>224</v>
      </c>
      <c r="I42215" s="5">
        <f t="shared" si="1979"/>
        <v>1120</v>
      </c>
      <c r="J42215">
        <v>5</v>
      </c>
      <c r="K42215">
        <v>0.03</v>
      </c>
      <c r="L42215" s="5">
        <v>110.4</v>
      </c>
      <c r="M42215" s="5">
        <f t="shared" si="1977"/>
        <v>552</v>
      </c>
      <c r="N42215" s="5">
        <f t="shared" si="1978"/>
        <v>0.15</v>
      </c>
      <c r="O42215" s="5">
        <v>11.040000000000001</v>
      </c>
      <c r="P42215" t="s">
        <v>27</v>
      </c>
      <c r="Q42215" t="s">
        <v>89674</v>
      </c>
      <c r="R42215" t="s">
        <v>652</v>
      </c>
      <c r="S42215" t="s">
        <v>30</v>
      </c>
      <c r="T42215" t="s">
        <v>151</v>
      </c>
      <c r="U42215" t="s">
        <v>152</v>
      </c>
      <c r="V42215" t="s">
        <v>85</v>
      </c>
      <c r="W42215" t="s">
        <v>153</v>
      </c>
      <c r="X42215" t="s">
        <v>231</v>
      </c>
    </row>
    <row r="42216" spans="1:24" x14ac:dyDescent="0.25">
      <c r="A42216" t="s">
        <v>89675</v>
      </c>
      <c r="B42216" s="4">
        <v>42159</v>
      </c>
      <c r="C42216" s="4">
        <v>42165</v>
      </c>
      <c r="D42216">
        <v>6</v>
      </c>
      <c r="E42216" t="s">
        <v>45318</v>
      </c>
      <c r="F42216" t="s">
        <v>45319</v>
      </c>
      <c r="G42216" t="s">
        <v>45345</v>
      </c>
      <c r="H42216" s="5">
        <v>213</v>
      </c>
      <c r="I42216" s="5">
        <f t="shared" si="1979"/>
        <v>639</v>
      </c>
      <c r="J42216">
        <v>3</v>
      </c>
      <c r="K42216">
        <v>0.05</v>
      </c>
      <c r="L42216" s="5">
        <v>101.05</v>
      </c>
      <c r="M42216" s="5">
        <f t="shared" si="1977"/>
        <v>303.14999999999998</v>
      </c>
      <c r="N42216" s="5">
        <f t="shared" si="1978"/>
        <v>0.15000000000000002</v>
      </c>
      <c r="O42216" s="5">
        <v>10.105</v>
      </c>
      <c r="P42216" t="s">
        <v>27</v>
      </c>
      <c r="Q42216" t="s">
        <v>89676</v>
      </c>
      <c r="R42216" t="s">
        <v>943</v>
      </c>
      <c r="S42216" t="s">
        <v>40</v>
      </c>
      <c r="T42216" t="s">
        <v>935</v>
      </c>
      <c r="U42216" t="s">
        <v>827</v>
      </c>
      <c r="V42216" t="s">
        <v>85</v>
      </c>
      <c r="W42216" t="s">
        <v>153</v>
      </c>
      <c r="X42216" t="s">
        <v>44</v>
      </c>
    </row>
    <row r="42217" spans="1:24" x14ac:dyDescent="0.25">
      <c r="A42217" t="s">
        <v>89677</v>
      </c>
      <c r="B42217" s="4">
        <v>42322</v>
      </c>
      <c r="C42217" s="4">
        <v>42325</v>
      </c>
      <c r="D42217">
        <v>3</v>
      </c>
      <c r="E42217" t="s">
        <v>45318</v>
      </c>
      <c r="F42217" t="s">
        <v>45319</v>
      </c>
      <c r="G42217" t="s">
        <v>45348</v>
      </c>
      <c r="H42217" s="5">
        <v>62</v>
      </c>
      <c r="I42217" s="5">
        <f t="shared" si="1979"/>
        <v>62</v>
      </c>
      <c r="J42217">
        <v>1</v>
      </c>
      <c r="K42217">
        <v>0.01</v>
      </c>
      <c r="L42217" s="5">
        <v>62</v>
      </c>
      <c r="M42217" s="5">
        <f t="shared" si="1977"/>
        <v>62</v>
      </c>
      <c r="N42217" s="5">
        <f t="shared" si="1978"/>
        <v>0.01</v>
      </c>
      <c r="O42217" s="5">
        <v>6.2</v>
      </c>
      <c r="P42217" t="s">
        <v>27</v>
      </c>
      <c r="Q42217" t="s">
        <v>89678</v>
      </c>
      <c r="R42217" t="s">
        <v>1839</v>
      </c>
      <c r="S42217" t="s">
        <v>30</v>
      </c>
      <c r="T42217" t="s">
        <v>171</v>
      </c>
      <c r="U42217" t="s">
        <v>172</v>
      </c>
      <c r="V42217" t="s">
        <v>85</v>
      </c>
      <c r="W42217" t="s">
        <v>121</v>
      </c>
      <c r="X42217" t="s">
        <v>35</v>
      </c>
    </row>
    <row r="42218" spans="1:24" x14ac:dyDescent="0.25">
      <c r="A42218" t="s">
        <v>89679</v>
      </c>
      <c r="B42218" s="4">
        <v>42094</v>
      </c>
      <c r="C42218" s="4">
        <v>42096</v>
      </c>
      <c r="D42218">
        <v>2</v>
      </c>
      <c r="E42218" t="s">
        <v>45318</v>
      </c>
      <c r="F42218" t="s">
        <v>45319</v>
      </c>
      <c r="G42218" t="s">
        <v>45351</v>
      </c>
      <c r="H42218" s="5">
        <v>228</v>
      </c>
      <c r="I42218" s="5">
        <f t="shared" si="1979"/>
        <v>456</v>
      </c>
      <c r="J42218">
        <v>2</v>
      </c>
      <c r="K42218">
        <v>0.02</v>
      </c>
      <c r="L42218" s="5">
        <v>138.88</v>
      </c>
      <c r="M42218" s="5">
        <f t="shared" si="1977"/>
        <v>277.76</v>
      </c>
      <c r="N42218" s="5">
        <f t="shared" si="1978"/>
        <v>0.04</v>
      </c>
      <c r="O42218" s="5">
        <v>13.888</v>
      </c>
      <c r="P42218" t="s">
        <v>27</v>
      </c>
      <c r="Q42218" t="s">
        <v>89680</v>
      </c>
      <c r="R42218" t="s">
        <v>25978</v>
      </c>
      <c r="S42218" t="s">
        <v>59</v>
      </c>
      <c r="T42218" t="s">
        <v>1109</v>
      </c>
      <c r="U42218" t="s">
        <v>4196</v>
      </c>
      <c r="V42218" t="s">
        <v>85</v>
      </c>
      <c r="W42218" t="s">
        <v>43</v>
      </c>
      <c r="X42218" t="s">
        <v>95</v>
      </c>
    </row>
    <row r="42219" spans="1:24" x14ac:dyDescent="0.25">
      <c r="A42219" t="s">
        <v>89681</v>
      </c>
      <c r="B42219" s="4">
        <v>42261</v>
      </c>
      <c r="C42219" s="4">
        <v>42269</v>
      </c>
      <c r="D42219">
        <v>8</v>
      </c>
      <c r="E42219" t="s">
        <v>45318</v>
      </c>
      <c r="F42219" t="s">
        <v>45319</v>
      </c>
      <c r="G42219" t="s">
        <v>45354</v>
      </c>
      <c r="H42219" s="5">
        <v>159</v>
      </c>
      <c r="I42219" s="5">
        <f t="shared" si="1979"/>
        <v>159</v>
      </c>
      <c r="J42219">
        <v>1</v>
      </c>
      <c r="K42219">
        <v>0.04</v>
      </c>
      <c r="L42219" s="5">
        <v>72.64</v>
      </c>
      <c r="M42219" s="5">
        <f t="shared" si="1977"/>
        <v>72.64</v>
      </c>
      <c r="N42219" s="5">
        <f t="shared" si="1978"/>
        <v>0.04</v>
      </c>
      <c r="O42219" s="5">
        <v>7.2640000000000002</v>
      </c>
      <c r="P42219" t="s">
        <v>56</v>
      </c>
      <c r="Q42219" t="s">
        <v>89682</v>
      </c>
      <c r="R42219" t="s">
        <v>2886</v>
      </c>
      <c r="S42219" t="s">
        <v>30</v>
      </c>
      <c r="T42219" t="s">
        <v>4805</v>
      </c>
      <c r="U42219" t="s">
        <v>4805</v>
      </c>
      <c r="V42219" t="s">
        <v>1143</v>
      </c>
      <c r="W42219" t="s">
        <v>135</v>
      </c>
      <c r="X42219" t="s">
        <v>122</v>
      </c>
    </row>
    <row r="42220" spans="1:24" x14ac:dyDescent="0.25">
      <c r="A42220" t="s">
        <v>89683</v>
      </c>
      <c r="B42220" s="4">
        <v>42311</v>
      </c>
      <c r="C42220" s="4">
        <v>42315</v>
      </c>
      <c r="D42220">
        <v>4</v>
      </c>
      <c r="E42220" t="s">
        <v>45318</v>
      </c>
      <c r="F42220" t="s">
        <v>45319</v>
      </c>
      <c r="G42220" t="s">
        <v>45320</v>
      </c>
      <c r="H42220" s="5">
        <v>248</v>
      </c>
      <c r="I42220" s="5">
        <f t="shared" si="1979"/>
        <v>496</v>
      </c>
      <c r="J42220">
        <v>2</v>
      </c>
      <c r="K42220">
        <v>0.01</v>
      </c>
      <c r="L42220" s="5">
        <v>163.04</v>
      </c>
      <c r="M42220" s="5">
        <f t="shared" si="1977"/>
        <v>326.08</v>
      </c>
      <c r="N42220" s="5">
        <f t="shared" si="1978"/>
        <v>0.02</v>
      </c>
      <c r="O42220" s="5">
        <v>16.303999999999998</v>
      </c>
      <c r="P42220" t="s">
        <v>27</v>
      </c>
      <c r="Q42220" t="s">
        <v>89684</v>
      </c>
      <c r="R42220" t="s">
        <v>3248</v>
      </c>
      <c r="S42220" t="s">
        <v>40</v>
      </c>
      <c r="T42220" t="s">
        <v>1327</v>
      </c>
      <c r="U42220" t="s">
        <v>1328</v>
      </c>
      <c r="V42220" t="s">
        <v>1329</v>
      </c>
      <c r="W42220" t="s">
        <v>135</v>
      </c>
      <c r="X42220" t="s">
        <v>35</v>
      </c>
    </row>
    <row r="42221" spans="1:24" x14ac:dyDescent="0.25">
      <c r="A42221" t="s">
        <v>89685</v>
      </c>
      <c r="B42221" s="4">
        <v>42075</v>
      </c>
      <c r="C42221" s="4">
        <v>42076</v>
      </c>
      <c r="D42221">
        <v>1</v>
      </c>
      <c r="E42221" t="s">
        <v>45318</v>
      </c>
      <c r="F42221" t="s">
        <v>45319</v>
      </c>
      <c r="G42221" t="s">
        <v>45323</v>
      </c>
      <c r="H42221" s="5">
        <v>196</v>
      </c>
      <c r="I42221" s="5">
        <f t="shared" si="1979"/>
        <v>196</v>
      </c>
      <c r="J42221">
        <v>1</v>
      </c>
      <c r="K42221">
        <v>0.02</v>
      </c>
      <c r="L42221" s="5">
        <v>112.08</v>
      </c>
      <c r="M42221" s="5">
        <f t="shared" si="1977"/>
        <v>112.08</v>
      </c>
      <c r="N42221" s="5">
        <f t="shared" si="1978"/>
        <v>0.02</v>
      </c>
      <c r="O42221" s="5">
        <v>11.208</v>
      </c>
      <c r="P42221" t="s">
        <v>56</v>
      </c>
      <c r="Q42221" t="s">
        <v>89686</v>
      </c>
      <c r="R42221" t="s">
        <v>1120</v>
      </c>
      <c r="S42221" t="s">
        <v>30</v>
      </c>
      <c r="T42221" t="s">
        <v>3049</v>
      </c>
      <c r="U42221" t="s">
        <v>1809</v>
      </c>
      <c r="V42221" t="s">
        <v>955</v>
      </c>
      <c r="W42221" t="s">
        <v>955</v>
      </c>
      <c r="X42221" t="s">
        <v>95</v>
      </c>
    </row>
    <row r="42222" spans="1:24" x14ac:dyDescent="0.25">
      <c r="A42222" t="s">
        <v>89687</v>
      </c>
      <c r="B42222" s="4">
        <v>42361</v>
      </c>
      <c r="C42222" s="4">
        <v>42364</v>
      </c>
      <c r="D42222">
        <v>3</v>
      </c>
      <c r="E42222" t="s">
        <v>45318</v>
      </c>
      <c r="F42222" t="s">
        <v>45319</v>
      </c>
      <c r="G42222" t="s">
        <v>45327</v>
      </c>
      <c r="H42222" s="5">
        <v>218</v>
      </c>
      <c r="I42222" s="5">
        <f t="shared" si="1979"/>
        <v>218</v>
      </c>
      <c r="J42222">
        <v>1</v>
      </c>
      <c r="K42222">
        <v>0.03</v>
      </c>
      <c r="L42222" s="5">
        <v>131.46</v>
      </c>
      <c r="M42222" s="5">
        <f t="shared" si="1977"/>
        <v>131.46</v>
      </c>
      <c r="N42222" s="5">
        <f t="shared" si="1978"/>
        <v>0.03</v>
      </c>
      <c r="O42222" s="5">
        <v>13.146000000000001</v>
      </c>
      <c r="P42222" t="s">
        <v>27</v>
      </c>
      <c r="Q42222" t="s">
        <v>89688</v>
      </c>
      <c r="R42222" t="s">
        <v>6829</v>
      </c>
      <c r="S42222" t="s">
        <v>30</v>
      </c>
      <c r="T42222" t="s">
        <v>4300</v>
      </c>
      <c r="U42222" t="s">
        <v>4300</v>
      </c>
      <c r="V42222" t="s">
        <v>556</v>
      </c>
      <c r="W42222" t="s">
        <v>77</v>
      </c>
      <c r="X42222" t="s">
        <v>53</v>
      </c>
    </row>
    <row r="42223" spans="1:24" x14ac:dyDescent="0.25">
      <c r="A42223" t="s">
        <v>89689</v>
      </c>
      <c r="B42223" s="4">
        <v>42177</v>
      </c>
      <c r="C42223" s="4">
        <v>42180</v>
      </c>
      <c r="D42223">
        <v>3</v>
      </c>
      <c r="E42223" t="s">
        <v>45318</v>
      </c>
      <c r="F42223" t="s">
        <v>45319</v>
      </c>
      <c r="G42223" t="s">
        <v>45330</v>
      </c>
      <c r="H42223" s="5">
        <v>109</v>
      </c>
      <c r="I42223" s="5">
        <f t="shared" si="1979"/>
        <v>218</v>
      </c>
      <c r="J42223">
        <v>2</v>
      </c>
      <c r="K42223">
        <v>0.03</v>
      </c>
      <c r="L42223" s="5">
        <v>22.46</v>
      </c>
      <c r="M42223" s="5">
        <f t="shared" si="1977"/>
        <v>44.92</v>
      </c>
      <c r="N42223" s="5">
        <f t="shared" si="1978"/>
        <v>0.06</v>
      </c>
      <c r="O42223" s="5">
        <v>2.246</v>
      </c>
      <c r="P42223" t="s">
        <v>27</v>
      </c>
      <c r="Q42223" t="s">
        <v>89690</v>
      </c>
      <c r="R42223" t="s">
        <v>5784</v>
      </c>
      <c r="S42223" t="s">
        <v>59</v>
      </c>
      <c r="T42223" t="s">
        <v>58659</v>
      </c>
      <c r="U42223" t="s">
        <v>8729</v>
      </c>
      <c r="V42223" t="s">
        <v>1427</v>
      </c>
      <c r="W42223" t="s">
        <v>135</v>
      </c>
      <c r="X42223" t="s">
        <v>44</v>
      </c>
    </row>
    <row r="42224" spans="1:24" x14ac:dyDescent="0.25">
      <c r="A42224" t="s">
        <v>89691</v>
      </c>
      <c r="B42224" s="4">
        <v>42215</v>
      </c>
      <c r="C42224" s="4">
        <v>42221</v>
      </c>
      <c r="D42224">
        <v>6</v>
      </c>
      <c r="E42224" t="s">
        <v>45318</v>
      </c>
      <c r="F42224" t="s">
        <v>45319</v>
      </c>
      <c r="G42224" t="s">
        <v>45333</v>
      </c>
      <c r="H42224" s="5">
        <v>85</v>
      </c>
      <c r="I42224" s="5">
        <f t="shared" si="1979"/>
        <v>340</v>
      </c>
      <c r="J42224">
        <v>4</v>
      </c>
      <c r="K42224">
        <v>0.05</v>
      </c>
      <c r="L42224" s="5">
        <v>21.25</v>
      </c>
      <c r="M42224" s="5">
        <f t="shared" si="1977"/>
        <v>85</v>
      </c>
      <c r="N42224" s="5">
        <f t="shared" si="1978"/>
        <v>0.2</v>
      </c>
      <c r="O42224" s="5">
        <v>2.125</v>
      </c>
      <c r="P42224" t="s">
        <v>27</v>
      </c>
      <c r="Q42224" t="s">
        <v>89692</v>
      </c>
      <c r="R42224" t="s">
        <v>1727</v>
      </c>
      <c r="S42224" t="s">
        <v>40</v>
      </c>
      <c r="T42224" t="s">
        <v>20223</v>
      </c>
      <c r="U42224" t="s">
        <v>20224</v>
      </c>
      <c r="V42224" t="s">
        <v>1143</v>
      </c>
      <c r="W42224" t="s">
        <v>135</v>
      </c>
      <c r="X42224" t="s">
        <v>69</v>
      </c>
    </row>
    <row r="42225" spans="1:24" x14ac:dyDescent="0.25">
      <c r="A42225" t="s">
        <v>89693</v>
      </c>
      <c r="B42225" s="4">
        <v>42011</v>
      </c>
      <c r="C42225" s="4">
        <v>42019</v>
      </c>
      <c r="D42225">
        <v>8</v>
      </c>
      <c r="E42225" t="s">
        <v>45318</v>
      </c>
      <c r="F42225" t="s">
        <v>45319</v>
      </c>
      <c r="G42225" t="s">
        <v>45338</v>
      </c>
      <c r="H42225" s="5">
        <v>122</v>
      </c>
      <c r="I42225" s="5">
        <f t="shared" si="1979"/>
        <v>610</v>
      </c>
      <c r="J42225">
        <v>5</v>
      </c>
      <c r="K42225">
        <v>0.01</v>
      </c>
      <c r="L42225" s="5">
        <v>35.9</v>
      </c>
      <c r="M42225" s="5">
        <f t="shared" si="1977"/>
        <v>179.5</v>
      </c>
      <c r="N42225" s="5">
        <f t="shared" si="1978"/>
        <v>0.05</v>
      </c>
      <c r="O42225" s="5">
        <v>3.59</v>
      </c>
      <c r="P42225" t="s">
        <v>56</v>
      </c>
      <c r="Q42225" t="s">
        <v>89694</v>
      </c>
      <c r="R42225" t="s">
        <v>333</v>
      </c>
      <c r="S42225" t="s">
        <v>30</v>
      </c>
      <c r="T42225" t="s">
        <v>37083</v>
      </c>
      <c r="U42225" t="s">
        <v>9608</v>
      </c>
      <c r="V42225" t="s">
        <v>1060</v>
      </c>
      <c r="W42225" t="s">
        <v>77</v>
      </c>
      <c r="X42225" t="s">
        <v>216</v>
      </c>
    </row>
    <row r="42226" spans="1:24" x14ac:dyDescent="0.25">
      <c r="A42226" t="s">
        <v>89695</v>
      </c>
      <c r="B42226" s="4">
        <v>42121</v>
      </c>
      <c r="C42226" s="4">
        <v>42122</v>
      </c>
      <c r="D42226">
        <v>1</v>
      </c>
      <c r="E42226" t="s">
        <v>45318</v>
      </c>
      <c r="F42226" t="s">
        <v>45319</v>
      </c>
      <c r="G42226" t="s">
        <v>45341</v>
      </c>
      <c r="H42226" s="5">
        <v>224</v>
      </c>
      <c r="I42226" s="5">
        <f t="shared" si="1979"/>
        <v>224</v>
      </c>
      <c r="J42226">
        <v>1</v>
      </c>
      <c r="K42226">
        <v>0.01</v>
      </c>
      <c r="L42226" s="5">
        <v>141.76</v>
      </c>
      <c r="M42226" s="5">
        <f t="shared" si="1977"/>
        <v>141.76</v>
      </c>
      <c r="N42226" s="5">
        <f t="shared" si="1978"/>
        <v>0.01</v>
      </c>
      <c r="O42226" s="5">
        <v>14.176</v>
      </c>
      <c r="P42226" t="s">
        <v>27</v>
      </c>
      <c r="Q42226" t="s">
        <v>89696</v>
      </c>
      <c r="R42226" t="s">
        <v>504</v>
      </c>
      <c r="S42226" t="s">
        <v>30</v>
      </c>
      <c r="T42226" t="s">
        <v>2335</v>
      </c>
      <c r="U42226" t="s">
        <v>847</v>
      </c>
      <c r="V42226" t="s">
        <v>847</v>
      </c>
      <c r="W42226" t="s">
        <v>43</v>
      </c>
      <c r="X42226" t="s">
        <v>86</v>
      </c>
    </row>
    <row r="42227" spans="1:24" x14ac:dyDescent="0.25">
      <c r="A42227" t="s">
        <v>89697</v>
      </c>
      <c r="B42227" s="4">
        <v>42091</v>
      </c>
      <c r="C42227" s="4">
        <v>42100</v>
      </c>
      <c r="D42227">
        <v>9</v>
      </c>
      <c r="E42227" t="s">
        <v>45318</v>
      </c>
      <c r="F42227" t="s">
        <v>45319</v>
      </c>
      <c r="G42227" t="s">
        <v>45345</v>
      </c>
      <c r="H42227" s="5">
        <v>213</v>
      </c>
      <c r="I42227" s="5">
        <f t="shared" si="1979"/>
        <v>639</v>
      </c>
      <c r="J42227">
        <v>3</v>
      </c>
      <c r="K42227">
        <v>0.03</v>
      </c>
      <c r="L42227" s="5">
        <v>113.83</v>
      </c>
      <c r="M42227" s="5">
        <f t="shared" si="1977"/>
        <v>341.49</v>
      </c>
      <c r="N42227" s="5">
        <f t="shared" si="1978"/>
        <v>0.09</v>
      </c>
      <c r="O42227" s="5">
        <v>11.383000000000001</v>
      </c>
      <c r="P42227" t="s">
        <v>27</v>
      </c>
      <c r="Q42227" t="s">
        <v>89698</v>
      </c>
      <c r="R42227" t="s">
        <v>3060</v>
      </c>
      <c r="S42227" t="s">
        <v>30</v>
      </c>
      <c r="T42227" t="s">
        <v>487</v>
      </c>
      <c r="U42227" t="s">
        <v>487</v>
      </c>
      <c r="V42227" t="s">
        <v>488</v>
      </c>
      <c r="W42227" t="s">
        <v>189</v>
      </c>
      <c r="X42227" t="s">
        <v>95</v>
      </c>
    </row>
    <row r="42228" spans="1:24" x14ac:dyDescent="0.25">
      <c r="A42228" t="s">
        <v>89699</v>
      </c>
      <c r="B42228" s="4">
        <v>42164</v>
      </c>
      <c r="C42228" s="4">
        <v>42173</v>
      </c>
      <c r="D42228">
        <v>9</v>
      </c>
      <c r="E42228" t="s">
        <v>45318</v>
      </c>
      <c r="F42228" t="s">
        <v>45319</v>
      </c>
      <c r="G42228" t="s">
        <v>45348</v>
      </c>
      <c r="H42228" s="5">
        <v>62</v>
      </c>
      <c r="I42228" s="5">
        <f t="shared" si="1979"/>
        <v>62</v>
      </c>
      <c r="J42228">
        <v>1</v>
      </c>
      <c r="K42228">
        <v>0.03</v>
      </c>
      <c r="L42228" s="5">
        <v>62</v>
      </c>
      <c r="M42228" s="5">
        <f t="shared" si="1977"/>
        <v>62</v>
      </c>
      <c r="N42228" s="5">
        <f t="shared" si="1978"/>
        <v>0.03</v>
      </c>
      <c r="O42228" s="5">
        <v>6.2</v>
      </c>
      <c r="P42228" t="s">
        <v>45324</v>
      </c>
      <c r="Q42228" t="s">
        <v>89700</v>
      </c>
      <c r="R42228" t="s">
        <v>2512</v>
      </c>
      <c r="S42228" t="s">
        <v>30</v>
      </c>
      <c r="T42228" t="s">
        <v>7902</v>
      </c>
      <c r="U42228" t="s">
        <v>7902</v>
      </c>
      <c r="V42228" t="s">
        <v>109</v>
      </c>
      <c r="W42228" t="s">
        <v>43</v>
      </c>
      <c r="X42228" t="s">
        <v>44</v>
      </c>
    </row>
    <row r="42229" spans="1:24" x14ac:dyDescent="0.25">
      <c r="A42229" t="s">
        <v>89701</v>
      </c>
      <c r="B42229" s="4">
        <v>42232</v>
      </c>
      <c r="C42229" s="4">
        <v>42235</v>
      </c>
      <c r="D42229">
        <v>3</v>
      </c>
      <c r="E42229" t="s">
        <v>45318</v>
      </c>
      <c r="F42229" t="s">
        <v>45319</v>
      </c>
      <c r="G42229" t="s">
        <v>45351</v>
      </c>
      <c r="H42229" s="5">
        <v>228</v>
      </c>
      <c r="I42229" s="5">
        <f t="shared" si="1979"/>
        <v>684</v>
      </c>
      <c r="J42229">
        <v>3</v>
      </c>
      <c r="K42229">
        <v>0.03</v>
      </c>
      <c r="L42229" s="5">
        <v>127.48</v>
      </c>
      <c r="M42229" s="5">
        <f t="shared" si="1977"/>
        <v>382.44</v>
      </c>
      <c r="N42229" s="5">
        <f t="shared" si="1978"/>
        <v>0.09</v>
      </c>
      <c r="O42229" s="5">
        <v>12.748000000000001</v>
      </c>
      <c r="P42229" t="s">
        <v>27</v>
      </c>
      <c r="Q42229" t="s">
        <v>89702</v>
      </c>
      <c r="R42229" t="s">
        <v>835</v>
      </c>
      <c r="S42229" t="s">
        <v>40</v>
      </c>
      <c r="T42229" t="s">
        <v>75590</v>
      </c>
      <c r="U42229" t="s">
        <v>908</v>
      </c>
      <c r="V42229" t="s">
        <v>262</v>
      </c>
      <c r="W42229" t="s">
        <v>189</v>
      </c>
      <c r="X42229" t="s">
        <v>231</v>
      </c>
    </row>
    <row r="42230" spans="1:24" x14ac:dyDescent="0.25">
      <c r="A42230" t="s">
        <v>89703</v>
      </c>
      <c r="B42230" s="4">
        <v>42339</v>
      </c>
      <c r="C42230" s="4">
        <v>42349</v>
      </c>
      <c r="D42230">
        <v>10</v>
      </c>
      <c r="E42230" t="s">
        <v>45318</v>
      </c>
      <c r="F42230" t="s">
        <v>45319</v>
      </c>
      <c r="G42230" t="s">
        <v>45354</v>
      </c>
      <c r="H42230" s="5">
        <v>159</v>
      </c>
      <c r="I42230" s="5">
        <f t="shared" si="1979"/>
        <v>318</v>
      </c>
      <c r="J42230">
        <v>2</v>
      </c>
      <c r="K42230">
        <v>0.04</v>
      </c>
      <c r="L42230" s="5">
        <v>66.28</v>
      </c>
      <c r="M42230" s="5">
        <f t="shared" si="1977"/>
        <v>132.56</v>
      </c>
      <c r="N42230" s="5">
        <f t="shared" si="1978"/>
        <v>0.08</v>
      </c>
      <c r="O42230" s="5">
        <v>6.6280000000000001</v>
      </c>
      <c r="P42230" t="s">
        <v>27</v>
      </c>
      <c r="Q42230" t="s">
        <v>89704</v>
      </c>
      <c r="R42230" t="s">
        <v>27485</v>
      </c>
      <c r="S42230" t="s">
        <v>40</v>
      </c>
      <c r="T42230" t="s">
        <v>1625</v>
      </c>
      <c r="U42230" t="s">
        <v>108</v>
      </c>
      <c r="V42230" t="s">
        <v>109</v>
      </c>
      <c r="W42230" t="s">
        <v>43</v>
      </c>
      <c r="X42230" t="s">
        <v>53</v>
      </c>
    </row>
    <row r="42231" spans="1:24" x14ac:dyDescent="0.25">
      <c r="A42231" t="s">
        <v>89705</v>
      </c>
      <c r="B42231" s="4">
        <v>42246</v>
      </c>
      <c r="C42231" s="4">
        <v>42248</v>
      </c>
      <c r="D42231">
        <v>2</v>
      </c>
      <c r="E42231" t="s">
        <v>45318</v>
      </c>
      <c r="F42231" t="s">
        <v>45319</v>
      </c>
      <c r="G42231" t="s">
        <v>45320</v>
      </c>
      <c r="H42231" s="5">
        <v>248</v>
      </c>
      <c r="I42231" s="5">
        <f t="shared" si="1979"/>
        <v>248</v>
      </c>
      <c r="J42231">
        <v>1</v>
      </c>
      <c r="K42231">
        <v>0.03</v>
      </c>
      <c r="L42231" s="5">
        <v>160.56</v>
      </c>
      <c r="M42231" s="5">
        <f t="shared" si="1977"/>
        <v>160.56</v>
      </c>
      <c r="N42231" s="5">
        <f t="shared" si="1978"/>
        <v>0.03</v>
      </c>
      <c r="O42231" s="5">
        <v>16.056000000000001</v>
      </c>
      <c r="P42231" t="s">
        <v>56</v>
      </c>
      <c r="Q42231" t="s">
        <v>89706</v>
      </c>
      <c r="R42231" t="s">
        <v>938</v>
      </c>
      <c r="S42231" t="s">
        <v>40</v>
      </c>
      <c r="T42231" t="s">
        <v>55039</v>
      </c>
      <c r="U42231" t="s">
        <v>45152</v>
      </c>
      <c r="V42231" t="s">
        <v>488</v>
      </c>
      <c r="W42231" t="s">
        <v>189</v>
      </c>
      <c r="X42231" t="s">
        <v>231</v>
      </c>
    </row>
    <row r="42232" spans="1:24" x14ac:dyDescent="0.25">
      <c r="A42232" t="s">
        <v>89707</v>
      </c>
      <c r="B42232" s="4">
        <v>42045</v>
      </c>
      <c r="C42232" s="4">
        <v>42053</v>
      </c>
      <c r="D42232">
        <v>8</v>
      </c>
      <c r="E42232" t="s">
        <v>45318</v>
      </c>
      <c r="F42232" t="s">
        <v>45319</v>
      </c>
      <c r="G42232" t="s">
        <v>45323</v>
      </c>
      <c r="H42232" s="5">
        <v>196</v>
      </c>
      <c r="I42232" s="5">
        <f t="shared" si="1979"/>
        <v>980</v>
      </c>
      <c r="J42232">
        <v>5</v>
      </c>
      <c r="K42232">
        <v>0.04</v>
      </c>
      <c r="L42232" s="5">
        <v>76.8</v>
      </c>
      <c r="M42232" s="5">
        <f t="shared" si="1977"/>
        <v>384</v>
      </c>
      <c r="N42232" s="5">
        <f t="shared" si="1978"/>
        <v>0.2</v>
      </c>
      <c r="O42232" s="5">
        <v>7.68</v>
      </c>
      <c r="P42232" t="s">
        <v>27</v>
      </c>
      <c r="Q42232" t="s">
        <v>89708</v>
      </c>
      <c r="R42232" t="s">
        <v>5338</v>
      </c>
      <c r="S42232" t="s">
        <v>30</v>
      </c>
      <c r="T42232" t="s">
        <v>28971</v>
      </c>
      <c r="U42232" t="s">
        <v>221</v>
      </c>
      <c r="V42232" t="s">
        <v>42</v>
      </c>
      <c r="W42232" t="s">
        <v>43</v>
      </c>
      <c r="X42232" t="s">
        <v>78</v>
      </c>
    </row>
    <row r="42233" spans="1:24" x14ac:dyDescent="0.25">
      <c r="A42233" t="s">
        <v>89709</v>
      </c>
      <c r="B42233" s="4">
        <v>42058</v>
      </c>
      <c r="C42233" s="4">
        <v>42066</v>
      </c>
      <c r="D42233">
        <v>8</v>
      </c>
      <c r="E42233" t="s">
        <v>45318</v>
      </c>
      <c r="F42233" t="s">
        <v>45319</v>
      </c>
      <c r="G42233" t="s">
        <v>45327</v>
      </c>
      <c r="H42233" s="5">
        <v>218</v>
      </c>
      <c r="I42233" s="5">
        <f t="shared" si="1979"/>
        <v>1090</v>
      </c>
      <c r="J42233">
        <v>5</v>
      </c>
      <c r="K42233">
        <v>0.02</v>
      </c>
      <c r="L42233" s="5">
        <v>116.2</v>
      </c>
      <c r="M42233" s="5">
        <f t="shared" si="1977"/>
        <v>581</v>
      </c>
      <c r="N42233" s="5">
        <f t="shared" si="1978"/>
        <v>0.1</v>
      </c>
      <c r="O42233" s="5">
        <v>11.620000000000001</v>
      </c>
      <c r="P42233" t="s">
        <v>27</v>
      </c>
      <c r="Q42233" t="s">
        <v>89710</v>
      </c>
      <c r="R42233" t="s">
        <v>2892</v>
      </c>
      <c r="S42233" t="s">
        <v>30</v>
      </c>
      <c r="T42233" t="s">
        <v>5479</v>
      </c>
      <c r="U42233" t="s">
        <v>2551</v>
      </c>
      <c r="V42233" t="s">
        <v>42</v>
      </c>
      <c r="W42233" t="s">
        <v>43</v>
      </c>
      <c r="X42233" t="s">
        <v>78</v>
      </c>
    </row>
    <row r="42234" spans="1:24" x14ac:dyDescent="0.25">
      <c r="A42234" t="s">
        <v>89711</v>
      </c>
      <c r="B42234" s="4">
        <v>42105</v>
      </c>
      <c r="C42234" s="4">
        <v>42110</v>
      </c>
      <c r="D42234">
        <v>5</v>
      </c>
      <c r="E42234" t="s">
        <v>45318</v>
      </c>
      <c r="F42234" t="s">
        <v>45319</v>
      </c>
      <c r="G42234" t="s">
        <v>45330</v>
      </c>
      <c r="H42234" s="5">
        <v>109</v>
      </c>
      <c r="I42234" s="5">
        <f t="shared" si="1979"/>
        <v>109</v>
      </c>
      <c r="J42234">
        <v>1</v>
      </c>
      <c r="K42234">
        <v>0.03</v>
      </c>
      <c r="L42234" s="5">
        <v>25.73</v>
      </c>
      <c r="M42234" s="5">
        <f t="shared" si="1977"/>
        <v>25.73</v>
      </c>
      <c r="N42234" s="5">
        <f t="shared" si="1978"/>
        <v>0.03</v>
      </c>
      <c r="O42234" s="5">
        <v>2.5730000000000004</v>
      </c>
      <c r="P42234" t="s">
        <v>27</v>
      </c>
      <c r="Q42234" t="s">
        <v>89712</v>
      </c>
      <c r="R42234" t="s">
        <v>4696</v>
      </c>
      <c r="S42234" t="s">
        <v>59</v>
      </c>
      <c r="T42234" t="s">
        <v>3142</v>
      </c>
      <c r="U42234" t="s">
        <v>3143</v>
      </c>
      <c r="V42234" t="s">
        <v>128</v>
      </c>
      <c r="W42234" t="s">
        <v>43</v>
      </c>
      <c r="X42234" t="s">
        <v>86</v>
      </c>
    </row>
    <row r="42235" spans="1:24" x14ac:dyDescent="0.25">
      <c r="A42235" t="s">
        <v>89713</v>
      </c>
      <c r="B42235" s="4">
        <v>42181</v>
      </c>
      <c r="C42235" s="4">
        <v>42191</v>
      </c>
      <c r="D42235">
        <v>10</v>
      </c>
      <c r="E42235" t="s">
        <v>45318</v>
      </c>
      <c r="F42235" t="s">
        <v>45319</v>
      </c>
      <c r="G42235" t="s">
        <v>45333</v>
      </c>
      <c r="H42235" s="5">
        <v>85</v>
      </c>
      <c r="I42235" s="5">
        <f t="shared" si="1979"/>
        <v>170</v>
      </c>
      <c r="J42235">
        <v>2</v>
      </c>
      <c r="K42235">
        <v>0.02</v>
      </c>
      <c r="L42235" s="5">
        <v>1.6</v>
      </c>
      <c r="M42235" s="5">
        <f t="shared" si="1977"/>
        <v>3.2</v>
      </c>
      <c r="N42235" s="5">
        <f t="shared" si="1978"/>
        <v>0.04</v>
      </c>
      <c r="O42235" s="5">
        <v>0.16000000000000003</v>
      </c>
      <c r="P42235" t="s">
        <v>27</v>
      </c>
      <c r="Q42235" t="s">
        <v>89714</v>
      </c>
      <c r="R42235" t="s">
        <v>414</v>
      </c>
      <c r="S42235" t="s">
        <v>59</v>
      </c>
      <c r="T42235" t="s">
        <v>91</v>
      </c>
      <c r="U42235" t="s">
        <v>92</v>
      </c>
      <c r="V42235" t="s">
        <v>93</v>
      </c>
      <c r="W42235" t="s">
        <v>94</v>
      </c>
      <c r="X42235" t="s">
        <v>44</v>
      </c>
    </row>
    <row r="42236" spans="1:24" x14ac:dyDescent="0.25">
      <c r="A42236" t="s">
        <v>89715</v>
      </c>
      <c r="B42236" s="4">
        <v>42019</v>
      </c>
      <c r="C42236" s="4">
        <v>42027</v>
      </c>
      <c r="D42236">
        <v>8</v>
      </c>
      <c r="E42236" t="s">
        <v>45318</v>
      </c>
      <c r="F42236" t="s">
        <v>45319</v>
      </c>
      <c r="G42236" t="s">
        <v>45338</v>
      </c>
      <c r="H42236" s="5">
        <v>122</v>
      </c>
      <c r="I42236" s="5">
        <f t="shared" si="1979"/>
        <v>488</v>
      </c>
      <c r="J42236">
        <v>4</v>
      </c>
      <c r="K42236">
        <v>0.01</v>
      </c>
      <c r="L42236" s="5">
        <v>37.119999999999997</v>
      </c>
      <c r="M42236" s="5">
        <f t="shared" si="1977"/>
        <v>148.47999999999999</v>
      </c>
      <c r="N42236" s="5">
        <f t="shared" si="1978"/>
        <v>0.04</v>
      </c>
      <c r="O42236" s="5">
        <v>3.7119999999999997</v>
      </c>
      <c r="P42236" t="s">
        <v>56</v>
      </c>
      <c r="Q42236" t="s">
        <v>89716</v>
      </c>
      <c r="R42236" t="s">
        <v>2113</v>
      </c>
      <c r="S42236" t="s">
        <v>59</v>
      </c>
      <c r="T42236" t="s">
        <v>89717</v>
      </c>
      <c r="U42236" t="s">
        <v>319</v>
      </c>
      <c r="V42236" t="s">
        <v>93</v>
      </c>
      <c r="W42236" t="s">
        <v>94</v>
      </c>
      <c r="X42236" t="s">
        <v>216</v>
      </c>
    </row>
    <row r="42237" spans="1:24" x14ac:dyDescent="0.25">
      <c r="A42237" t="s">
        <v>89718</v>
      </c>
      <c r="B42237" s="4">
        <v>42364</v>
      </c>
      <c r="C42237" s="4">
        <v>42367</v>
      </c>
      <c r="D42237">
        <v>3</v>
      </c>
      <c r="E42237" t="s">
        <v>45318</v>
      </c>
      <c r="F42237" t="s">
        <v>45319</v>
      </c>
      <c r="G42237" t="s">
        <v>45341</v>
      </c>
      <c r="H42237" s="5">
        <v>224</v>
      </c>
      <c r="I42237" s="5">
        <f t="shared" si="1979"/>
        <v>672</v>
      </c>
      <c r="J42237">
        <v>3</v>
      </c>
      <c r="K42237">
        <v>0.04</v>
      </c>
      <c r="L42237" s="5">
        <v>117.12</v>
      </c>
      <c r="M42237" s="5">
        <f t="shared" si="1977"/>
        <v>351.36</v>
      </c>
      <c r="N42237" s="5">
        <f t="shared" si="1978"/>
        <v>0.12</v>
      </c>
      <c r="O42237" s="5">
        <v>11.712000000000002</v>
      </c>
      <c r="P42237" t="s">
        <v>27</v>
      </c>
      <c r="Q42237" t="s">
        <v>89719</v>
      </c>
      <c r="R42237" t="s">
        <v>1322</v>
      </c>
      <c r="S42237" t="s">
        <v>30</v>
      </c>
      <c r="T42237" t="s">
        <v>3185</v>
      </c>
      <c r="U42237" t="s">
        <v>1152</v>
      </c>
      <c r="V42237" t="s">
        <v>214</v>
      </c>
      <c r="W42237" t="s">
        <v>215</v>
      </c>
      <c r="X42237" t="s">
        <v>53</v>
      </c>
    </row>
    <row r="42238" spans="1:24" x14ac:dyDescent="0.25">
      <c r="A42238" t="s">
        <v>89720</v>
      </c>
      <c r="B42238" s="4">
        <v>42148</v>
      </c>
      <c r="C42238" s="4">
        <v>42154</v>
      </c>
      <c r="D42238">
        <v>6</v>
      </c>
      <c r="E42238" t="s">
        <v>45318</v>
      </c>
      <c r="F42238" t="s">
        <v>45319</v>
      </c>
      <c r="G42238" t="s">
        <v>45345</v>
      </c>
      <c r="H42238" s="5">
        <v>213</v>
      </c>
      <c r="I42238" s="5">
        <f t="shared" si="1979"/>
        <v>1065</v>
      </c>
      <c r="J42238">
        <v>5</v>
      </c>
      <c r="K42238">
        <v>0.04</v>
      </c>
      <c r="L42238" s="5">
        <v>90.4</v>
      </c>
      <c r="M42238" s="5">
        <f t="shared" si="1977"/>
        <v>452</v>
      </c>
      <c r="N42238" s="5">
        <f t="shared" si="1978"/>
        <v>0.2</v>
      </c>
      <c r="O42238" s="5">
        <v>9.0400000000000009</v>
      </c>
      <c r="P42238" t="s">
        <v>27</v>
      </c>
      <c r="Q42238" t="s">
        <v>89721</v>
      </c>
      <c r="R42238" t="s">
        <v>1899</v>
      </c>
      <c r="S42238" t="s">
        <v>30</v>
      </c>
      <c r="T42238" t="s">
        <v>23995</v>
      </c>
      <c r="U42238" t="s">
        <v>759</v>
      </c>
      <c r="V42238" t="s">
        <v>93</v>
      </c>
      <c r="W42238" t="s">
        <v>94</v>
      </c>
      <c r="X42238" t="s">
        <v>63</v>
      </c>
    </row>
    <row r="42239" spans="1:24" x14ac:dyDescent="0.25">
      <c r="A42239" t="s">
        <v>89722</v>
      </c>
      <c r="B42239" s="4">
        <v>42284</v>
      </c>
      <c r="C42239" s="4">
        <v>42291</v>
      </c>
      <c r="D42239">
        <v>7</v>
      </c>
      <c r="E42239" t="s">
        <v>45318</v>
      </c>
      <c r="F42239" t="s">
        <v>45319</v>
      </c>
      <c r="G42239" t="s">
        <v>45348</v>
      </c>
      <c r="H42239" s="5">
        <v>62</v>
      </c>
      <c r="I42239" s="5">
        <f t="shared" si="1979"/>
        <v>186</v>
      </c>
      <c r="J42239">
        <v>3</v>
      </c>
      <c r="K42239">
        <v>0.04</v>
      </c>
      <c r="L42239" s="5">
        <v>20.666666666666668</v>
      </c>
      <c r="M42239" s="5">
        <f t="shared" si="1977"/>
        <v>62</v>
      </c>
      <c r="N42239" s="5">
        <f t="shared" si="1978"/>
        <v>0.12</v>
      </c>
      <c r="O42239" s="5">
        <v>2.0666666666666669</v>
      </c>
      <c r="P42239" t="s">
        <v>56</v>
      </c>
      <c r="Q42239" t="s">
        <v>89723</v>
      </c>
      <c r="R42239" t="s">
        <v>7872</v>
      </c>
      <c r="S42239" t="s">
        <v>30</v>
      </c>
      <c r="T42239" t="s">
        <v>1482</v>
      </c>
      <c r="U42239" t="s">
        <v>241</v>
      </c>
      <c r="V42239" t="s">
        <v>242</v>
      </c>
      <c r="W42239" t="s">
        <v>215</v>
      </c>
      <c r="X42239" t="s">
        <v>139</v>
      </c>
    </row>
    <row r="42240" spans="1:24" x14ac:dyDescent="0.25">
      <c r="A42240" t="s">
        <v>89724</v>
      </c>
      <c r="B42240" s="4">
        <v>42268</v>
      </c>
      <c r="C42240" s="4">
        <v>42271</v>
      </c>
      <c r="D42240">
        <v>3</v>
      </c>
      <c r="E42240" t="s">
        <v>45318</v>
      </c>
      <c r="F42240" t="s">
        <v>45319</v>
      </c>
      <c r="G42240" t="s">
        <v>45351</v>
      </c>
      <c r="H42240" s="5">
        <v>228</v>
      </c>
      <c r="I42240" s="5">
        <f t="shared" si="1979"/>
        <v>912</v>
      </c>
      <c r="J42240">
        <v>4</v>
      </c>
      <c r="K42240">
        <v>0.04</v>
      </c>
      <c r="L42240" s="5">
        <v>111.52</v>
      </c>
      <c r="M42240" s="5">
        <f t="shared" si="1977"/>
        <v>446.08</v>
      </c>
      <c r="N42240" s="5">
        <f t="shared" si="1978"/>
        <v>0.16</v>
      </c>
      <c r="O42240" s="5">
        <v>11.152000000000001</v>
      </c>
      <c r="P42240" t="s">
        <v>56</v>
      </c>
      <c r="Q42240" t="s">
        <v>89725</v>
      </c>
      <c r="R42240" t="s">
        <v>1769</v>
      </c>
      <c r="S42240" t="s">
        <v>40</v>
      </c>
      <c r="T42240" t="s">
        <v>551</v>
      </c>
      <c r="U42240" t="s">
        <v>120</v>
      </c>
      <c r="V42240" t="s">
        <v>85</v>
      </c>
      <c r="W42240" t="s">
        <v>121</v>
      </c>
      <c r="X42240" t="s">
        <v>122</v>
      </c>
    </row>
    <row r="42241" spans="1:24" x14ac:dyDescent="0.25">
      <c r="A42241" t="s">
        <v>89726</v>
      </c>
      <c r="B42241" s="4">
        <v>42324</v>
      </c>
      <c r="C42241" s="4">
        <v>42327</v>
      </c>
      <c r="D42241">
        <v>3</v>
      </c>
      <c r="E42241" t="s">
        <v>45318</v>
      </c>
      <c r="F42241" t="s">
        <v>45319</v>
      </c>
      <c r="G42241" t="s">
        <v>45354</v>
      </c>
      <c r="H42241" s="5">
        <v>159</v>
      </c>
      <c r="I42241" s="5">
        <f t="shared" si="1979"/>
        <v>636</v>
      </c>
      <c r="J42241">
        <v>4</v>
      </c>
      <c r="K42241">
        <v>0.01</v>
      </c>
      <c r="L42241" s="5">
        <v>72.64</v>
      </c>
      <c r="M42241" s="5">
        <f t="shared" si="1977"/>
        <v>290.56</v>
      </c>
      <c r="N42241" s="5">
        <f t="shared" si="1978"/>
        <v>0.04</v>
      </c>
      <c r="O42241" s="5">
        <v>7.2640000000000002</v>
      </c>
      <c r="P42241" t="s">
        <v>27</v>
      </c>
      <c r="Q42241" t="s">
        <v>89727</v>
      </c>
      <c r="R42241" t="s">
        <v>3517</v>
      </c>
      <c r="S42241" t="s">
        <v>30</v>
      </c>
      <c r="T42241" t="s">
        <v>30805</v>
      </c>
      <c r="U42241" t="s">
        <v>361</v>
      </c>
      <c r="V42241" t="s">
        <v>85</v>
      </c>
      <c r="W42241" t="s">
        <v>43</v>
      </c>
      <c r="X42241" t="s">
        <v>35</v>
      </c>
    </row>
    <row r="42242" spans="1:24" x14ac:dyDescent="0.25">
      <c r="A42242" t="s">
        <v>89728</v>
      </c>
      <c r="B42242" s="4">
        <v>42271</v>
      </c>
      <c r="C42242" s="4">
        <v>42277</v>
      </c>
      <c r="D42242">
        <v>6</v>
      </c>
      <c r="E42242" t="s">
        <v>45318</v>
      </c>
      <c r="F42242" t="s">
        <v>45319</v>
      </c>
      <c r="G42242" t="s">
        <v>45320</v>
      </c>
      <c r="H42242" s="5">
        <v>248</v>
      </c>
      <c r="I42242" s="5">
        <f t="shared" si="1979"/>
        <v>1240</v>
      </c>
      <c r="J42242">
        <v>5</v>
      </c>
      <c r="K42242">
        <v>0.03</v>
      </c>
      <c r="L42242" s="5">
        <v>130.80000000000001</v>
      </c>
      <c r="M42242" s="5">
        <f t="shared" ref="M42242:M42305" si="1980">L42242*J42242</f>
        <v>654</v>
      </c>
      <c r="N42242" s="5">
        <f t="shared" ref="N42242:N42305" si="1981">K42242*J42242</f>
        <v>0.15</v>
      </c>
      <c r="O42242" s="5">
        <v>13.080000000000002</v>
      </c>
      <c r="P42242" t="s">
        <v>27</v>
      </c>
      <c r="Q42242" t="s">
        <v>89729</v>
      </c>
      <c r="R42242" t="s">
        <v>2069</v>
      </c>
      <c r="S42242" t="s">
        <v>30</v>
      </c>
      <c r="T42242" t="s">
        <v>151</v>
      </c>
      <c r="U42242" t="s">
        <v>152</v>
      </c>
      <c r="V42242" t="s">
        <v>85</v>
      </c>
      <c r="W42242" t="s">
        <v>153</v>
      </c>
      <c r="X42242" t="s">
        <v>122</v>
      </c>
    </row>
    <row r="42243" spans="1:24" x14ac:dyDescent="0.25">
      <c r="A42243" t="s">
        <v>89730</v>
      </c>
      <c r="B42243" s="4">
        <v>42211</v>
      </c>
      <c r="C42243" s="4">
        <v>42220</v>
      </c>
      <c r="D42243">
        <v>9</v>
      </c>
      <c r="E42243" t="s">
        <v>45318</v>
      </c>
      <c r="F42243" t="s">
        <v>45319</v>
      </c>
      <c r="G42243" t="s">
        <v>45323</v>
      </c>
      <c r="H42243" s="5">
        <v>196</v>
      </c>
      <c r="I42243" s="5">
        <f t="shared" ref="I42243:I42306" si="1982">J42243*H42243</f>
        <v>784</v>
      </c>
      <c r="J42243">
        <v>4</v>
      </c>
      <c r="K42243">
        <v>0.04</v>
      </c>
      <c r="L42243" s="5">
        <v>84.64</v>
      </c>
      <c r="M42243" s="5">
        <f t="shared" si="1980"/>
        <v>338.56</v>
      </c>
      <c r="N42243" s="5">
        <f t="shared" si="1981"/>
        <v>0.16</v>
      </c>
      <c r="O42243" s="5">
        <v>8.4640000000000004</v>
      </c>
      <c r="P42243" t="s">
        <v>27</v>
      </c>
      <c r="Q42243" t="s">
        <v>89731</v>
      </c>
      <c r="R42243" t="s">
        <v>1072</v>
      </c>
      <c r="S42243" t="s">
        <v>59</v>
      </c>
      <c r="T42243" t="s">
        <v>935</v>
      </c>
      <c r="U42243" t="s">
        <v>827</v>
      </c>
      <c r="V42243" t="s">
        <v>85</v>
      </c>
      <c r="W42243" t="s">
        <v>153</v>
      </c>
      <c r="X42243" t="s">
        <v>69</v>
      </c>
    </row>
    <row r="42244" spans="1:24" x14ac:dyDescent="0.25">
      <c r="A42244" t="s">
        <v>89732</v>
      </c>
      <c r="B42244" s="4">
        <v>42250</v>
      </c>
      <c r="C42244" s="4">
        <v>42254</v>
      </c>
      <c r="D42244">
        <v>4</v>
      </c>
      <c r="E42244" t="s">
        <v>45318</v>
      </c>
      <c r="F42244" t="s">
        <v>45319</v>
      </c>
      <c r="G42244" t="s">
        <v>45327</v>
      </c>
      <c r="H42244" s="5">
        <v>218</v>
      </c>
      <c r="I42244" s="5">
        <f t="shared" si="1982"/>
        <v>1090</v>
      </c>
      <c r="J42244">
        <v>5</v>
      </c>
      <c r="K42244">
        <v>0.05</v>
      </c>
      <c r="L42244" s="5">
        <v>83.5</v>
      </c>
      <c r="M42244" s="5">
        <f t="shared" si="1980"/>
        <v>417.5</v>
      </c>
      <c r="N42244" s="5">
        <f t="shared" si="1981"/>
        <v>0.25</v>
      </c>
      <c r="O42244" s="5">
        <v>8.35</v>
      </c>
      <c r="P42244" t="s">
        <v>27</v>
      </c>
      <c r="Q42244" t="s">
        <v>89733</v>
      </c>
      <c r="R42244" t="s">
        <v>272</v>
      </c>
      <c r="S42244" t="s">
        <v>30</v>
      </c>
      <c r="T42244" t="s">
        <v>1215</v>
      </c>
      <c r="U42244" t="s">
        <v>1216</v>
      </c>
      <c r="V42244" t="s">
        <v>85</v>
      </c>
      <c r="W42244" t="s">
        <v>189</v>
      </c>
      <c r="X42244" t="s">
        <v>122</v>
      </c>
    </row>
    <row r="42245" spans="1:24" x14ac:dyDescent="0.25">
      <c r="A42245" t="s">
        <v>89734</v>
      </c>
      <c r="B42245" s="4">
        <v>42200</v>
      </c>
      <c r="C42245" s="4">
        <v>42201</v>
      </c>
      <c r="D42245">
        <v>1</v>
      </c>
      <c r="E42245" t="s">
        <v>45318</v>
      </c>
      <c r="F42245" t="s">
        <v>45319</v>
      </c>
      <c r="G42245" t="s">
        <v>45330</v>
      </c>
      <c r="H42245" s="5">
        <v>109</v>
      </c>
      <c r="I42245" s="5">
        <f t="shared" si="1982"/>
        <v>436</v>
      </c>
      <c r="J42245">
        <v>4</v>
      </c>
      <c r="K42245">
        <v>0.04</v>
      </c>
      <c r="L42245" s="5">
        <v>11.559999999999999</v>
      </c>
      <c r="M42245" s="5">
        <f t="shared" si="1980"/>
        <v>46.239999999999995</v>
      </c>
      <c r="N42245" s="5">
        <f t="shared" si="1981"/>
        <v>0.16</v>
      </c>
      <c r="O42245" s="5">
        <v>1.1559999999999999</v>
      </c>
      <c r="P42245" t="s">
        <v>27</v>
      </c>
      <c r="Q42245" t="s">
        <v>89735</v>
      </c>
      <c r="R42245" t="s">
        <v>348</v>
      </c>
      <c r="S42245" t="s">
        <v>30</v>
      </c>
      <c r="T42245" t="s">
        <v>3848</v>
      </c>
      <c r="U42245" t="s">
        <v>3849</v>
      </c>
      <c r="V42245" t="s">
        <v>3850</v>
      </c>
      <c r="W42245" t="s">
        <v>77</v>
      </c>
      <c r="X42245" t="s">
        <v>69</v>
      </c>
    </row>
    <row r="42246" spans="1:24" x14ac:dyDescent="0.25">
      <c r="A42246" t="s">
        <v>89736</v>
      </c>
      <c r="B42246" s="4">
        <v>42311</v>
      </c>
      <c r="C42246" s="4">
        <v>42321</v>
      </c>
      <c r="D42246">
        <v>10</v>
      </c>
      <c r="E42246" t="s">
        <v>45318</v>
      </c>
      <c r="F42246" t="s">
        <v>45319</v>
      </c>
      <c r="G42246" t="s">
        <v>45333</v>
      </c>
      <c r="H42246" s="5">
        <v>85</v>
      </c>
      <c r="I42246" s="5">
        <f t="shared" si="1982"/>
        <v>340</v>
      </c>
      <c r="J42246">
        <v>4</v>
      </c>
      <c r="K42246">
        <v>0.01</v>
      </c>
      <c r="L42246" s="5">
        <v>1.6</v>
      </c>
      <c r="M42246" s="5">
        <f t="shared" si="1980"/>
        <v>6.4</v>
      </c>
      <c r="N42246" s="5">
        <f t="shared" si="1981"/>
        <v>0.04</v>
      </c>
      <c r="O42246" s="5">
        <v>0.16000000000000003</v>
      </c>
      <c r="P42246" t="s">
        <v>27</v>
      </c>
      <c r="Q42246" t="s">
        <v>89737</v>
      </c>
      <c r="R42246" t="s">
        <v>513</v>
      </c>
      <c r="S42246" t="s">
        <v>30</v>
      </c>
      <c r="T42246" t="s">
        <v>13745</v>
      </c>
      <c r="U42246" t="s">
        <v>13746</v>
      </c>
      <c r="V42246" t="s">
        <v>159</v>
      </c>
      <c r="W42246" t="s">
        <v>77</v>
      </c>
      <c r="X42246" t="s">
        <v>35</v>
      </c>
    </row>
    <row r="42247" spans="1:24" x14ac:dyDescent="0.25">
      <c r="A42247" t="s">
        <v>89738</v>
      </c>
      <c r="B42247" s="4">
        <v>42023</v>
      </c>
      <c r="C42247" s="4">
        <v>42027</v>
      </c>
      <c r="D42247">
        <v>4</v>
      </c>
      <c r="E42247" t="s">
        <v>45318</v>
      </c>
      <c r="F42247" t="s">
        <v>45319</v>
      </c>
      <c r="G42247" t="s">
        <v>45338</v>
      </c>
      <c r="H42247" s="5">
        <v>122</v>
      </c>
      <c r="I42247" s="5">
        <f t="shared" si="1982"/>
        <v>122</v>
      </c>
      <c r="J42247">
        <v>1</v>
      </c>
      <c r="K42247">
        <v>0.04</v>
      </c>
      <c r="L42247" s="5">
        <v>37.119999999999997</v>
      </c>
      <c r="M42247" s="5">
        <f t="shared" si="1980"/>
        <v>37.119999999999997</v>
      </c>
      <c r="N42247" s="5">
        <f t="shared" si="1981"/>
        <v>0.04</v>
      </c>
      <c r="O42247" s="5">
        <v>3.7119999999999997</v>
      </c>
      <c r="P42247" t="s">
        <v>27</v>
      </c>
      <c r="Q42247" t="s">
        <v>89739</v>
      </c>
      <c r="R42247" t="s">
        <v>3660</v>
      </c>
      <c r="S42247" t="s">
        <v>30</v>
      </c>
      <c r="T42247" t="s">
        <v>27558</v>
      </c>
      <c r="U42247" t="s">
        <v>27558</v>
      </c>
      <c r="V42247" t="s">
        <v>468</v>
      </c>
      <c r="W42247" t="s">
        <v>135</v>
      </c>
      <c r="X42247" t="s">
        <v>216</v>
      </c>
    </row>
    <row r="42248" spans="1:24" x14ac:dyDescent="0.25">
      <c r="A42248" t="s">
        <v>89740</v>
      </c>
      <c r="B42248" s="4">
        <v>42285</v>
      </c>
      <c r="C42248" s="4">
        <v>42294</v>
      </c>
      <c r="D42248">
        <v>9</v>
      </c>
      <c r="E42248" t="s">
        <v>45318</v>
      </c>
      <c r="F42248" t="s">
        <v>45319</v>
      </c>
      <c r="G42248" t="s">
        <v>45341</v>
      </c>
      <c r="H42248" s="5">
        <v>224</v>
      </c>
      <c r="I42248" s="5">
        <f t="shared" si="1982"/>
        <v>448</v>
      </c>
      <c r="J42248">
        <v>2</v>
      </c>
      <c r="K42248">
        <v>0.03</v>
      </c>
      <c r="L42248" s="5">
        <v>130.56</v>
      </c>
      <c r="M42248" s="5">
        <f t="shared" si="1980"/>
        <v>261.12</v>
      </c>
      <c r="N42248" s="5">
        <f t="shared" si="1981"/>
        <v>0.06</v>
      </c>
      <c r="O42248" s="5">
        <v>13.056000000000001</v>
      </c>
      <c r="P42248" t="s">
        <v>27</v>
      </c>
      <c r="Q42248" t="s">
        <v>89741</v>
      </c>
      <c r="R42248" t="s">
        <v>10062</v>
      </c>
      <c r="S42248" t="s">
        <v>30</v>
      </c>
      <c r="T42248" t="s">
        <v>5186</v>
      </c>
      <c r="U42248" t="s">
        <v>5187</v>
      </c>
      <c r="V42248" t="s">
        <v>5188</v>
      </c>
      <c r="W42248" t="s">
        <v>135</v>
      </c>
      <c r="X42248" t="s">
        <v>139</v>
      </c>
    </row>
    <row r="42249" spans="1:24" x14ac:dyDescent="0.25">
      <c r="A42249" t="s">
        <v>89742</v>
      </c>
      <c r="B42249" s="4">
        <v>42133</v>
      </c>
      <c r="C42249" s="4">
        <v>42141</v>
      </c>
      <c r="D42249">
        <v>8</v>
      </c>
      <c r="E42249" t="s">
        <v>45318</v>
      </c>
      <c r="F42249" t="s">
        <v>45319</v>
      </c>
      <c r="G42249" t="s">
        <v>45345</v>
      </c>
      <c r="H42249" s="5">
        <v>213</v>
      </c>
      <c r="I42249" s="5">
        <f t="shared" si="1982"/>
        <v>1065</v>
      </c>
      <c r="J42249">
        <v>5</v>
      </c>
      <c r="K42249">
        <v>0.02</v>
      </c>
      <c r="L42249" s="5">
        <v>111.7</v>
      </c>
      <c r="M42249" s="5">
        <f t="shared" si="1980"/>
        <v>558.5</v>
      </c>
      <c r="N42249" s="5">
        <f t="shared" si="1981"/>
        <v>0.1</v>
      </c>
      <c r="O42249" s="5">
        <v>11.170000000000002</v>
      </c>
      <c r="P42249" t="s">
        <v>45324</v>
      </c>
      <c r="Q42249" t="s">
        <v>89743</v>
      </c>
      <c r="R42249" t="s">
        <v>1244</v>
      </c>
      <c r="S42249" t="s">
        <v>30</v>
      </c>
      <c r="T42249" t="s">
        <v>3442</v>
      </c>
      <c r="U42249" t="s">
        <v>3442</v>
      </c>
      <c r="V42249" t="s">
        <v>1143</v>
      </c>
      <c r="W42249" t="s">
        <v>135</v>
      </c>
      <c r="X42249" t="s">
        <v>63</v>
      </c>
    </row>
    <row r="42250" spans="1:24" x14ac:dyDescent="0.25">
      <c r="A42250" t="s">
        <v>89744</v>
      </c>
      <c r="B42250" s="4">
        <v>42037</v>
      </c>
      <c r="C42250" s="4">
        <v>42040</v>
      </c>
      <c r="D42250">
        <v>3</v>
      </c>
      <c r="E42250" t="s">
        <v>45318</v>
      </c>
      <c r="F42250" t="s">
        <v>45319</v>
      </c>
      <c r="G42250" t="s">
        <v>45348</v>
      </c>
      <c r="H42250" s="5">
        <v>62</v>
      </c>
      <c r="I42250" s="5">
        <f t="shared" si="1982"/>
        <v>310</v>
      </c>
      <c r="J42250">
        <v>5</v>
      </c>
      <c r="K42250">
        <v>0.01</v>
      </c>
      <c r="L42250" s="5">
        <v>12.4</v>
      </c>
      <c r="M42250" s="5">
        <f t="shared" si="1980"/>
        <v>62</v>
      </c>
      <c r="N42250" s="5">
        <f t="shared" si="1981"/>
        <v>0.05</v>
      </c>
      <c r="O42250" s="5">
        <v>1.2400000000000002</v>
      </c>
      <c r="P42250" t="s">
        <v>56</v>
      </c>
      <c r="Q42250" t="s">
        <v>89745</v>
      </c>
      <c r="R42250" t="s">
        <v>1686</v>
      </c>
      <c r="S42250" t="s">
        <v>30</v>
      </c>
      <c r="T42250" t="s">
        <v>23631</v>
      </c>
      <c r="U42250" t="s">
        <v>505</v>
      </c>
      <c r="V42250" t="s">
        <v>208</v>
      </c>
      <c r="W42250" t="s">
        <v>43</v>
      </c>
      <c r="X42250" t="s">
        <v>78</v>
      </c>
    </row>
    <row r="42251" spans="1:24" x14ac:dyDescent="0.25">
      <c r="A42251" t="s">
        <v>89746</v>
      </c>
      <c r="B42251" s="4">
        <v>42078</v>
      </c>
      <c r="C42251" s="4">
        <v>42080</v>
      </c>
      <c r="D42251">
        <v>2</v>
      </c>
      <c r="E42251" t="s">
        <v>45318</v>
      </c>
      <c r="F42251" t="s">
        <v>45319</v>
      </c>
      <c r="G42251" t="s">
        <v>45351</v>
      </c>
      <c r="H42251" s="5">
        <v>228</v>
      </c>
      <c r="I42251" s="5">
        <f t="shared" si="1982"/>
        <v>228</v>
      </c>
      <c r="J42251">
        <v>1</v>
      </c>
      <c r="K42251">
        <v>0.02</v>
      </c>
      <c r="L42251" s="5">
        <v>143.44</v>
      </c>
      <c r="M42251" s="5">
        <f t="shared" si="1980"/>
        <v>143.44</v>
      </c>
      <c r="N42251" s="5">
        <f t="shared" si="1981"/>
        <v>0.02</v>
      </c>
      <c r="O42251" s="5">
        <v>14.344000000000001</v>
      </c>
      <c r="P42251" t="s">
        <v>27</v>
      </c>
      <c r="Q42251" t="s">
        <v>89747</v>
      </c>
      <c r="R42251" t="s">
        <v>293</v>
      </c>
      <c r="S42251" t="s">
        <v>30</v>
      </c>
      <c r="T42251" t="s">
        <v>4996</v>
      </c>
      <c r="U42251" t="s">
        <v>1045</v>
      </c>
      <c r="V42251" t="s">
        <v>330</v>
      </c>
      <c r="W42251" t="s">
        <v>189</v>
      </c>
      <c r="X42251" t="s">
        <v>95</v>
      </c>
    </row>
    <row r="42252" spans="1:24" x14ac:dyDescent="0.25">
      <c r="A42252" t="s">
        <v>89748</v>
      </c>
      <c r="B42252" s="4">
        <v>42361</v>
      </c>
      <c r="C42252" s="4">
        <v>42368</v>
      </c>
      <c r="D42252">
        <v>7</v>
      </c>
      <c r="E42252" t="s">
        <v>45318</v>
      </c>
      <c r="F42252" t="s">
        <v>45319</v>
      </c>
      <c r="G42252" t="s">
        <v>45354</v>
      </c>
      <c r="H42252" s="5">
        <v>159</v>
      </c>
      <c r="I42252" s="5">
        <f t="shared" si="1982"/>
        <v>795</v>
      </c>
      <c r="J42252">
        <v>5</v>
      </c>
      <c r="K42252">
        <v>0.04</v>
      </c>
      <c r="L42252" s="5">
        <v>47.2</v>
      </c>
      <c r="M42252" s="5">
        <f t="shared" si="1980"/>
        <v>236</v>
      </c>
      <c r="N42252" s="5">
        <f t="shared" si="1981"/>
        <v>0.2</v>
      </c>
      <c r="O42252" s="5">
        <v>4.7200000000000006</v>
      </c>
      <c r="P42252" t="s">
        <v>27</v>
      </c>
      <c r="Q42252" t="s">
        <v>89749</v>
      </c>
      <c r="R42252" t="s">
        <v>4782</v>
      </c>
      <c r="S42252" t="s">
        <v>30</v>
      </c>
      <c r="T42252" t="s">
        <v>1396</v>
      </c>
      <c r="U42252" t="s">
        <v>108</v>
      </c>
      <c r="V42252" t="s">
        <v>109</v>
      </c>
      <c r="W42252" t="s">
        <v>43</v>
      </c>
      <c r="X42252" t="s">
        <v>53</v>
      </c>
    </row>
    <row r="42253" spans="1:24" x14ac:dyDescent="0.25">
      <c r="A42253" t="s">
        <v>89750</v>
      </c>
      <c r="B42253" s="4">
        <v>42039</v>
      </c>
      <c r="C42253" s="4">
        <v>42041</v>
      </c>
      <c r="D42253">
        <v>2</v>
      </c>
      <c r="E42253" t="s">
        <v>45318</v>
      </c>
      <c r="F42253" t="s">
        <v>45319</v>
      </c>
      <c r="G42253" t="s">
        <v>45320</v>
      </c>
      <c r="H42253" s="5">
        <v>248</v>
      </c>
      <c r="I42253" s="5">
        <f t="shared" si="1982"/>
        <v>744</v>
      </c>
      <c r="J42253">
        <v>3</v>
      </c>
      <c r="K42253">
        <v>0.02</v>
      </c>
      <c r="L42253" s="5">
        <v>153.12</v>
      </c>
      <c r="M42253" s="5">
        <f t="shared" si="1980"/>
        <v>459.36</v>
      </c>
      <c r="N42253" s="5">
        <f t="shared" si="1981"/>
        <v>0.06</v>
      </c>
      <c r="O42253" s="5">
        <v>15.312000000000001</v>
      </c>
      <c r="P42253" t="s">
        <v>27</v>
      </c>
      <c r="Q42253" t="s">
        <v>89751</v>
      </c>
      <c r="R42253" t="s">
        <v>3790</v>
      </c>
      <c r="S42253" t="s">
        <v>30</v>
      </c>
      <c r="T42253" t="s">
        <v>4334</v>
      </c>
      <c r="U42253" t="s">
        <v>2284</v>
      </c>
      <c r="V42253" t="s">
        <v>330</v>
      </c>
      <c r="W42253" t="s">
        <v>189</v>
      </c>
      <c r="X42253" t="s">
        <v>78</v>
      </c>
    </row>
    <row r="42254" spans="1:24" x14ac:dyDescent="0.25">
      <c r="A42254" t="s">
        <v>89752</v>
      </c>
      <c r="B42254" s="4">
        <v>42218</v>
      </c>
      <c r="C42254" s="4">
        <v>42224</v>
      </c>
      <c r="D42254">
        <v>6</v>
      </c>
      <c r="E42254" t="s">
        <v>45318</v>
      </c>
      <c r="F42254" t="s">
        <v>45319</v>
      </c>
      <c r="G42254" t="s">
        <v>45323</v>
      </c>
      <c r="H42254" s="5">
        <v>196</v>
      </c>
      <c r="I42254" s="5">
        <f t="shared" si="1982"/>
        <v>196</v>
      </c>
      <c r="J42254">
        <v>1</v>
      </c>
      <c r="K42254">
        <v>0.02</v>
      </c>
      <c r="L42254" s="5">
        <v>112.08</v>
      </c>
      <c r="M42254" s="5">
        <f t="shared" si="1980"/>
        <v>112.08</v>
      </c>
      <c r="N42254" s="5">
        <f t="shared" si="1981"/>
        <v>0.02</v>
      </c>
      <c r="O42254" s="5">
        <v>11.208</v>
      </c>
      <c r="P42254" t="s">
        <v>56</v>
      </c>
      <c r="Q42254" t="s">
        <v>89753</v>
      </c>
      <c r="R42254" t="s">
        <v>1957</v>
      </c>
      <c r="S42254" t="s">
        <v>59</v>
      </c>
      <c r="T42254" t="s">
        <v>505</v>
      </c>
      <c r="U42254" t="s">
        <v>505</v>
      </c>
      <c r="V42254" t="s">
        <v>208</v>
      </c>
      <c r="W42254" t="s">
        <v>43</v>
      </c>
      <c r="X42254" t="s">
        <v>231</v>
      </c>
    </row>
    <row r="42255" spans="1:24" x14ac:dyDescent="0.25">
      <c r="A42255" t="s">
        <v>89754</v>
      </c>
      <c r="B42255" s="4">
        <v>42355</v>
      </c>
      <c r="C42255" s="4">
        <v>42363</v>
      </c>
      <c r="D42255">
        <v>8</v>
      </c>
      <c r="E42255" t="s">
        <v>45318</v>
      </c>
      <c r="F42255" t="s">
        <v>45319</v>
      </c>
      <c r="G42255" t="s">
        <v>45327</v>
      </c>
      <c r="H42255" s="5">
        <v>218</v>
      </c>
      <c r="I42255" s="5">
        <f t="shared" si="1982"/>
        <v>436</v>
      </c>
      <c r="J42255">
        <v>2</v>
      </c>
      <c r="K42255">
        <v>0.05</v>
      </c>
      <c r="L42255" s="5">
        <v>116.2</v>
      </c>
      <c r="M42255" s="5">
        <f t="shared" si="1980"/>
        <v>232.4</v>
      </c>
      <c r="N42255" s="5">
        <f t="shared" si="1981"/>
        <v>0.1</v>
      </c>
      <c r="O42255" s="5">
        <v>11.620000000000001</v>
      </c>
      <c r="P42255" t="s">
        <v>27</v>
      </c>
      <c r="Q42255" t="s">
        <v>89755</v>
      </c>
      <c r="R42255" t="s">
        <v>312</v>
      </c>
      <c r="S42255" t="s">
        <v>40</v>
      </c>
      <c r="T42255" t="s">
        <v>618</v>
      </c>
      <c r="U42255" t="s">
        <v>2750</v>
      </c>
      <c r="V42255" t="s">
        <v>1659</v>
      </c>
      <c r="W42255" t="s">
        <v>189</v>
      </c>
      <c r="X42255" t="s">
        <v>53</v>
      </c>
    </row>
    <row r="42256" spans="1:24" x14ac:dyDescent="0.25">
      <c r="A42256" t="s">
        <v>89756</v>
      </c>
      <c r="B42256" s="4">
        <v>42139</v>
      </c>
      <c r="C42256" s="4">
        <v>42148</v>
      </c>
      <c r="D42256">
        <v>9</v>
      </c>
      <c r="E42256" t="s">
        <v>45318</v>
      </c>
      <c r="F42256" t="s">
        <v>45319</v>
      </c>
      <c r="G42256" t="s">
        <v>45330</v>
      </c>
      <c r="H42256" s="5">
        <v>109</v>
      </c>
      <c r="I42256" s="5">
        <f t="shared" si="1982"/>
        <v>545</v>
      </c>
      <c r="J42256">
        <v>5</v>
      </c>
      <c r="K42256">
        <v>0.03</v>
      </c>
      <c r="L42256" s="5">
        <v>12.649999999999999</v>
      </c>
      <c r="M42256" s="5">
        <f t="shared" si="1980"/>
        <v>63.249999999999993</v>
      </c>
      <c r="N42256" s="5">
        <f t="shared" si="1981"/>
        <v>0.15</v>
      </c>
      <c r="O42256" s="5">
        <v>1.2649999999999999</v>
      </c>
      <c r="P42256" t="s">
        <v>56</v>
      </c>
      <c r="Q42256" t="s">
        <v>89757</v>
      </c>
      <c r="R42256" t="s">
        <v>2507</v>
      </c>
      <c r="S42256" t="s">
        <v>30</v>
      </c>
      <c r="T42256" t="s">
        <v>3077</v>
      </c>
      <c r="U42256" t="s">
        <v>3078</v>
      </c>
      <c r="V42256" t="s">
        <v>2327</v>
      </c>
      <c r="W42256" t="s">
        <v>43</v>
      </c>
      <c r="X42256" t="s">
        <v>63</v>
      </c>
    </row>
    <row r="42257" spans="1:24" x14ac:dyDescent="0.25">
      <c r="A42257" t="s">
        <v>89758</v>
      </c>
      <c r="B42257" s="4">
        <v>42234</v>
      </c>
      <c r="C42257" s="4">
        <v>42241</v>
      </c>
      <c r="D42257">
        <v>7</v>
      </c>
      <c r="E42257" t="s">
        <v>45318</v>
      </c>
      <c r="F42257" t="s">
        <v>45319</v>
      </c>
      <c r="G42257" t="s">
        <v>45333</v>
      </c>
      <c r="H42257" s="5">
        <v>85</v>
      </c>
      <c r="I42257" s="5">
        <f t="shared" si="1982"/>
        <v>170</v>
      </c>
      <c r="J42257">
        <v>2</v>
      </c>
      <c r="K42257">
        <v>0.04</v>
      </c>
      <c r="L42257" s="5">
        <v>42.5</v>
      </c>
      <c r="M42257" s="5">
        <f t="shared" si="1980"/>
        <v>85</v>
      </c>
      <c r="N42257" s="5">
        <f t="shared" si="1981"/>
        <v>0.08</v>
      </c>
      <c r="O42257" s="5">
        <v>4.25</v>
      </c>
      <c r="P42257" t="s">
        <v>45324</v>
      </c>
      <c r="Q42257" t="s">
        <v>89759</v>
      </c>
      <c r="R42257" t="s">
        <v>2914</v>
      </c>
      <c r="S42257" t="s">
        <v>59</v>
      </c>
      <c r="T42257" t="s">
        <v>22788</v>
      </c>
      <c r="U42257" t="s">
        <v>10856</v>
      </c>
      <c r="V42257" t="s">
        <v>102</v>
      </c>
      <c r="W42257" t="s">
        <v>103</v>
      </c>
      <c r="X42257" t="s">
        <v>231</v>
      </c>
    </row>
    <row r="42258" spans="1:24" x14ac:dyDescent="0.25">
      <c r="A42258" t="s">
        <v>89760</v>
      </c>
      <c r="B42258" s="4">
        <v>42307</v>
      </c>
      <c r="C42258" s="4">
        <v>42317</v>
      </c>
      <c r="D42258">
        <v>10</v>
      </c>
      <c r="E42258" t="s">
        <v>45318</v>
      </c>
      <c r="F42258" t="s">
        <v>45319</v>
      </c>
      <c r="G42258" t="s">
        <v>45338</v>
      </c>
      <c r="H42258" s="5">
        <v>122</v>
      </c>
      <c r="I42258" s="5">
        <f t="shared" si="1982"/>
        <v>366</v>
      </c>
      <c r="J42258">
        <v>3</v>
      </c>
      <c r="K42258">
        <v>0.01</v>
      </c>
      <c r="L42258" s="5">
        <v>38.340000000000003</v>
      </c>
      <c r="M42258" s="5">
        <f t="shared" si="1980"/>
        <v>115.02000000000001</v>
      </c>
      <c r="N42258" s="5">
        <f t="shared" si="1981"/>
        <v>0.03</v>
      </c>
      <c r="O42258" s="5">
        <v>3.8340000000000005</v>
      </c>
      <c r="P42258" t="s">
        <v>27</v>
      </c>
      <c r="Q42258" t="s">
        <v>89761</v>
      </c>
      <c r="R42258" t="s">
        <v>6738</v>
      </c>
      <c r="S42258" t="s">
        <v>30</v>
      </c>
      <c r="T42258" t="s">
        <v>11939</v>
      </c>
      <c r="U42258" t="s">
        <v>735</v>
      </c>
      <c r="V42258" t="s">
        <v>330</v>
      </c>
      <c r="W42258" t="s">
        <v>189</v>
      </c>
      <c r="X42258" t="s">
        <v>139</v>
      </c>
    </row>
    <row r="42259" spans="1:24" x14ac:dyDescent="0.25">
      <c r="A42259" t="s">
        <v>89762</v>
      </c>
      <c r="B42259" s="4">
        <v>42334</v>
      </c>
      <c r="C42259" s="4">
        <v>42340</v>
      </c>
      <c r="D42259">
        <v>6</v>
      </c>
      <c r="E42259" t="s">
        <v>45318</v>
      </c>
      <c r="F42259" t="s">
        <v>45319</v>
      </c>
      <c r="G42259" t="s">
        <v>45341</v>
      </c>
      <c r="H42259" s="5">
        <v>224</v>
      </c>
      <c r="I42259" s="5">
        <f t="shared" si="1982"/>
        <v>672</v>
      </c>
      <c r="J42259">
        <v>3</v>
      </c>
      <c r="K42259">
        <v>0.01</v>
      </c>
      <c r="L42259" s="5">
        <v>137.28</v>
      </c>
      <c r="M42259" s="5">
        <f t="shared" si="1980"/>
        <v>411.84000000000003</v>
      </c>
      <c r="N42259" s="5">
        <f t="shared" si="1981"/>
        <v>0.03</v>
      </c>
      <c r="O42259" s="5">
        <v>13.728000000000002</v>
      </c>
      <c r="P42259" t="s">
        <v>27</v>
      </c>
      <c r="Q42259" t="s">
        <v>89763</v>
      </c>
      <c r="R42259" t="s">
        <v>3233</v>
      </c>
      <c r="S42259" t="s">
        <v>40</v>
      </c>
      <c r="T42259" t="s">
        <v>100</v>
      </c>
      <c r="U42259" t="s">
        <v>101</v>
      </c>
      <c r="V42259" t="s">
        <v>102</v>
      </c>
      <c r="W42259" t="s">
        <v>103</v>
      </c>
      <c r="X42259" t="s">
        <v>35</v>
      </c>
    </row>
    <row r="42260" spans="1:24" x14ac:dyDescent="0.25">
      <c r="A42260" t="s">
        <v>89764</v>
      </c>
      <c r="B42260" s="4">
        <v>42129</v>
      </c>
      <c r="C42260" s="4">
        <v>42139</v>
      </c>
      <c r="D42260">
        <v>10</v>
      </c>
      <c r="E42260" t="s">
        <v>45318</v>
      </c>
      <c r="F42260" t="s">
        <v>45319</v>
      </c>
      <c r="G42260" t="s">
        <v>45345</v>
      </c>
      <c r="H42260" s="5">
        <v>213</v>
      </c>
      <c r="I42260" s="5">
        <f t="shared" si="1982"/>
        <v>639</v>
      </c>
      <c r="J42260">
        <v>3</v>
      </c>
      <c r="K42260">
        <v>0.05</v>
      </c>
      <c r="L42260" s="5">
        <v>101.05</v>
      </c>
      <c r="M42260" s="5">
        <f t="shared" si="1980"/>
        <v>303.14999999999998</v>
      </c>
      <c r="N42260" s="5">
        <f t="shared" si="1981"/>
        <v>0.15000000000000002</v>
      </c>
      <c r="O42260" s="5">
        <v>10.105</v>
      </c>
      <c r="P42260" t="s">
        <v>27</v>
      </c>
      <c r="Q42260" t="s">
        <v>89765</v>
      </c>
      <c r="R42260" t="s">
        <v>570</v>
      </c>
      <c r="S42260" t="s">
        <v>30</v>
      </c>
      <c r="T42260" t="s">
        <v>40642</v>
      </c>
      <c r="U42260" t="s">
        <v>1093</v>
      </c>
      <c r="V42260" t="s">
        <v>614</v>
      </c>
      <c r="W42260" t="s">
        <v>189</v>
      </c>
      <c r="X42260" t="s">
        <v>63</v>
      </c>
    </row>
    <row r="42261" spans="1:24" x14ac:dyDescent="0.25">
      <c r="A42261" t="s">
        <v>89766</v>
      </c>
      <c r="B42261" s="4">
        <v>42078</v>
      </c>
      <c r="C42261" s="4">
        <v>42080</v>
      </c>
      <c r="D42261">
        <v>2</v>
      </c>
      <c r="E42261" t="s">
        <v>45318</v>
      </c>
      <c r="F42261" t="s">
        <v>45319</v>
      </c>
      <c r="G42261" t="s">
        <v>45348</v>
      </c>
      <c r="H42261" s="5">
        <v>62</v>
      </c>
      <c r="I42261" s="5">
        <f t="shared" si="1982"/>
        <v>124</v>
      </c>
      <c r="J42261">
        <v>2</v>
      </c>
      <c r="K42261">
        <v>0.03</v>
      </c>
      <c r="L42261" s="5">
        <v>31</v>
      </c>
      <c r="M42261" s="5">
        <f t="shared" si="1980"/>
        <v>62</v>
      </c>
      <c r="N42261" s="5">
        <f t="shared" si="1981"/>
        <v>0.06</v>
      </c>
      <c r="O42261" s="5">
        <v>3.1</v>
      </c>
      <c r="P42261" t="s">
        <v>56</v>
      </c>
      <c r="Q42261" t="s">
        <v>89767</v>
      </c>
      <c r="R42261" t="s">
        <v>769</v>
      </c>
      <c r="S42261" t="s">
        <v>40</v>
      </c>
      <c r="T42261" t="s">
        <v>89768</v>
      </c>
      <c r="U42261" t="s">
        <v>401</v>
      </c>
      <c r="V42261" t="s">
        <v>402</v>
      </c>
      <c r="W42261" t="s">
        <v>103</v>
      </c>
      <c r="X42261" t="s">
        <v>95</v>
      </c>
    </row>
    <row r="42262" spans="1:24" x14ac:dyDescent="0.25">
      <c r="A42262" t="s">
        <v>89769</v>
      </c>
      <c r="B42262" s="4">
        <v>42144</v>
      </c>
      <c r="C42262" s="4">
        <v>42154</v>
      </c>
      <c r="D42262">
        <v>10</v>
      </c>
      <c r="E42262" t="s">
        <v>45318</v>
      </c>
      <c r="F42262" t="s">
        <v>45319</v>
      </c>
      <c r="G42262" t="s">
        <v>45351</v>
      </c>
      <c r="H42262" s="5">
        <v>228</v>
      </c>
      <c r="I42262" s="5">
        <f t="shared" si="1982"/>
        <v>1140</v>
      </c>
      <c r="J42262">
        <v>5</v>
      </c>
      <c r="K42262">
        <v>0.03</v>
      </c>
      <c r="L42262" s="5">
        <v>113.8</v>
      </c>
      <c r="M42262" s="5">
        <f t="shared" si="1980"/>
        <v>569</v>
      </c>
      <c r="N42262" s="5">
        <f t="shared" si="1981"/>
        <v>0.15</v>
      </c>
      <c r="O42262" s="5">
        <v>11.38</v>
      </c>
      <c r="P42262" t="s">
        <v>56</v>
      </c>
      <c r="Q42262" t="s">
        <v>89770</v>
      </c>
      <c r="R42262" t="s">
        <v>4674</v>
      </c>
      <c r="S42262" t="s">
        <v>59</v>
      </c>
      <c r="T42262" t="s">
        <v>3142</v>
      </c>
      <c r="U42262" t="s">
        <v>3143</v>
      </c>
      <c r="V42262" t="s">
        <v>128</v>
      </c>
      <c r="W42262" t="s">
        <v>43</v>
      </c>
      <c r="X42262" t="s">
        <v>63</v>
      </c>
    </row>
    <row r="42263" spans="1:24" x14ac:dyDescent="0.25">
      <c r="A42263" t="s">
        <v>89771</v>
      </c>
      <c r="B42263" s="4">
        <v>42351</v>
      </c>
      <c r="C42263" s="4">
        <v>42354</v>
      </c>
      <c r="D42263">
        <v>3</v>
      </c>
      <c r="E42263" t="s">
        <v>45318</v>
      </c>
      <c r="F42263" t="s">
        <v>45319</v>
      </c>
      <c r="G42263" t="s">
        <v>45354</v>
      </c>
      <c r="H42263" s="5">
        <v>159</v>
      </c>
      <c r="I42263" s="5">
        <f t="shared" si="1982"/>
        <v>318</v>
      </c>
      <c r="J42263">
        <v>2</v>
      </c>
      <c r="K42263">
        <v>0.05</v>
      </c>
      <c r="L42263" s="5">
        <v>63.1</v>
      </c>
      <c r="M42263" s="5">
        <f t="shared" si="1980"/>
        <v>126.2</v>
      </c>
      <c r="N42263" s="5">
        <f t="shared" si="1981"/>
        <v>0.1</v>
      </c>
      <c r="O42263" s="5">
        <v>6.3100000000000005</v>
      </c>
      <c r="P42263" t="s">
        <v>27</v>
      </c>
      <c r="Q42263" t="s">
        <v>89772</v>
      </c>
      <c r="R42263" t="s">
        <v>659</v>
      </c>
      <c r="S42263" t="s">
        <v>30</v>
      </c>
      <c r="T42263" t="s">
        <v>46527</v>
      </c>
      <c r="U42263" t="s">
        <v>4170</v>
      </c>
      <c r="V42263" t="s">
        <v>614</v>
      </c>
      <c r="W42263" t="s">
        <v>189</v>
      </c>
      <c r="X42263" t="s">
        <v>53</v>
      </c>
    </row>
    <row r="42264" spans="1:24" x14ac:dyDescent="0.25">
      <c r="A42264" t="s">
        <v>89773</v>
      </c>
      <c r="B42264" s="4">
        <v>42159</v>
      </c>
      <c r="C42264" s="4">
        <v>42161</v>
      </c>
      <c r="D42264">
        <v>2</v>
      </c>
      <c r="E42264" t="s">
        <v>45318</v>
      </c>
      <c r="F42264" t="s">
        <v>45319</v>
      </c>
      <c r="G42264" t="s">
        <v>45320</v>
      </c>
      <c r="H42264" s="5">
        <v>248</v>
      </c>
      <c r="I42264" s="5">
        <f t="shared" si="1982"/>
        <v>744</v>
      </c>
      <c r="J42264">
        <v>3</v>
      </c>
      <c r="K42264">
        <v>0.02</v>
      </c>
      <c r="L42264" s="5">
        <v>153.12</v>
      </c>
      <c r="M42264" s="5">
        <f t="shared" si="1980"/>
        <v>459.36</v>
      </c>
      <c r="N42264" s="5">
        <f t="shared" si="1981"/>
        <v>0.06</v>
      </c>
      <c r="O42264" s="5">
        <v>15.312000000000001</v>
      </c>
      <c r="P42264" t="s">
        <v>27</v>
      </c>
      <c r="Q42264" t="s">
        <v>89774</v>
      </c>
      <c r="R42264" t="s">
        <v>1362</v>
      </c>
      <c r="S42264" t="s">
        <v>30</v>
      </c>
      <c r="T42264" t="s">
        <v>24771</v>
      </c>
      <c r="U42264" t="s">
        <v>861</v>
      </c>
      <c r="V42264" t="s">
        <v>93</v>
      </c>
      <c r="W42264" t="s">
        <v>94</v>
      </c>
      <c r="X42264" t="s">
        <v>44</v>
      </c>
    </row>
    <row r="42265" spans="1:24" x14ac:dyDescent="0.25">
      <c r="A42265" t="s">
        <v>89775</v>
      </c>
      <c r="B42265" s="4">
        <v>42257</v>
      </c>
      <c r="C42265" s="4">
        <v>42267</v>
      </c>
      <c r="D42265">
        <v>10</v>
      </c>
      <c r="E42265" t="s">
        <v>45318</v>
      </c>
      <c r="F42265" t="s">
        <v>45319</v>
      </c>
      <c r="G42265" t="s">
        <v>45323</v>
      </c>
      <c r="H42265" s="5">
        <v>196</v>
      </c>
      <c r="I42265" s="5">
        <f t="shared" si="1982"/>
        <v>392</v>
      </c>
      <c r="J42265">
        <v>2</v>
      </c>
      <c r="K42265">
        <v>0.04</v>
      </c>
      <c r="L42265" s="5">
        <v>100.32</v>
      </c>
      <c r="M42265" s="5">
        <f t="shared" si="1980"/>
        <v>200.64</v>
      </c>
      <c r="N42265" s="5">
        <f t="shared" si="1981"/>
        <v>0.08</v>
      </c>
      <c r="O42265" s="5">
        <v>10.032</v>
      </c>
      <c r="P42265" t="s">
        <v>27</v>
      </c>
      <c r="Q42265" t="s">
        <v>89776</v>
      </c>
      <c r="R42265" t="s">
        <v>5216</v>
      </c>
      <c r="S42265" t="s">
        <v>30</v>
      </c>
      <c r="T42265" t="s">
        <v>537</v>
      </c>
      <c r="U42265" t="s">
        <v>537</v>
      </c>
      <c r="V42265" t="s">
        <v>214</v>
      </c>
      <c r="W42265" t="s">
        <v>215</v>
      </c>
      <c r="X42265" t="s">
        <v>122</v>
      </c>
    </row>
    <row r="42266" spans="1:24" x14ac:dyDescent="0.25">
      <c r="A42266" t="s">
        <v>89777</v>
      </c>
      <c r="B42266" s="4">
        <v>42280</v>
      </c>
      <c r="C42266" s="4">
        <v>42284</v>
      </c>
      <c r="D42266">
        <v>4</v>
      </c>
      <c r="E42266" t="s">
        <v>45318</v>
      </c>
      <c r="F42266" t="s">
        <v>45319</v>
      </c>
      <c r="G42266" t="s">
        <v>45327</v>
      </c>
      <c r="H42266" s="5">
        <v>218</v>
      </c>
      <c r="I42266" s="5">
        <f t="shared" si="1982"/>
        <v>872</v>
      </c>
      <c r="J42266">
        <v>4</v>
      </c>
      <c r="K42266">
        <v>0.01</v>
      </c>
      <c r="L42266" s="5">
        <v>129.28</v>
      </c>
      <c r="M42266" s="5">
        <f t="shared" si="1980"/>
        <v>517.12</v>
      </c>
      <c r="N42266" s="5">
        <f t="shared" si="1981"/>
        <v>0.04</v>
      </c>
      <c r="O42266" s="5">
        <v>12.928000000000001</v>
      </c>
      <c r="P42266" t="s">
        <v>27</v>
      </c>
      <c r="Q42266" t="s">
        <v>89778</v>
      </c>
      <c r="R42266" t="s">
        <v>432</v>
      </c>
      <c r="S42266" t="s">
        <v>59</v>
      </c>
      <c r="T42266" t="s">
        <v>47334</v>
      </c>
      <c r="U42266" t="s">
        <v>47334</v>
      </c>
      <c r="V42266" t="s">
        <v>167</v>
      </c>
      <c r="W42266" t="s">
        <v>62</v>
      </c>
      <c r="X42266" t="s">
        <v>139</v>
      </c>
    </row>
    <row r="42267" spans="1:24" x14ac:dyDescent="0.25">
      <c r="A42267" t="s">
        <v>89779</v>
      </c>
      <c r="B42267" s="4">
        <v>42352</v>
      </c>
      <c r="C42267" s="4">
        <v>42359</v>
      </c>
      <c r="D42267">
        <v>7</v>
      </c>
      <c r="E42267" t="s">
        <v>45318</v>
      </c>
      <c r="F42267" t="s">
        <v>45319</v>
      </c>
      <c r="G42267" t="s">
        <v>45330</v>
      </c>
      <c r="H42267" s="5">
        <v>109</v>
      </c>
      <c r="I42267" s="5">
        <f t="shared" si="1982"/>
        <v>109</v>
      </c>
      <c r="J42267">
        <v>1</v>
      </c>
      <c r="K42267">
        <v>0.05</v>
      </c>
      <c r="L42267" s="5">
        <v>23.55</v>
      </c>
      <c r="M42267" s="5">
        <f t="shared" si="1980"/>
        <v>23.55</v>
      </c>
      <c r="N42267" s="5">
        <f t="shared" si="1981"/>
        <v>0.05</v>
      </c>
      <c r="O42267" s="5">
        <v>2.355</v>
      </c>
      <c r="P42267" t="s">
        <v>27</v>
      </c>
      <c r="Q42267" t="s">
        <v>89780</v>
      </c>
      <c r="R42267" t="s">
        <v>2008</v>
      </c>
      <c r="S42267" t="s">
        <v>30</v>
      </c>
      <c r="T42267" t="s">
        <v>14102</v>
      </c>
      <c r="U42267" t="s">
        <v>970</v>
      </c>
      <c r="V42267" t="s">
        <v>85</v>
      </c>
      <c r="W42267" t="s">
        <v>43</v>
      </c>
      <c r="X42267" t="s">
        <v>53</v>
      </c>
    </row>
    <row r="42268" spans="1:24" x14ac:dyDescent="0.25">
      <c r="A42268" t="s">
        <v>89781</v>
      </c>
      <c r="B42268" s="4">
        <v>42230</v>
      </c>
      <c r="C42268" s="4">
        <v>42235</v>
      </c>
      <c r="D42268">
        <v>5</v>
      </c>
      <c r="E42268" t="s">
        <v>45318</v>
      </c>
      <c r="F42268" t="s">
        <v>45319</v>
      </c>
      <c r="G42268" t="s">
        <v>45333</v>
      </c>
      <c r="H42268" s="5">
        <v>85</v>
      </c>
      <c r="I42268" s="5">
        <f t="shared" si="1982"/>
        <v>85</v>
      </c>
      <c r="J42268">
        <v>1</v>
      </c>
      <c r="K42268">
        <v>0.01</v>
      </c>
      <c r="L42268" s="5">
        <v>4.1500000000000004</v>
      </c>
      <c r="M42268" s="5">
        <f t="shared" si="1980"/>
        <v>4.1500000000000004</v>
      </c>
      <c r="N42268" s="5">
        <f t="shared" si="1981"/>
        <v>0.01</v>
      </c>
      <c r="O42268" s="5">
        <v>0.41500000000000004</v>
      </c>
      <c r="P42268" t="s">
        <v>27</v>
      </c>
      <c r="Q42268" t="s">
        <v>89782</v>
      </c>
      <c r="R42268" t="s">
        <v>4651</v>
      </c>
      <c r="S42268" t="s">
        <v>59</v>
      </c>
      <c r="T42268" t="s">
        <v>1374</v>
      </c>
      <c r="U42268" t="s">
        <v>1216</v>
      </c>
      <c r="V42268" t="s">
        <v>85</v>
      </c>
      <c r="W42268" t="s">
        <v>189</v>
      </c>
      <c r="X42268" t="s">
        <v>231</v>
      </c>
    </row>
    <row r="42269" spans="1:24" x14ac:dyDescent="0.25">
      <c r="A42269" t="s">
        <v>89783</v>
      </c>
      <c r="B42269" s="4">
        <v>42014</v>
      </c>
      <c r="C42269" s="4">
        <v>42021</v>
      </c>
      <c r="D42269">
        <v>7</v>
      </c>
      <c r="E42269" t="s">
        <v>45318</v>
      </c>
      <c r="F42269" t="s">
        <v>45319</v>
      </c>
      <c r="G42269" t="s">
        <v>45338</v>
      </c>
      <c r="H42269" s="5">
        <v>122</v>
      </c>
      <c r="I42269" s="5">
        <f t="shared" si="1982"/>
        <v>610</v>
      </c>
      <c r="J42269">
        <v>5</v>
      </c>
      <c r="K42269">
        <v>0.02</v>
      </c>
      <c r="L42269" s="5">
        <v>29.8</v>
      </c>
      <c r="M42269" s="5">
        <f t="shared" si="1980"/>
        <v>149</v>
      </c>
      <c r="N42269" s="5">
        <f t="shared" si="1981"/>
        <v>0.1</v>
      </c>
      <c r="O42269" s="5">
        <v>2.9800000000000004</v>
      </c>
      <c r="P42269" t="s">
        <v>45324</v>
      </c>
      <c r="Q42269" t="s">
        <v>89784</v>
      </c>
      <c r="R42269" t="s">
        <v>3665</v>
      </c>
      <c r="S42269" t="s">
        <v>59</v>
      </c>
      <c r="T42269" t="s">
        <v>151</v>
      </c>
      <c r="U42269" t="s">
        <v>152</v>
      </c>
      <c r="V42269" t="s">
        <v>85</v>
      </c>
      <c r="W42269" t="s">
        <v>153</v>
      </c>
      <c r="X42269" t="s">
        <v>216</v>
      </c>
    </row>
    <row r="42270" spans="1:24" x14ac:dyDescent="0.25">
      <c r="A42270" t="s">
        <v>89785</v>
      </c>
      <c r="B42270" s="4">
        <v>42162</v>
      </c>
      <c r="C42270" s="4">
        <v>42165</v>
      </c>
      <c r="D42270">
        <v>3</v>
      </c>
      <c r="E42270" t="s">
        <v>45318</v>
      </c>
      <c r="F42270" t="s">
        <v>45319</v>
      </c>
      <c r="G42270" t="s">
        <v>45341</v>
      </c>
      <c r="H42270" s="5">
        <v>224</v>
      </c>
      <c r="I42270" s="5">
        <f t="shared" si="1982"/>
        <v>448</v>
      </c>
      <c r="J42270">
        <v>2</v>
      </c>
      <c r="K42270">
        <v>0.03</v>
      </c>
      <c r="L42270" s="5">
        <v>130.56</v>
      </c>
      <c r="M42270" s="5">
        <f t="shared" si="1980"/>
        <v>261.12</v>
      </c>
      <c r="N42270" s="5">
        <f t="shared" si="1981"/>
        <v>0.06</v>
      </c>
      <c r="O42270" s="5">
        <v>13.056000000000001</v>
      </c>
      <c r="P42270" t="s">
        <v>45324</v>
      </c>
      <c r="Q42270" t="s">
        <v>89786</v>
      </c>
      <c r="R42270" t="s">
        <v>1367</v>
      </c>
      <c r="S42270" t="s">
        <v>59</v>
      </c>
      <c r="T42270" t="s">
        <v>171</v>
      </c>
      <c r="U42270" t="s">
        <v>172</v>
      </c>
      <c r="V42270" t="s">
        <v>85</v>
      </c>
      <c r="W42270" t="s">
        <v>121</v>
      </c>
      <c r="X42270" t="s">
        <v>44</v>
      </c>
    </row>
    <row r="42271" spans="1:24" x14ac:dyDescent="0.25">
      <c r="A42271" t="s">
        <v>89787</v>
      </c>
      <c r="B42271" s="4">
        <v>42268</v>
      </c>
      <c r="C42271" s="4">
        <v>42276</v>
      </c>
      <c r="D42271">
        <v>8</v>
      </c>
      <c r="E42271" t="s">
        <v>45318</v>
      </c>
      <c r="F42271" t="s">
        <v>45319</v>
      </c>
      <c r="G42271" t="s">
        <v>45345</v>
      </c>
      <c r="H42271" s="5">
        <v>213</v>
      </c>
      <c r="I42271" s="5">
        <f t="shared" si="1982"/>
        <v>852</v>
      </c>
      <c r="J42271">
        <v>4</v>
      </c>
      <c r="K42271">
        <v>0.03</v>
      </c>
      <c r="L42271" s="5">
        <v>107.44</v>
      </c>
      <c r="M42271" s="5">
        <f t="shared" si="1980"/>
        <v>429.76</v>
      </c>
      <c r="N42271" s="5">
        <f t="shared" si="1981"/>
        <v>0.12</v>
      </c>
      <c r="O42271" s="5">
        <v>10.744</v>
      </c>
      <c r="P42271" t="s">
        <v>27</v>
      </c>
      <c r="Q42271" t="s">
        <v>89788</v>
      </c>
      <c r="R42271" t="s">
        <v>2390</v>
      </c>
      <c r="S42271" t="s">
        <v>59</v>
      </c>
      <c r="T42271" t="s">
        <v>67041</v>
      </c>
      <c r="U42271" t="s">
        <v>67041</v>
      </c>
      <c r="V42271" t="s">
        <v>1575</v>
      </c>
      <c r="W42271" t="s">
        <v>135</v>
      </c>
      <c r="X42271" t="s">
        <v>122</v>
      </c>
    </row>
    <row r="42272" spans="1:24" x14ac:dyDescent="0.25">
      <c r="A42272" t="s">
        <v>89789</v>
      </c>
      <c r="B42272" s="4">
        <v>42269</v>
      </c>
      <c r="C42272" s="4">
        <v>42271</v>
      </c>
      <c r="D42272">
        <v>2</v>
      </c>
      <c r="E42272" t="s">
        <v>45318</v>
      </c>
      <c r="F42272" t="s">
        <v>45319</v>
      </c>
      <c r="G42272" t="s">
        <v>45348</v>
      </c>
      <c r="H42272" s="5">
        <v>62</v>
      </c>
      <c r="I42272" s="5">
        <f t="shared" si="1982"/>
        <v>248</v>
      </c>
      <c r="J42272">
        <v>4</v>
      </c>
      <c r="K42272">
        <v>0.05</v>
      </c>
      <c r="L42272" s="5">
        <v>15.5</v>
      </c>
      <c r="M42272" s="5">
        <f t="shared" si="1980"/>
        <v>62</v>
      </c>
      <c r="N42272" s="5">
        <f t="shared" si="1981"/>
        <v>0.2</v>
      </c>
      <c r="O42272" s="5">
        <v>1.55</v>
      </c>
      <c r="P42272" t="s">
        <v>27</v>
      </c>
      <c r="Q42272" t="s">
        <v>89790</v>
      </c>
      <c r="R42272" t="s">
        <v>5009</v>
      </c>
      <c r="S42272" t="s">
        <v>40</v>
      </c>
      <c r="T42272" t="s">
        <v>5387</v>
      </c>
      <c r="U42272" t="s">
        <v>5388</v>
      </c>
      <c r="V42272" t="s">
        <v>1143</v>
      </c>
      <c r="W42272" t="s">
        <v>135</v>
      </c>
      <c r="X42272" t="s">
        <v>122</v>
      </c>
    </row>
    <row r="42273" spans="1:24" x14ac:dyDescent="0.25">
      <c r="A42273" t="s">
        <v>89791</v>
      </c>
      <c r="B42273" s="4">
        <v>42177</v>
      </c>
      <c r="C42273" s="4">
        <v>42181</v>
      </c>
      <c r="D42273">
        <v>4</v>
      </c>
      <c r="E42273" t="s">
        <v>45318</v>
      </c>
      <c r="F42273" t="s">
        <v>45319</v>
      </c>
      <c r="G42273" t="s">
        <v>45351</v>
      </c>
      <c r="H42273" s="5">
        <v>228</v>
      </c>
      <c r="I42273" s="5">
        <f t="shared" si="1982"/>
        <v>1140</v>
      </c>
      <c r="J42273">
        <v>5</v>
      </c>
      <c r="K42273">
        <v>0.03</v>
      </c>
      <c r="L42273" s="5">
        <v>113.8</v>
      </c>
      <c r="M42273" s="5">
        <f t="shared" si="1980"/>
        <v>569</v>
      </c>
      <c r="N42273" s="5">
        <f t="shared" si="1981"/>
        <v>0.15</v>
      </c>
      <c r="O42273" s="5">
        <v>11.38</v>
      </c>
      <c r="P42273" t="s">
        <v>27</v>
      </c>
      <c r="Q42273" t="s">
        <v>89792</v>
      </c>
      <c r="R42273" t="s">
        <v>648</v>
      </c>
      <c r="S42273" t="s">
        <v>59</v>
      </c>
      <c r="T42273" t="s">
        <v>3049</v>
      </c>
      <c r="U42273" t="s">
        <v>1809</v>
      </c>
      <c r="V42273" t="s">
        <v>955</v>
      </c>
      <c r="W42273" t="s">
        <v>955</v>
      </c>
      <c r="X42273" t="s">
        <v>44</v>
      </c>
    </row>
    <row r="42274" spans="1:24" x14ac:dyDescent="0.25">
      <c r="A42274" t="s">
        <v>89793</v>
      </c>
      <c r="B42274" s="4">
        <v>42067</v>
      </c>
      <c r="C42274" s="4">
        <v>42071</v>
      </c>
      <c r="D42274">
        <v>4</v>
      </c>
      <c r="E42274" t="s">
        <v>45318</v>
      </c>
      <c r="F42274" t="s">
        <v>45319</v>
      </c>
      <c r="G42274" t="s">
        <v>45354</v>
      </c>
      <c r="H42274" s="5">
        <v>159</v>
      </c>
      <c r="I42274" s="5">
        <f t="shared" si="1982"/>
        <v>318</v>
      </c>
      <c r="J42274">
        <v>2</v>
      </c>
      <c r="K42274">
        <v>0.01</v>
      </c>
      <c r="L42274" s="5">
        <v>75.819999999999993</v>
      </c>
      <c r="M42274" s="5">
        <f t="shared" si="1980"/>
        <v>151.63999999999999</v>
      </c>
      <c r="N42274" s="5">
        <f t="shared" si="1981"/>
        <v>0.02</v>
      </c>
      <c r="O42274" s="5">
        <v>7.5819999999999999</v>
      </c>
      <c r="P42274" t="s">
        <v>27</v>
      </c>
      <c r="Q42274" t="s">
        <v>89794</v>
      </c>
      <c r="R42274" t="s">
        <v>460</v>
      </c>
      <c r="S42274" t="s">
        <v>30</v>
      </c>
      <c r="T42274" t="s">
        <v>38963</v>
      </c>
      <c r="U42274" t="s">
        <v>7849</v>
      </c>
      <c r="V42274" t="s">
        <v>1878</v>
      </c>
      <c r="W42274" t="s">
        <v>77</v>
      </c>
      <c r="X42274" t="s">
        <v>95</v>
      </c>
    </row>
    <row r="42275" spans="1:24" x14ac:dyDescent="0.25">
      <c r="A42275" t="s">
        <v>89795</v>
      </c>
      <c r="B42275" s="4">
        <v>42139</v>
      </c>
      <c r="C42275" s="4">
        <v>42142</v>
      </c>
      <c r="D42275">
        <v>3</v>
      </c>
      <c r="E42275" t="s">
        <v>45318</v>
      </c>
      <c r="F42275" t="s">
        <v>45319</v>
      </c>
      <c r="G42275" t="s">
        <v>45320</v>
      </c>
      <c r="H42275" s="5">
        <v>248</v>
      </c>
      <c r="I42275" s="5">
        <f t="shared" si="1982"/>
        <v>744</v>
      </c>
      <c r="J42275">
        <v>3</v>
      </c>
      <c r="K42275">
        <v>0.05</v>
      </c>
      <c r="L42275" s="5">
        <v>130.80000000000001</v>
      </c>
      <c r="M42275" s="5">
        <f t="shared" si="1980"/>
        <v>392.40000000000003</v>
      </c>
      <c r="N42275" s="5">
        <f t="shared" si="1981"/>
        <v>0.15000000000000002</v>
      </c>
      <c r="O42275" s="5">
        <v>13.080000000000002</v>
      </c>
      <c r="P42275" t="s">
        <v>27</v>
      </c>
      <c r="Q42275" t="s">
        <v>89796</v>
      </c>
      <c r="R42275" t="s">
        <v>5338</v>
      </c>
      <c r="S42275" t="s">
        <v>30</v>
      </c>
      <c r="T42275" t="s">
        <v>19378</v>
      </c>
      <c r="U42275" t="s">
        <v>75</v>
      </c>
      <c r="V42275" t="s">
        <v>76</v>
      </c>
      <c r="W42275" t="s">
        <v>77</v>
      </c>
      <c r="X42275" t="s">
        <v>63</v>
      </c>
    </row>
    <row r="42276" spans="1:24" x14ac:dyDescent="0.25">
      <c r="A42276" t="s">
        <v>89797</v>
      </c>
      <c r="B42276" s="4">
        <v>42322</v>
      </c>
      <c r="C42276" s="4">
        <v>42332</v>
      </c>
      <c r="D42276">
        <v>10</v>
      </c>
      <c r="E42276" t="s">
        <v>45318</v>
      </c>
      <c r="F42276" t="s">
        <v>45319</v>
      </c>
      <c r="G42276" t="s">
        <v>45323</v>
      </c>
      <c r="H42276" s="5">
        <v>196</v>
      </c>
      <c r="I42276" s="5">
        <f t="shared" si="1982"/>
        <v>588</v>
      </c>
      <c r="J42276">
        <v>3</v>
      </c>
      <c r="K42276">
        <v>0.03</v>
      </c>
      <c r="L42276" s="5">
        <v>98.36</v>
      </c>
      <c r="M42276" s="5">
        <f t="shared" si="1980"/>
        <v>295.08</v>
      </c>
      <c r="N42276" s="5">
        <f t="shared" si="1981"/>
        <v>0.09</v>
      </c>
      <c r="O42276" s="5">
        <v>9.8360000000000003</v>
      </c>
      <c r="P42276" t="s">
        <v>27</v>
      </c>
      <c r="Q42276" t="s">
        <v>89798</v>
      </c>
      <c r="R42276" t="s">
        <v>2730</v>
      </c>
      <c r="S42276" t="s">
        <v>40</v>
      </c>
      <c r="T42276" t="s">
        <v>18311</v>
      </c>
      <c r="U42276" t="s">
        <v>9042</v>
      </c>
      <c r="V42276" t="s">
        <v>1060</v>
      </c>
      <c r="W42276" t="s">
        <v>77</v>
      </c>
      <c r="X42276" t="s">
        <v>35</v>
      </c>
    </row>
    <row r="42277" spans="1:24" x14ac:dyDescent="0.25">
      <c r="A42277" t="s">
        <v>89799</v>
      </c>
      <c r="B42277" s="4">
        <v>42336</v>
      </c>
      <c r="C42277" s="4">
        <v>42346</v>
      </c>
      <c r="D42277">
        <v>10</v>
      </c>
      <c r="E42277" t="s">
        <v>45318</v>
      </c>
      <c r="F42277" t="s">
        <v>45319</v>
      </c>
      <c r="G42277" t="s">
        <v>45327</v>
      </c>
      <c r="H42277" s="5">
        <v>218</v>
      </c>
      <c r="I42277" s="5">
        <f t="shared" si="1982"/>
        <v>436</v>
      </c>
      <c r="J42277">
        <v>2</v>
      </c>
      <c r="K42277">
        <v>0.04</v>
      </c>
      <c r="L42277" s="5">
        <v>120.56</v>
      </c>
      <c r="M42277" s="5">
        <f t="shared" si="1980"/>
        <v>241.12</v>
      </c>
      <c r="N42277" s="5">
        <f t="shared" si="1981"/>
        <v>0.08</v>
      </c>
      <c r="O42277" s="5">
        <v>12.056000000000001</v>
      </c>
      <c r="P42277" t="s">
        <v>56</v>
      </c>
      <c r="Q42277" t="s">
        <v>89800</v>
      </c>
      <c r="R42277" t="s">
        <v>202</v>
      </c>
      <c r="S42277" t="s">
        <v>59</v>
      </c>
      <c r="T42277" t="s">
        <v>15122</v>
      </c>
      <c r="U42277" t="s">
        <v>15123</v>
      </c>
      <c r="V42277" t="s">
        <v>955</v>
      </c>
      <c r="W42277" t="s">
        <v>955</v>
      </c>
      <c r="X42277" t="s">
        <v>35</v>
      </c>
    </row>
    <row r="42278" spans="1:24" x14ac:dyDescent="0.25">
      <c r="A42278" t="s">
        <v>89801</v>
      </c>
      <c r="B42278" s="4">
        <v>42213</v>
      </c>
      <c r="C42278" s="4">
        <v>42222</v>
      </c>
      <c r="D42278">
        <v>9</v>
      </c>
      <c r="E42278" t="s">
        <v>45318</v>
      </c>
      <c r="F42278" t="s">
        <v>45319</v>
      </c>
      <c r="G42278" t="s">
        <v>45330</v>
      </c>
      <c r="H42278" s="5">
        <v>109</v>
      </c>
      <c r="I42278" s="5">
        <f t="shared" si="1982"/>
        <v>109</v>
      </c>
      <c r="J42278">
        <v>1</v>
      </c>
      <c r="K42278">
        <v>0.04</v>
      </c>
      <c r="L42278" s="5">
        <v>24.64</v>
      </c>
      <c r="M42278" s="5">
        <f t="shared" si="1980"/>
        <v>24.64</v>
      </c>
      <c r="N42278" s="5">
        <f t="shared" si="1981"/>
        <v>0.04</v>
      </c>
      <c r="O42278" s="5">
        <v>2.4640000000000004</v>
      </c>
      <c r="P42278" t="s">
        <v>27</v>
      </c>
      <c r="Q42278" t="s">
        <v>89802</v>
      </c>
      <c r="R42278" t="s">
        <v>3184</v>
      </c>
      <c r="S42278" t="s">
        <v>59</v>
      </c>
      <c r="T42278" t="s">
        <v>997</v>
      </c>
      <c r="U42278" t="s">
        <v>545</v>
      </c>
      <c r="V42278" t="s">
        <v>102</v>
      </c>
      <c r="W42278" t="s">
        <v>103</v>
      </c>
      <c r="X42278" t="s">
        <v>69</v>
      </c>
    </row>
    <row r="42279" spans="1:24" x14ac:dyDescent="0.25">
      <c r="A42279" t="s">
        <v>89803</v>
      </c>
      <c r="B42279" s="4">
        <v>42091</v>
      </c>
      <c r="C42279" s="4">
        <v>42092</v>
      </c>
      <c r="D42279">
        <v>1</v>
      </c>
      <c r="E42279" t="s">
        <v>45318</v>
      </c>
      <c r="F42279" t="s">
        <v>45319</v>
      </c>
      <c r="G42279" t="s">
        <v>45333</v>
      </c>
      <c r="H42279" s="5">
        <v>85</v>
      </c>
      <c r="I42279" s="5">
        <f t="shared" si="1982"/>
        <v>85</v>
      </c>
      <c r="J42279">
        <v>1</v>
      </c>
      <c r="K42279">
        <v>0.05</v>
      </c>
      <c r="L42279" s="5">
        <v>0.75</v>
      </c>
      <c r="M42279" s="5">
        <f t="shared" si="1980"/>
        <v>0.75</v>
      </c>
      <c r="N42279" s="5">
        <f t="shared" si="1981"/>
        <v>0.05</v>
      </c>
      <c r="O42279" s="5">
        <v>7.5000000000000011E-2</v>
      </c>
      <c r="P42279" t="s">
        <v>27</v>
      </c>
      <c r="Q42279" t="s">
        <v>89804</v>
      </c>
      <c r="R42279" t="s">
        <v>3546</v>
      </c>
      <c r="S42279" t="s">
        <v>30</v>
      </c>
      <c r="T42279" t="s">
        <v>101</v>
      </c>
      <c r="U42279" t="s">
        <v>101</v>
      </c>
      <c r="V42279" t="s">
        <v>102</v>
      </c>
      <c r="W42279" t="s">
        <v>103</v>
      </c>
      <c r="X42279" t="s">
        <v>95</v>
      </c>
    </row>
    <row r="42280" spans="1:24" x14ac:dyDescent="0.25">
      <c r="A42280" t="s">
        <v>89805</v>
      </c>
      <c r="B42280" s="4">
        <v>42280</v>
      </c>
      <c r="C42280" s="4">
        <v>42283</v>
      </c>
      <c r="D42280">
        <v>3</v>
      </c>
      <c r="E42280" t="s">
        <v>45318</v>
      </c>
      <c r="F42280" t="s">
        <v>45319</v>
      </c>
      <c r="G42280" t="s">
        <v>45338</v>
      </c>
      <c r="H42280" s="5">
        <v>122</v>
      </c>
      <c r="I42280" s="5">
        <f t="shared" si="1982"/>
        <v>122</v>
      </c>
      <c r="J42280">
        <v>1</v>
      </c>
      <c r="K42280">
        <v>0.01</v>
      </c>
      <c r="L42280" s="5">
        <v>40.78</v>
      </c>
      <c r="M42280" s="5">
        <f t="shared" si="1980"/>
        <v>40.78</v>
      </c>
      <c r="N42280" s="5">
        <f t="shared" si="1981"/>
        <v>0.01</v>
      </c>
      <c r="O42280" s="5">
        <v>4.0780000000000003</v>
      </c>
      <c r="P42280" t="s">
        <v>27</v>
      </c>
      <c r="Q42280" t="s">
        <v>89806</v>
      </c>
      <c r="R42280" t="s">
        <v>239</v>
      </c>
      <c r="S42280" t="s">
        <v>59</v>
      </c>
      <c r="T42280" t="s">
        <v>1998</v>
      </c>
      <c r="U42280" t="s">
        <v>1998</v>
      </c>
      <c r="V42280" t="s">
        <v>883</v>
      </c>
      <c r="W42280" t="s">
        <v>813</v>
      </c>
      <c r="X42280" t="s">
        <v>139</v>
      </c>
    </row>
    <row r="42281" spans="1:24" x14ac:dyDescent="0.25">
      <c r="A42281" t="s">
        <v>89807</v>
      </c>
      <c r="B42281" s="4">
        <v>42289</v>
      </c>
      <c r="C42281" s="4">
        <v>42295</v>
      </c>
      <c r="D42281">
        <v>6</v>
      </c>
      <c r="E42281" t="s">
        <v>45318</v>
      </c>
      <c r="F42281" t="s">
        <v>45319</v>
      </c>
      <c r="G42281" t="s">
        <v>45341</v>
      </c>
      <c r="H42281" s="5">
        <v>224</v>
      </c>
      <c r="I42281" s="5">
        <f t="shared" si="1982"/>
        <v>1120</v>
      </c>
      <c r="J42281">
        <v>5</v>
      </c>
      <c r="K42281">
        <v>0.02</v>
      </c>
      <c r="L42281" s="5">
        <v>121.6</v>
      </c>
      <c r="M42281" s="5">
        <f t="shared" si="1980"/>
        <v>608</v>
      </c>
      <c r="N42281" s="5">
        <f t="shared" si="1981"/>
        <v>0.1</v>
      </c>
      <c r="O42281" s="5">
        <v>12.16</v>
      </c>
      <c r="P42281" t="s">
        <v>27</v>
      </c>
      <c r="Q42281" t="s">
        <v>89808</v>
      </c>
      <c r="R42281" t="s">
        <v>6984</v>
      </c>
      <c r="S42281" t="s">
        <v>30</v>
      </c>
      <c r="T42281" t="s">
        <v>505</v>
      </c>
      <c r="U42281" t="s">
        <v>505</v>
      </c>
      <c r="V42281" t="s">
        <v>208</v>
      </c>
      <c r="W42281" t="s">
        <v>43</v>
      </c>
      <c r="X42281" t="s">
        <v>139</v>
      </c>
    </row>
    <row r="42282" spans="1:24" x14ac:dyDescent="0.25">
      <c r="A42282" t="s">
        <v>89809</v>
      </c>
      <c r="B42282" s="4">
        <v>42168</v>
      </c>
      <c r="C42282" s="4">
        <v>42178</v>
      </c>
      <c r="D42282">
        <v>10</v>
      </c>
      <c r="E42282" t="s">
        <v>45318</v>
      </c>
      <c r="F42282" t="s">
        <v>45319</v>
      </c>
      <c r="G42282" t="s">
        <v>45345</v>
      </c>
      <c r="H42282" s="5">
        <v>213</v>
      </c>
      <c r="I42282" s="5">
        <f t="shared" si="1982"/>
        <v>639</v>
      </c>
      <c r="J42282">
        <v>3</v>
      </c>
      <c r="K42282">
        <v>0.05</v>
      </c>
      <c r="L42282" s="5">
        <v>101.05</v>
      </c>
      <c r="M42282" s="5">
        <f t="shared" si="1980"/>
        <v>303.14999999999998</v>
      </c>
      <c r="N42282" s="5">
        <f t="shared" si="1981"/>
        <v>0.15000000000000002</v>
      </c>
      <c r="O42282" s="5">
        <v>10.105</v>
      </c>
      <c r="P42282" t="s">
        <v>27</v>
      </c>
      <c r="Q42282" t="s">
        <v>89810</v>
      </c>
      <c r="R42282" t="s">
        <v>8011</v>
      </c>
      <c r="S42282" t="s">
        <v>59</v>
      </c>
      <c r="T42282" t="s">
        <v>8992</v>
      </c>
      <c r="U42282" t="s">
        <v>1093</v>
      </c>
      <c r="V42282" t="s">
        <v>614</v>
      </c>
      <c r="W42282" t="s">
        <v>189</v>
      </c>
      <c r="X42282" t="s">
        <v>44</v>
      </c>
    </row>
    <row r="42283" spans="1:24" x14ac:dyDescent="0.25">
      <c r="A42283" t="s">
        <v>89811</v>
      </c>
      <c r="B42283" s="4">
        <v>42254</v>
      </c>
      <c r="C42283" s="4">
        <v>42256</v>
      </c>
      <c r="D42283">
        <v>2</v>
      </c>
      <c r="E42283" t="s">
        <v>45318</v>
      </c>
      <c r="F42283" t="s">
        <v>45319</v>
      </c>
      <c r="G42283" t="s">
        <v>45348</v>
      </c>
      <c r="H42283" s="5">
        <v>62</v>
      </c>
      <c r="I42283" s="5">
        <f t="shared" si="1982"/>
        <v>248</v>
      </c>
      <c r="J42283">
        <v>4</v>
      </c>
      <c r="K42283">
        <v>0.05</v>
      </c>
      <c r="L42283" s="5">
        <v>15.5</v>
      </c>
      <c r="M42283" s="5">
        <f t="shared" si="1980"/>
        <v>62</v>
      </c>
      <c r="N42283" s="5">
        <f t="shared" si="1981"/>
        <v>0.2</v>
      </c>
      <c r="O42283" s="5">
        <v>1.55</v>
      </c>
      <c r="P42283" t="s">
        <v>56</v>
      </c>
      <c r="Q42283" t="s">
        <v>89812</v>
      </c>
      <c r="R42283" t="s">
        <v>495</v>
      </c>
      <c r="S42283" t="s">
        <v>59</v>
      </c>
      <c r="T42283" t="s">
        <v>47872</v>
      </c>
      <c r="U42283" t="s">
        <v>3816</v>
      </c>
      <c r="V42283" t="s">
        <v>42</v>
      </c>
      <c r="W42283" t="s">
        <v>43</v>
      </c>
      <c r="X42283" t="s">
        <v>122</v>
      </c>
    </row>
    <row r="42284" spans="1:24" x14ac:dyDescent="0.25">
      <c r="A42284" t="s">
        <v>89813</v>
      </c>
      <c r="B42284" s="4">
        <v>42348</v>
      </c>
      <c r="C42284" s="4">
        <v>42350</v>
      </c>
      <c r="D42284">
        <v>2</v>
      </c>
      <c r="E42284" t="s">
        <v>45318</v>
      </c>
      <c r="F42284" t="s">
        <v>45319</v>
      </c>
      <c r="G42284" t="s">
        <v>45351</v>
      </c>
      <c r="H42284" s="5">
        <v>228</v>
      </c>
      <c r="I42284" s="5">
        <f t="shared" si="1982"/>
        <v>1140</v>
      </c>
      <c r="J42284">
        <v>5</v>
      </c>
      <c r="K42284">
        <v>0.02</v>
      </c>
      <c r="L42284" s="5">
        <v>125.19999999999999</v>
      </c>
      <c r="M42284" s="5">
        <f t="shared" si="1980"/>
        <v>626</v>
      </c>
      <c r="N42284" s="5">
        <f t="shared" si="1981"/>
        <v>0.1</v>
      </c>
      <c r="O42284" s="5">
        <v>12.52</v>
      </c>
      <c r="P42284" t="s">
        <v>27</v>
      </c>
      <c r="Q42284" t="s">
        <v>89814</v>
      </c>
      <c r="R42284" t="s">
        <v>1628</v>
      </c>
      <c r="S42284" t="s">
        <v>59</v>
      </c>
      <c r="T42284" t="s">
        <v>3888</v>
      </c>
      <c r="U42284" t="s">
        <v>3888</v>
      </c>
      <c r="V42284" t="s">
        <v>3889</v>
      </c>
      <c r="W42284" t="s">
        <v>189</v>
      </c>
      <c r="X42284" t="s">
        <v>53</v>
      </c>
    </row>
    <row r="42285" spans="1:24" x14ac:dyDescent="0.25">
      <c r="A42285" t="s">
        <v>89815</v>
      </c>
      <c r="B42285" s="4">
        <v>42212</v>
      </c>
      <c r="C42285" s="4">
        <v>42219</v>
      </c>
      <c r="D42285">
        <v>7</v>
      </c>
      <c r="E42285" t="s">
        <v>45318</v>
      </c>
      <c r="F42285" t="s">
        <v>45319</v>
      </c>
      <c r="G42285" t="s">
        <v>45354</v>
      </c>
      <c r="H42285" s="5">
        <v>159</v>
      </c>
      <c r="I42285" s="5">
        <f t="shared" si="1982"/>
        <v>636</v>
      </c>
      <c r="J42285">
        <v>4</v>
      </c>
      <c r="K42285">
        <v>0.01</v>
      </c>
      <c r="L42285" s="5">
        <v>72.64</v>
      </c>
      <c r="M42285" s="5">
        <f t="shared" si="1980"/>
        <v>290.56</v>
      </c>
      <c r="N42285" s="5">
        <f t="shared" si="1981"/>
        <v>0.04</v>
      </c>
      <c r="O42285" s="5">
        <v>7.2640000000000002</v>
      </c>
      <c r="P42285" t="s">
        <v>56</v>
      </c>
      <c r="Q42285" t="s">
        <v>89816</v>
      </c>
      <c r="R42285" t="s">
        <v>3894</v>
      </c>
      <c r="S42285" t="s">
        <v>30</v>
      </c>
      <c r="T42285" t="s">
        <v>41</v>
      </c>
      <c r="U42285" t="s">
        <v>41</v>
      </c>
      <c r="V42285" t="s">
        <v>42</v>
      </c>
      <c r="W42285" t="s">
        <v>43</v>
      </c>
      <c r="X42285" t="s">
        <v>69</v>
      </c>
    </row>
    <row r="42286" spans="1:24" x14ac:dyDescent="0.25">
      <c r="A42286" t="s">
        <v>89817</v>
      </c>
      <c r="B42286" s="4">
        <v>42241</v>
      </c>
      <c r="C42286" s="4">
        <v>42244</v>
      </c>
      <c r="D42286">
        <v>3</v>
      </c>
      <c r="E42286" t="s">
        <v>45318</v>
      </c>
      <c r="F42286" t="s">
        <v>45319</v>
      </c>
      <c r="G42286" t="s">
        <v>45320</v>
      </c>
      <c r="H42286" s="5">
        <v>248</v>
      </c>
      <c r="I42286" s="5">
        <f t="shared" si="1982"/>
        <v>744</v>
      </c>
      <c r="J42286">
        <v>3</v>
      </c>
      <c r="K42286">
        <v>0.05</v>
      </c>
      <c r="L42286" s="5">
        <v>130.80000000000001</v>
      </c>
      <c r="M42286" s="5">
        <f t="shared" si="1980"/>
        <v>392.40000000000003</v>
      </c>
      <c r="N42286" s="5">
        <f t="shared" si="1981"/>
        <v>0.15000000000000002</v>
      </c>
      <c r="O42286" s="5">
        <v>13.080000000000002</v>
      </c>
      <c r="P42286" t="s">
        <v>27</v>
      </c>
      <c r="Q42286" t="s">
        <v>89818</v>
      </c>
      <c r="R42286" t="s">
        <v>1827</v>
      </c>
      <c r="S42286" t="s">
        <v>59</v>
      </c>
      <c r="T42286" t="s">
        <v>537</v>
      </c>
      <c r="U42286" t="s">
        <v>537</v>
      </c>
      <c r="V42286" t="s">
        <v>214</v>
      </c>
      <c r="W42286" t="s">
        <v>215</v>
      </c>
      <c r="X42286" t="s">
        <v>231</v>
      </c>
    </row>
    <row r="42287" spans="1:24" x14ac:dyDescent="0.25">
      <c r="A42287" t="s">
        <v>89819</v>
      </c>
      <c r="B42287" s="4">
        <v>42049</v>
      </c>
      <c r="C42287" s="4">
        <v>42051</v>
      </c>
      <c r="D42287">
        <v>2</v>
      </c>
      <c r="E42287" t="s">
        <v>45318</v>
      </c>
      <c r="F42287" t="s">
        <v>45319</v>
      </c>
      <c r="G42287" t="s">
        <v>45323</v>
      </c>
      <c r="H42287" s="5">
        <v>196</v>
      </c>
      <c r="I42287" s="5">
        <f t="shared" si="1982"/>
        <v>392</v>
      </c>
      <c r="J42287">
        <v>2</v>
      </c>
      <c r="K42287">
        <v>0.04</v>
      </c>
      <c r="L42287" s="5">
        <v>100.32</v>
      </c>
      <c r="M42287" s="5">
        <f t="shared" si="1980"/>
        <v>200.64</v>
      </c>
      <c r="N42287" s="5">
        <f t="shared" si="1981"/>
        <v>0.08</v>
      </c>
      <c r="O42287" s="5">
        <v>10.032</v>
      </c>
      <c r="P42287" t="s">
        <v>27</v>
      </c>
      <c r="Q42287" t="s">
        <v>89820</v>
      </c>
      <c r="R42287" t="s">
        <v>477</v>
      </c>
      <c r="S42287" t="s">
        <v>30</v>
      </c>
      <c r="T42287" t="s">
        <v>537</v>
      </c>
      <c r="U42287" t="s">
        <v>537</v>
      </c>
      <c r="V42287" t="s">
        <v>214</v>
      </c>
      <c r="W42287" t="s">
        <v>215</v>
      </c>
      <c r="X42287" t="s">
        <v>78</v>
      </c>
    </row>
    <row r="42288" spans="1:24" x14ac:dyDescent="0.25">
      <c r="A42288" t="s">
        <v>89821</v>
      </c>
      <c r="B42288" s="4">
        <v>42013</v>
      </c>
      <c r="C42288" s="4">
        <v>42023</v>
      </c>
      <c r="D42288">
        <v>10</v>
      </c>
      <c r="E42288" t="s">
        <v>45318</v>
      </c>
      <c r="F42288" t="s">
        <v>45319</v>
      </c>
      <c r="G42288" t="s">
        <v>45327</v>
      </c>
      <c r="H42288" s="5">
        <v>218</v>
      </c>
      <c r="I42288" s="5">
        <f t="shared" si="1982"/>
        <v>1090</v>
      </c>
      <c r="J42288">
        <v>5</v>
      </c>
      <c r="K42288">
        <v>0.02</v>
      </c>
      <c r="L42288" s="5">
        <v>116.2</v>
      </c>
      <c r="M42288" s="5">
        <f t="shared" si="1980"/>
        <v>581</v>
      </c>
      <c r="N42288" s="5">
        <f t="shared" si="1981"/>
        <v>0.1</v>
      </c>
      <c r="O42288" s="5">
        <v>11.620000000000001</v>
      </c>
      <c r="P42288" t="s">
        <v>27</v>
      </c>
      <c r="Q42288" t="s">
        <v>89822</v>
      </c>
      <c r="R42288" t="s">
        <v>5455</v>
      </c>
      <c r="S42288" t="s">
        <v>59</v>
      </c>
      <c r="T42288" t="s">
        <v>278</v>
      </c>
      <c r="U42288" t="s">
        <v>279</v>
      </c>
      <c r="V42288" t="s">
        <v>33</v>
      </c>
      <c r="W42288" t="s">
        <v>34</v>
      </c>
      <c r="X42288" t="s">
        <v>216</v>
      </c>
    </row>
    <row r="42289" spans="1:24" x14ac:dyDescent="0.25">
      <c r="A42289" t="s">
        <v>89823</v>
      </c>
      <c r="B42289" s="4">
        <v>42154</v>
      </c>
      <c r="C42289" s="4">
        <v>42164</v>
      </c>
      <c r="D42289">
        <v>10</v>
      </c>
      <c r="E42289" t="s">
        <v>45318</v>
      </c>
      <c r="F42289" t="s">
        <v>45319</v>
      </c>
      <c r="G42289" t="s">
        <v>45330</v>
      </c>
      <c r="H42289" s="5">
        <v>109</v>
      </c>
      <c r="I42289" s="5">
        <f t="shared" si="1982"/>
        <v>327</v>
      </c>
      <c r="J42289">
        <v>3</v>
      </c>
      <c r="K42289">
        <v>0.03</v>
      </c>
      <c r="L42289" s="5">
        <v>19.189999999999998</v>
      </c>
      <c r="M42289" s="5">
        <f t="shared" si="1980"/>
        <v>57.569999999999993</v>
      </c>
      <c r="N42289" s="5">
        <f t="shared" si="1981"/>
        <v>0.09</v>
      </c>
      <c r="O42289" s="5">
        <v>1.9189999999999998</v>
      </c>
      <c r="P42289" t="s">
        <v>27</v>
      </c>
      <c r="Q42289" t="s">
        <v>89824</v>
      </c>
      <c r="R42289" t="s">
        <v>18147</v>
      </c>
      <c r="S42289" t="s">
        <v>59</v>
      </c>
      <c r="T42289" t="s">
        <v>1537</v>
      </c>
      <c r="U42289" t="s">
        <v>32</v>
      </c>
      <c r="V42289" t="s">
        <v>33</v>
      </c>
      <c r="W42289" t="s">
        <v>34</v>
      </c>
      <c r="X42289" t="s">
        <v>63</v>
      </c>
    </row>
    <row r="42290" spans="1:24" x14ac:dyDescent="0.25">
      <c r="A42290" t="s">
        <v>89825</v>
      </c>
      <c r="B42290" s="4">
        <v>42342</v>
      </c>
      <c r="C42290" s="4">
        <v>42351</v>
      </c>
      <c r="D42290">
        <v>9</v>
      </c>
      <c r="E42290" t="s">
        <v>45318</v>
      </c>
      <c r="F42290" t="s">
        <v>45319</v>
      </c>
      <c r="G42290" t="s">
        <v>45333</v>
      </c>
      <c r="H42290" s="5">
        <v>85</v>
      </c>
      <c r="I42290" s="5">
        <f t="shared" si="1982"/>
        <v>425</v>
      </c>
      <c r="J42290">
        <v>5</v>
      </c>
      <c r="K42290">
        <v>0.03</v>
      </c>
      <c r="L42290" s="5">
        <v>17</v>
      </c>
      <c r="M42290" s="5">
        <f t="shared" si="1980"/>
        <v>85</v>
      </c>
      <c r="N42290" s="5">
        <f t="shared" si="1981"/>
        <v>0.15</v>
      </c>
      <c r="O42290" s="5">
        <v>1.7000000000000002</v>
      </c>
      <c r="P42290" t="s">
        <v>27</v>
      </c>
      <c r="Q42290" t="s">
        <v>89826</v>
      </c>
      <c r="R42290" t="s">
        <v>378</v>
      </c>
      <c r="S42290" t="s">
        <v>59</v>
      </c>
      <c r="T42290" t="s">
        <v>18494</v>
      </c>
      <c r="U42290" t="s">
        <v>2972</v>
      </c>
      <c r="V42290" t="s">
        <v>52</v>
      </c>
      <c r="W42290" t="s">
        <v>34</v>
      </c>
      <c r="X42290" t="s">
        <v>53</v>
      </c>
    </row>
    <row r="42291" spans="1:24" x14ac:dyDescent="0.25">
      <c r="A42291" t="s">
        <v>89827</v>
      </c>
      <c r="B42291" s="4">
        <v>42098</v>
      </c>
      <c r="C42291" s="4">
        <v>42105</v>
      </c>
      <c r="D42291">
        <v>7</v>
      </c>
      <c r="E42291" t="s">
        <v>45318</v>
      </c>
      <c r="F42291" t="s">
        <v>45319</v>
      </c>
      <c r="G42291" t="s">
        <v>45338</v>
      </c>
      <c r="H42291" s="5">
        <v>122</v>
      </c>
      <c r="I42291" s="5">
        <f t="shared" si="1982"/>
        <v>488</v>
      </c>
      <c r="J42291">
        <v>4</v>
      </c>
      <c r="K42291">
        <v>0.04</v>
      </c>
      <c r="L42291" s="5">
        <v>22.48</v>
      </c>
      <c r="M42291" s="5">
        <f t="shared" si="1980"/>
        <v>89.92</v>
      </c>
      <c r="N42291" s="5">
        <f t="shared" si="1981"/>
        <v>0.16</v>
      </c>
      <c r="O42291" s="5">
        <v>2.2480000000000002</v>
      </c>
      <c r="P42291" t="s">
        <v>27</v>
      </c>
      <c r="Q42291" t="s">
        <v>89828</v>
      </c>
      <c r="R42291" t="s">
        <v>1311</v>
      </c>
      <c r="S42291" t="s">
        <v>40</v>
      </c>
      <c r="T42291" t="s">
        <v>2648</v>
      </c>
      <c r="U42291" t="s">
        <v>84</v>
      </c>
      <c r="V42291" t="s">
        <v>85</v>
      </c>
      <c r="W42291" t="s">
        <v>43</v>
      </c>
      <c r="X42291" t="s">
        <v>86</v>
      </c>
    </row>
    <row r="42292" spans="1:24" x14ac:dyDescent="0.25">
      <c r="A42292" t="s">
        <v>89829</v>
      </c>
      <c r="B42292" s="4">
        <v>42084</v>
      </c>
      <c r="C42292" s="4">
        <v>42091</v>
      </c>
      <c r="D42292">
        <v>7</v>
      </c>
      <c r="E42292" t="s">
        <v>45318</v>
      </c>
      <c r="F42292" t="s">
        <v>45319</v>
      </c>
      <c r="G42292" t="s">
        <v>45341</v>
      </c>
      <c r="H42292" s="5">
        <v>224</v>
      </c>
      <c r="I42292" s="5">
        <f t="shared" si="1982"/>
        <v>224</v>
      </c>
      <c r="J42292">
        <v>1</v>
      </c>
      <c r="K42292">
        <v>0.05</v>
      </c>
      <c r="L42292" s="5">
        <v>132.80000000000001</v>
      </c>
      <c r="M42292" s="5">
        <f t="shared" si="1980"/>
        <v>132.80000000000001</v>
      </c>
      <c r="N42292" s="5">
        <f t="shared" si="1981"/>
        <v>0.05</v>
      </c>
      <c r="O42292" s="5">
        <v>13.280000000000001</v>
      </c>
      <c r="P42292" t="s">
        <v>27</v>
      </c>
      <c r="Q42292" t="s">
        <v>89830</v>
      </c>
      <c r="R42292" t="s">
        <v>1831</v>
      </c>
      <c r="S42292" t="s">
        <v>59</v>
      </c>
      <c r="T42292" t="s">
        <v>83</v>
      </c>
      <c r="U42292" t="s">
        <v>84</v>
      </c>
      <c r="V42292" t="s">
        <v>85</v>
      </c>
      <c r="W42292" t="s">
        <v>43</v>
      </c>
      <c r="X42292" t="s">
        <v>95</v>
      </c>
    </row>
    <row r="42293" spans="1:24" x14ac:dyDescent="0.25">
      <c r="A42293" t="s">
        <v>89831</v>
      </c>
      <c r="B42293" s="4">
        <v>42131</v>
      </c>
      <c r="C42293" s="4">
        <v>42134</v>
      </c>
      <c r="D42293">
        <v>3</v>
      </c>
      <c r="E42293" t="s">
        <v>45318</v>
      </c>
      <c r="F42293" t="s">
        <v>45319</v>
      </c>
      <c r="G42293" t="s">
        <v>45345</v>
      </c>
      <c r="H42293" s="5">
        <v>213</v>
      </c>
      <c r="I42293" s="5">
        <f t="shared" si="1982"/>
        <v>639</v>
      </c>
      <c r="J42293">
        <v>3</v>
      </c>
      <c r="K42293">
        <v>0.02</v>
      </c>
      <c r="L42293" s="5">
        <v>120.22</v>
      </c>
      <c r="M42293" s="5">
        <f t="shared" si="1980"/>
        <v>360.65999999999997</v>
      </c>
      <c r="N42293" s="5">
        <f t="shared" si="1981"/>
        <v>0.06</v>
      </c>
      <c r="O42293" s="5">
        <v>12.022</v>
      </c>
      <c r="P42293" t="s">
        <v>56</v>
      </c>
      <c r="Q42293" t="s">
        <v>89832</v>
      </c>
      <c r="R42293" t="s">
        <v>3201</v>
      </c>
      <c r="S42293" t="s">
        <v>30</v>
      </c>
      <c r="T42293" t="s">
        <v>52701</v>
      </c>
      <c r="U42293" t="s">
        <v>584</v>
      </c>
      <c r="V42293" t="s">
        <v>85</v>
      </c>
      <c r="W42293" t="s">
        <v>189</v>
      </c>
      <c r="X42293" t="s">
        <v>63</v>
      </c>
    </row>
    <row r="42294" spans="1:24" x14ac:dyDescent="0.25">
      <c r="A42294" t="s">
        <v>89833</v>
      </c>
      <c r="B42294" s="4">
        <v>42082</v>
      </c>
      <c r="C42294" s="4">
        <v>42089</v>
      </c>
      <c r="D42294">
        <v>7</v>
      </c>
      <c r="E42294" t="s">
        <v>45318</v>
      </c>
      <c r="F42294" t="s">
        <v>45319</v>
      </c>
      <c r="G42294" t="s">
        <v>45348</v>
      </c>
      <c r="H42294" s="5">
        <v>62</v>
      </c>
      <c r="I42294" s="5">
        <f t="shared" si="1982"/>
        <v>186</v>
      </c>
      <c r="J42294">
        <v>3</v>
      </c>
      <c r="K42294">
        <v>0.04</v>
      </c>
      <c r="L42294" s="5">
        <v>20.666666666666668</v>
      </c>
      <c r="M42294" s="5">
        <f t="shared" si="1980"/>
        <v>62</v>
      </c>
      <c r="N42294" s="5">
        <f t="shared" si="1981"/>
        <v>0.12</v>
      </c>
      <c r="O42294" s="5">
        <v>2.0666666666666669</v>
      </c>
      <c r="P42294" t="s">
        <v>27</v>
      </c>
      <c r="Q42294" t="s">
        <v>89834</v>
      </c>
      <c r="R42294" t="s">
        <v>4007</v>
      </c>
      <c r="S42294" t="s">
        <v>40</v>
      </c>
      <c r="T42294" t="s">
        <v>1004</v>
      </c>
      <c r="U42294" t="s">
        <v>1005</v>
      </c>
      <c r="V42294" t="s">
        <v>85</v>
      </c>
      <c r="W42294" t="s">
        <v>43</v>
      </c>
      <c r="X42294" t="s">
        <v>95</v>
      </c>
    </row>
    <row r="42295" spans="1:24" x14ac:dyDescent="0.25">
      <c r="A42295" t="s">
        <v>89835</v>
      </c>
      <c r="B42295" s="4">
        <v>42352</v>
      </c>
      <c r="C42295" s="4">
        <v>42354</v>
      </c>
      <c r="D42295">
        <v>2</v>
      </c>
      <c r="E42295" t="s">
        <v>45318</v>
      </c>
      <c r="F42295" t="s">
        <v>45319</v>
      </c>
      <c r="G42295" t="s">
        <v>45351</v>
      </c>
      <c r="H42295" s="5">
        <v>228</v>
      </c>
      <c r="I42295" s="5">
        <f t="shared" si="1982"/>
        <v>912</v>
      </c>
      <c r="J42295">
        <v>4</v>
      </c>
      <c r="K42295">
        <v>0.03</v>
      </c>
      <c r="L42295" s="5">
        <v>120.64</v>
      </c>
      <c r="M42295" s="5">
        <f t="shared" si="1980"/>
        <v>482.56</v>
      </c>
      <c r="N42295" s="5">
        <f t="shared" si="1981"/>
        <v>0.12</v>
      </c>
      <c r="O42295" s="5">
        <v>12.064</v>
      </c>
      <c r="P42295" t="s">
        <v>27</v>
      </c>
      <c r="Q42295" t="s">
        <v>89836</v>
      </c>
      <c r="R42295" t="s">
        <v>2078</v>
      </c>
      <c r="S42295" t="s">
        <v>30</v>
      </c>
      <c r="T42295" t="s">
        <v>1782</v>
      </c>
      <c r="U42295" t="s">
        <v>120</v>
      </c>
      <c r="V42295" t="s">
        <v>85</v>
      </c>
      <c r="W42295" t="s">
        <v>121</v>
      </c>
      <c r="X42295" t="s">
        <v>53</v>
      </c>
    </row>
    <row r="42296" spans="1:24" x14ac:dyDescent="0.25">
      <c r="A42296" t="s">
        <v>89837</v>
      </c>
      <c r="B42296" s="4">
        <v>42123</v>
      </c>
      <c r="C42296" s="4">
        <v>42133</v>
      </c>
      <c r="D42296">
        <v>10</v>
      </c>
      <c r="E42296" t="s">
        <v>45318</v>
      </c>
      <c r="F42296" t="s">
        <v>45319</v>
      </c>
      <c r="G42296" t="s">
        <v>45354</v>
      </c>
      <c r="H42296" s="5">
        <v>159</v>
      </c>
      <c r="I42296" s="5">
        <f t="shared" si="1982"/>
        <v>636</v>
      </c>
      <c r="J42296">
        <v>4</v>
      </c>
      <c r="K42296">
        <v>0.01</v>
      </c>
      <c r="L42296" s="5">
        <v>72.64</v>
      </c>
      <c r="M42296" s="5">
        <f t="shared" si="1980"/>
        <v>290.56</v>
      </c>
      <c r="N42296" s="5">
        <f t="shared" si="1981"/>
        <v>0.04</v>
      </c>
      <c r="O42296" s="5">
        <v>7.2640000000000002</v>
      </c>
      <c r="P42296" t="s">
        <v>56</v>
      </c>
      <c r="Q42296" t="s">
        <v>89838</v>
      </c>
      <c r="R42296" t="s">
        <v>1251</v>
      </c>
      <c r="S42296" t="s">
        <v>59</v>
      </c>
      <c r="T42296" t="s">
        <v>1754</v>
      </c>
      <c r="U42296" t="s">
        <v>84</v>
      </c>
      <c r="V42296" t="s">
        <v>85</v>
      </c>
      <c r="W42296" t="s">
        <v>43</v>
      </c>
      <c r="X42296" t="s">
        <v>86</v>
      </c>
    </row>
    <row r="42297" spans="1:24" x14ac:dyDescent="0.25">
      <c r="A42297" t="s">
        <v>89839</v>
      </c>
      <c r="B42297" s="4">
        <v>42224</v>
      </c>
      <c r="C42297" s="4">
        <v>42234</v>
      </c>
      <c r="D42297">
        <v>10</v>
      </c>
      <c r="E42297" t="s">
        <v>45318</v>
      </c>
      <c r="F42297" t="s">
        <v>45319</v>
      </c>
      <c r="G42297" t="s">
        <v>45320</v>
      </c>
      <c r="H42297" s="5">
        <v>248</v>
      </c>
      <c r="I42297" s="5">
        <f t="shared" si="1982"/>
        <v>992</v>
      </c>
      <c r="J42297">
        <v>4</v>
      </c>
      <c r="K42297">
        <v>0.02</v>
      </c>
      <c r="L42297" s="5">
        <v>148.16</v>
      </c>
      <c r="M42297" s="5">
        <f t="shared" si="1980"/>
        <v>592.64</v>
      </c>
      <c r="N42297" s="5">
        <f t="shared" si="1981"/>
        <v>0.08</v>
      </c>
      <c r="O42297" s="5">
        <v>14.816000000000001</v>
      </c>
      <c r="P42297" t="s">
        <v>56</v>
      </c>
      <c r="Q42297" t="s">
        <v>89840</v>
      </c>
      <c r="R42297" t="s">
        <v>5528</v>
      </c>
      <c r="S42297" t="s">
        <v>40</v>
      </c>
      <c r="T42297" t="s">
        <v>551</v>
      </c>
      <c r="U42297" t="s">
        <v>120</v>
      </c>
      <c r="V42297" t="s">
        <v>85</v>
      </c>
      <c r="W42297" t="s">
        <v>121</v>
      </c>
      <c r="X42297" t="s">
        <v>231</v>
      </c>
    </row>
    <row r="42298" spans="1:24" x14ac:dyDescent="0.25">
      <c r="A42298" t="s">
        <v>89841</v>
      </c>
      <c r="B42298" s="4">
        <v>42337</v>
      </c>
      <c r="C42298" s="4">
        <v>42343</v>
      </c>
      <c r="D42298">
        <v>6</v>
      </c>
      <c r="E42298" t="s">
        <v>45318</v>
      </c>
      <c r="F42298" t="s">
        <v>45319</v>
      </c>
      <c r="G42298" t="s">
        <v>45323</v>
      </c>
      <c r="H42298" s="5">
        <v>196</v>
      </c>
      <c r="I42298" s="5">
        <f t="shared" si="1982"/>
        <v>980</v>
      </c>
      <c r="J42298">
        <v>5</v>
      </c>
      <c r="K42298">
        <v>0.05</v>
      </c>
      <c r="L42298" s="5">
        <v>67</v>
      </c>
      <c r="M42298" s="5">
        <f t="shared" si="1980"/>
        <v>335</v>
      </c>
      <c r="N42298" s="5">
        <f t="shared" si="1981"/>
        <v>0.25</v>
      </c>
      <c r="O42298" s="5">
        <v>6.7</v>
      </c>
      <c r="P42298" t="s">
        <v>56</v>
      </c>
      <c r="Q42298" t="s">
        <v>89842</v>
      </c>
      <c r="R42298" t="s">
        <v>508</v>
      </c>
      <c r="S42298" t="s">
        <v>59</v>
      </c>
      <c r="T42298" t="s">
        <v>3230</v>
      </c>
      <c r="U42298" t="s">
        <v>783</v>
      </c>
      <c r="V42298" t="s">
        <v>85</v>
      </c>
      <c r="W42298" t="s">
        <v>189</v>
      </c>
      <c r="X42298" t="s">
        <v>35</v>
      </c>
    </row>
    <row r="42299" spans="1:24" x14ac:dyDescent="0.25">
      <c r="A42299" t="s">
        <v>89843</v>
      </c>
      <c r="B42299" s="4">
        <v>42237</v>
      </c>
      <c r="C42299" s="4">
        <v>42243</v>
      </c>
      <c r="D42299">
        <v>6</v>
      </c>
      <c r="E42299" t="s">
        <v>45318</v>
      </c>
      <c r="F42299" t="s">
        <v>45319</v>
      </c>
      <c r="G42299" t="s">
        <v>45327</v>
      </c>
      <c r="H42299" s="5">
        <v>218</v>
      </c>
      <c r="I42299" s="5">
        <f t="shared" si="1982"/>
        <v>654</v>
      </c>
      <c r="J42299">
        <v>3</v>
      </c>
      <c r="K42299">
        <v>0.04</v>
      </c>
      <c r="L42299" s="5">
        <v>111.84</v>
      </c>
      <c r="M42299" s="5">
        <f t="shared" si="1980"/>
        <v>335.52</v>
      </c>
      <c r="N42299" s="5">
        <f t="shared" si="1981"/>
        <v>0.12</v>
      </c>
      <c r="O42299" s="5">
        <v>11.184000000000001</v>
      </c>
      <c r="P42299" t="s">
        <v>27</v>
      </c>
      <c r="Q42299" t="s">
        <v>89844</v>
      </c>
      <c r="R42299" t="s">
        <v>5806</v>
      </c>
      <c r="S42299" t="s">
        <v>30</v>
      </c>
      <c r="T42299" t="s">
        <v>6183</v>
      </c>
      <c r="U42299" t="s">
        <v>4932</v>
      </c>
      <c r="V42299" t="s">
        <v>76</v>
      </c>
      <c r="W42299" t="s">
        <v>77</v>
      </c>
      <c r="X42299" t="s">
        <v>231</v>
      </c>
    </row>
    <row r="42300" spans="1:24" x14ac:dyDescent="0.25">
      <c r="A42300" t="s">
        <v>89845</v>
      </c>
      <c r="B42300" s="4">
        <v>42233</v>
      </c>
      <c r="C42300" s="4">
        <v>42242</v>
      </c>
      <c r="D42300">
        <v>9</v>
      </c>
      <c r="E42300" t="s">
        <v>45318</v>
      </c>
      <c r="F42300" t="s">
        <v>45319</v>
      </c>
      <c r="G42300" t="s">
        <v>45330</v>
      </c>
      <c r="H42300" s="5">
        <v>109</v>
      </c>
      <c r="I42300" s="5">
        <f t="shared" si="1982"/>
        <v>436</v>
      </c>
      <c r="J42300">
        <v>4</v>
      </c>
      <c r="K42300">
        <v>0.04</v>
      </c>
      <c r="L42300" s="5">
        <v>11.559999999999999</v>
      </c>
      <c r="M42300" s="5">
        <f t="shared" si="1980"/>
        <v>46.239999999999995</v>
      </c>
      <c r="N42300" s="5">
        <f t="shared" si="1981"/>
        <v>0.16</v>
      </c>
      <c r="O42300" s="5">
        <v>1.1559999999999999</v>
      </c>
      <c r="P42300" t="s">
        <v>27</v>
      </c>
      <c r="Q42300" t="s">
        <v>89846</v>
      </c>
      <c r="R42300" t="s">
        <v>5216</v>
      </c>
      <c r="S42300" t="s">
        <v>30</v>
      </c>
      <c r="T42300" t="s">
        <v>3178</v>
      </c>
      <c r="U42300" t="s">
        <v>3178</v>
      </c>
      <c r="V42300" t="s">
        <v>3179</v>
      </c>
      <c r="W42300" t="s">
        <v>135</v>
      </c>
      <c r="X42300" t="s">
        <v>231</v>
      </c>
    </row>
    <row r="42301" spans="1:24" x14ac:dyDescent="0.25">
      <c r="A42301" t="s">
        <v>89847</v>
      </c>
      <c r="B42301" s="4">
        <v>42355</v>
      </c>
      <c r="C42301" s="4">
        <v>42365</v>
      </c>
      <c r="D42301">
        <v>10</v>
      </c>
      <c r="E42301" t="s">
        <v>45318</v>
      </c>
      <c r="F42301" t="s">
        <v>45319</v>
      </c>
      <c r="G42301" t="s">
        <v>45333</v>
      </c>
      <c r="H42301" s="5">
        <v>85</v>
      </c>
      <c r="I42301" s="5">
        <f t="shared" si="1982"/>
        <v>340</v>
      </c>
      <c r="J42301">
        <v>4</v>
      </c>
      <c r="K42301">
        <v>0.03</v>
      </c>
      <c r="L42301" s="5">
        <v>21.25</v>
      </c>
      <c r="M42301" s="5">
        <f t="shared" si="1980"/>
        <v>85</v>
      </c>
      <c r="N42301" s="5">
        <f t="shared" si="1981"/>
        <v>0.12</v>
      </c>
      <c r="O42301" s="5">
        <v>2.125</v>
      </c>
      <c r="P42301" t="s">
        <v>27</v>
      </c>
      <c r="Q42301" t="s">
        <v>89848</v>
      </c>
      <c r="R42301" t="s">
        <v>626</v>
      </c>
      <c r="S42301" t="s">
        <v>59</v>
      </c>
      <c r="T42301" t="s">
        <v>8463</v>
      </c>
      <c r="U42301" t="s">
        <v>8463</v>
      </c>
      <c r="V42301" t="s">
        <v>606</v>
      </c>
      <c r="W42301" t="s">
        <v>77</v>
      </c>
      <c r="X42301" t="s">
        <v>53</v>
      </c>
    </row>
    <row r="42302" spans="1:24" x14ac:dyDescent="0.25">
      <c r="A42302" t="s">
        <v>89849</v>
      </c>
      <c r="B42302" s="4">
        <v>42288</v>
      </c>
      <c r="C42302" s="4">
        <v>42295</v>
      </c>
      <c r="D42302">
        <v>7</v>
      </c>
      <c r="E42302" t="s">
        <v>45318</v>
      </c>
      <c r="F42302" t="s">
        <v>45319</v>
      </c>
      <c r="G42302" t="s">
        <v>45338</v>
      </c>
      <c r="H42302" s="5">
        <v>122</v>
      </c>
      <c r="I42302" s="5">
        <f t="shared" si="1982"/>
        <v>122</v>
      </c>
      <c r="J42302">
        <v>1</v>
      </c>
      <c r="K42302">
        <v>0.04</v>
      </c>
      <c r="L42302" s="5">
        <v>37.119999999999997</v>
      </c>
      <c r="M42302" s="5">
        <f t="shared" si="1980"/>
        <v>37.119999999999997</v>
      </c>
      <c r="N42302" s="5">
        <f t="shared" si="1981"/>
        <v>0.04</v>
      </c>
      <c r="O42302" s="5">
        <v>3.7119999999999997</v>
      </c>
      <c r="P42302" t="s">
        <v>27</v>
      </c>
      <c r="Q42302" t="s">
        <v>89850</v>
      </c>
      <c r="R42302" t="s">
        <v>5470</v>
      </c>
      <c r="S42302" t="s">
        <v>30</v>
      </c>
      <c r="T42302" t="s">
        <v>3178</v>
      </c>
      <c r="U42302" t="s">
        <v>3178</v>
      </c>
      <c r="V42302" t="s">
        <v>3179</v>
      </c>
      <c r="W42302" t="s">
        <v>135</v>
      </c>
      <c r="X42302" t="s">
        <v>139</v>
      </c>
    </row>
    <row r="42303" spans="1:24" x14ac:dyDescent="0.25">
      <c r="A42303" t="s">
        <v>89851</v>
      </c>
      <c r="B42303" s="4">
        <v>42188</v>
      </c>
      <c r="C42303" s="4">
        <v>42192</v>
      </c>
      <c r="D42303">
        <v>4</v>
      </c>
      <c r="E42303" t="s">
        <v>45318</v>
      </c>
      <c r="F42303" t="s">
        <v>45319</v>
      </c>
      <c r="G42303" t="s">
        <v>45341</v>
      </c>
      <c r="H42303" s="5">
        <v>224</v>
      </c>
      <c r="I42303" s="5">
        <f t="shared" si="1982"/>
        <v>224</v>
      </c>
      <c r="J42303">
        <v>1</v>
      </c>
      <c r="K42303">
        <v>0.01</v>
      </c>
      <c r="L42303" s="5">
        <v>141.76</v>
      </c>
      <c r="M42303" s="5">
        <f t="shared" si="1980"/>
        <v>141.76</v>
      </c>
      <c r="N42303" s="5">
        <f t="shared" si="1981"/>
        <v>0.01</v>
      </c>
      <c r="O42303" s="5">
        <v>14.176</v>
      </c>
      <c r="P42303" t="s">
        <v>27</v>
      </c>
      <c r="Q42303" t="s">
        <v>89852</v>
      </c>
      <c r="R42303" t="s">
        <v>1311</v>
      </c>
      <c r="S42303" t="s">
        <v>40</v>
      </c>
      <c r="T42303" t="s">
        <v>3333</v>
      </c>
      <c r="U42303" t="s">
        <v>3334</v>
      </c>
      <c r="V42303" t="s">
        <v>1143</v>
      </c>
      <c r="W42303" t="s">
        <v>135</v>
      </c>
      <c r="X42303" t="s">
        <v>69</v>
      </c>
    </row>
    <row r="42304" spans="1:24" x14ac:dyDescent="0.25">
      <c r="A42304" t="s">
        <v>89853</v>
      </c>
      <c r="B42304" s="4">
        <v>42248</v>
      </c>
      <c r="C42304" s="4">
        <v>42255</v>
      </c>
      <c r="D42304">
        <v>7</v>
      </c>
      <c r="E42304" t="s">
        <v>45318</v>
      </c>
      <c r="F42304" t="s">
        <v>45319</v>
      </c>
      <c r="G42304" t="s">
        <v>45345</v>
      </c>
      <c r="H42304" s="5">
        <v>213</v>
      </c>
      <c r="I42304" s="5">
        <f t="shared" si="1982"/>
        <v>639</v>
      </c>
      <c r="J42304">
        <v>3</v>
      </c>
      <c r="K42304">
        <v>0.02</v>
      </c>
      <c r="L42304" s="5">
        <v>120.22</v>
      </c>
      <c r="M42304" s="5">
        <f t="shared" si="1980"/>
        <v>360.65999999999997</v>
      </c>
      <c r="N42304" s="5">
        <f t="shared" si="1981"/>
        <v>0.06</v>
      </c>
      <c r="O42304" s="5">
        <v>12.022</v>
      </c>
      <c r="P42304" t="s">
        <v>27</v>
      </c>
      <c r="Q42304" t="s">
        <v>89854</v>
      </c>
      <c r="R42304" t="s">
        <v>90</v>
      </c>
      <c r="S42304" t="s">
        <v>59</v>
      </c>
      <c r="T42304" t="s">
        <v>3981</v>
      </c>
      <c r="U42304" t="s">
        <v>3982</v>
      </c>
      <c r="V42304" t="s">
        <v>2933</v>
      </c>
      <c r="W42304" t="s">
        <v>43</v>
      </c>
      <c r="X42304" t="s">
        <v>122</v>
      </c>
    </row>
    <row r="42305" spans="1:24" x14ac:dyDescent="0.25">
      <c r="A42305" t="s">
        <v>89855</v>
      </c>
      <c r="B42305" s="4">
        <v>42276</v>
      </c>
      <c r="C42305" s="4">
        <v>42280</v>
      </c>
      <c r="D42305">
        <v>4</v>
      </c>
      <c r="E42305" t="s">
        <v>45318</v>
      </c>
      <c r="F42305" t="s">
        <v>45319</v>
      </c>
      <c r="G42305" t="s">
        <v>45348</v>
      </c>
      <c r="H42305" s="5">
        <v>62</v>
      </c>
      <c r="I42305" s="5">
        <f t="shared" si="1982"/>
        <v>62</v>
      </c>
      <c r="J42305">
        <v>1</v>
      </c>
      <c r="K42305">
        <v>0.01</v>
      </c>
      <c r="L42305" s="5">
        <v>62</v>
      </c>
      <c r="M42305" s="5">
        <f t="shared" si="1980"/>
        <v>62</v>
      </c>
      <c r="N42305" s="5">
        <f t="shared" si="1981"/>
        <v>0.01</v>
      </c>
      <c r="O42305" s="5">
        <v>6.2</v>
      </c>
      <c r="P42305" t="s">
        <v>45324</v>
      </c>
      <c r="Q42305" t="s">
        <v>89856</v>
      </c>
      <c r="R42305" t="s">
        <v>4893</v>
      </c>
      <c r="S42305" t="s">
        <v>59</v>
      </c>
      <c r="T42305" t="s">
        <v>882</v>
      </c>
      <c r="U42305" t="s">
        <v>882</v>
      </c>
      <c r="V42305" t="s">
        <v>488</v>
      </c>
      <c r="W42305" t="s">
        <v>189</v>
      </c>
      <c r="X42305" t="s">
        <v>122</v>
      </c>
    </row>
    <row r="42306" spans="1:24" x14ac:dyDescent="0.25">
      <c r="A42306" t="s">
        <v>89857</v>
      </c>
      <c r="B42306" s="4">
        <v>42016</v>
      </c>
      <c r="C42306" s="4">
        <v>42021</v>
      </c>
      <c r="D42306">
        <v>5</v>
      </c>
      <c r="E42306" t="s">
        <v>45318</v>
      </c>
      <c r="F42306" t="s">
        <v>45319</v>
      </c>
      <c r="G42306" t="s">
        <v>45351</v>
      </c>
      <c r="H42306" s="5">
        <v>228</v>
      </c>
      <c r="I42306" s="5">
        <f t="shared" si="1982"/>
        <v>456</v>
      </c>
      <c r="J42306">
        <v>2</v>
      </c>
      <c r="K42306">
        <v>0.01</v>
      </c>
      <c r="L42306" s="5">
        <v>143.44</v>
      </c>
      <c r="M42306" s="5">
        <f t="shared" ref="M42306:M42369" si="1983">L42306*J42306</f>
        <v>286.88</v>
      </c>
      <c r="N42306" s="5">
        <f t="shared" ref="N42306:N42369" si="1984">K42306*J42306</f>
        <v>0.02</v>
      </c>
      <c r="O42306" s="5">
        <v>14.344000000000001</v>
      </c>
      <c r="P42306" t="s">
        <v>27</v>
      </c>
      <c r="Q42306" t="s">
        <v>89858</v>
      </c>
      <c r="R42306" t="s">
        <v>1718</v>
      </c>
      <c r="S42306" t="s">
        <v>40</v>
      </c>
      <c r="T42306" t="s">
        <v>2335</v>
      </c>
      <c r="U42306" t="s">
        <v>847</v>
      </c>
      <c r="V42306" t="s">
        <v>847</v>
      </c>
      <c r="W42306" t="s">
        <v>43</v>
      </c>
      <c r="X42306" t="s">
        <v>216</v>
      </c>
    </row>
    <row r="42307" spans="1:24" x14ac:dyDescent="0.25">
      <c r="A42307" t="s">
        <v>89859</v>
      </c>
      <c r="B42307" s="4">
        <v>42169</v>
      </c>
      <c r="C42307" s="4">
        <v>42177</v>
      </c>
      <c r="D42307">
        <v>8</v>
      </c>
      <c r="E42307" t="s">
        <v>45318</v>
      </c>
      <c r="F42307" t="s">
        <v>45319</v>
      </c>
      <c r="G42307" t="s">
        <v>45354</v>
      </c>
      <c r="H42307" s="5">
        <v>159</v>
      </c>
      <c r="I42307" s="5">
        <f t="shared" ref="I42307:I42370" si="1985">J42307*H42307</f>
        <v>477</v>
      </c>
      <c r="J42307">
        <v>3</v>
      </c>
      <c r="K42307">
        <v>0.01</v>
      </c>
      <c r="L42307" s="5">
        <v>74.23</v>
      </c>
      <c r="M42307" s="5">
        <f t="shared" si="1983"/>
        <v>222.69</v>
      </c>
      <c r="N42307" s="5">
        <f t="shared" si="1984"/>
        <v>0.03</v>
      </c>
      <c r="O42307" s="5">
        <v>7.4230000000000009</v>
      </c>
      <c r="P42307" t="s">
        <v>45324</v>
      </c>
      <c r="Q42307" t="s">
        <v>89860</v>
      </c>
      <c r="R42307" t="s">
        <v>703</v>
      </c>
      <c r="S42307" t="s">
        <v>30</v>
      </c>
      <c r="T42307" t="s">
        <v>62010</v>
      </c>
      <c r="U42307" t="s">
        <v>4527</v>
      </c>
      <c r="V42307" t="s">
        <v>330</v>
      </c>
      <c r="W42307" t="s">
        <v>189</v>
      </c>
      <c r="X42307" t="s">
        <v>44</v>
      </c>
    </row>
    <row r="42308" spans="1:24" x14ac:dyDescent="0.25">
      <c r="A42308" t="s">
        <v>89861</v>
      </c>
      <c r="B42308" s="4">
        <v>42054</v>
      </c>
      <c r="C42308" s="4">
        <v>42058</v>
      </c>
      <c r="D42308">
        <v>4</v>
      </c>
      <c r="E42308" t="s">
        <v>45318</v>
      </c>
      <c r="F42308" t="s">
        <v>45319</v>
      </c>
      <c r="G42308" t="s">
        <v>45320</v>
      </c>
      <c r="H42308" s="5">
        <v>248</v>
      </c>
      <c r="I42308" s="5">
        <f t="shared" si="1985"/>
        <v>248</v>
      </c>
      <c r="J42308">
        <v>1</v>
      </c>
      <c r="K42308">
        <v>0.05</v>
      </c>
      <c r="L42308" s="5">
        <v>155.6</v>
      </c>
      <c r="M42308" s="5">
        <f t="shared" si="1983"/>
        <v>155.6</v>
      </c>
      <c r="N42308" s="5">
        <f t="shared" si="1984"/>
        <v>0.05</v>
      </c>
      <c r="O42308" s="5">
        <v>15.56</v>
      </c>
      <c r="P42308" t="s">
        <v>56</v>
      </c>
      <c r="Q42308" t="s">
        <v>89862</v>
      </c>
      <c r="R42308" t="s">
        <v>4782</v>
      </c>
      <c r="S42308" t="s">
        <v>30</v>
      </c>
      <c r="T42308" t="s">
        <v>26741</v>
      </c>
      <c r="U42308" t="s">
        <v>26742</v>
      </c>
      <c r="V42308" t="s">
        <v>883</v>
      </c>
      <c r="W42308" t="s">
        <v>813</v>
      </c>
      <c r="X42308" t="s">
        <v>78</v>
      </c>
    </row>
    <row r="42309" spans="1:24" x14ac:dyDescent="0.25">
      <c r="A42309" t="s">
        <v>89863</v>
      </c>
      <c r="B42309" s="4">
        <v>42307</v>
      </c>
      <c r="C42309" s="4">
        <v>42308</v>
      </c>
      <c r="D42309">
        <v>1</v>
      </c>
      <c r="E42309" t="s">
        <v>45318</v>
      </c>
      <c r="F42309" t="s">
        <v>45319</v>
      </c>
      <c r="G42309" t="s">
        <v>45323</v>
      </c>
      <c r="H42309" s="5">
        <v>196</v>
      </c>
      <c r="I42309" s="5">
        <f t="shared" si="1985"/>
        <v>196</v>
      </c>
      <c r="J42309">
        <v>1</v>
      </c>
      <c r="K42309">
        <v>0.02</v>
      </c>
      <c r="L42309" s="5">
        <v>112.08</v>
      </c>
      <c r="M42309" s="5">
        <f t="shared" si="1983"/>
        <v>112.08</v>
      </c>
      <c r="N42309" s="5">
        <f t="shared" si="1984"/>
        <v>0.02</v>
      </c>
      <c r="O42309" s="5">
        <v>11.208</v>
      </c>
      <c r="P42309" t="s">
        <v>27</v>
      </c>
      <c r="Q42309" t="s">
        <v>89864</v>
      </c>
      <c r="R42309" t="s">
        <v>1395</v>
      </c>
      <c r="S42309" t="s">
        <v>30</v>
      </c>
      <c r="T42309" t="s">
        <v>365</v>
      </c>
      <c r="U42309" t="s">
        <v>365</v>
      </c>
      <c r="V42309" t="s">
        <v>42</v>
      </c>
      <c r="W42309" t="s">
        <v>43</v>
      </c>
      <c r="X42309" t="s">
        <v>139</v>
      </c>
    </row>
    <row r="42310" spans="1:24" x14ac:dyDescent="0.25">
      <c r="A42310" t="s">
        <v>89865</v>
      </c>
      <c r="B42310" s="4">
        <v>42098</v>
      </c>
      <c r="C42310" s="4">
        <v>42104</v>
      </c>
      <c r="D42310">
        <v>6</v>
      </c>
      <c r="E42310" t="s">
        <v>45318</v>
      </c>
      <c r="F42310" t="s">
        <v>45319</v>
      </c>
      <c r="G42310" t="s">
        <v>45327</v>
      </c>
      <c r="H42310" s="5">
        <v>218</v>
      </c>
      <c r="I42310" s="5">
        <f t="shared" si="1985"/>
        <v>218</v>
      </c>
      <c r="J42310">
        <v>1</v>
      </c>
      <c r="K42310">
        <v>0.01</v>
      </c>
      <c r="L42310" s="5">
        <v>135.82</v>
      </c>
      <c r="M42310" s="5">
        <f t="shared" si="1983"/>
        <v>135.82</v>
      </c>
      <c r="N42310" s="5">
        <f t="shared" si="1984"/>
        <v>0.01</v>
      </c>
      <c r="O42310" s="5">
        <v>13.582000000000001</v>
      </c>
      <c r="P42310" t="s">
        <v>27</v>
      </c>
      <c r="Q42310" t="s">
        <v>89866</v>
      </c>
      <c r="R42310" t="s">
        <v>4178</v>
      </c>
      <c r="S42310" t="s">
        <v>59</v>
      </c>
      <c r="T42310" t="s">
        <v>4359</v>
      </c>
      <c r="U42310" t="s">
        <v>4360</v>
      </c>
      <c r="V42310" t="s">
        <v>961</v>
      </c>
      <c r="W42310" t="s">
        <v>103</v>
      </c>
      <c r="X42310" t="s">
        <v>86</v>
      </c>
    </row>
    <row r="42311" spans="1:24" x14ac:dyDescent="0.25">
      <c r="A42311" t="s">
        <v>89867</v>
      </c>
      <c r="B42311" s="4">
        <v>42310</v>
      </c>
      <c r="C42311" s="4">
        <v>42313</v>
      </c>
      <c r="D42311">
        <v>3</v>
      </c>
      <c r="E42311" t="s">
        <v>45318</v>
      </c>
      <c r="F42311" t="s">
        <v>45319</v>
      </c>
      <c r="G42311" t="s">
        <v>45330</v>
      </c>
      <c r="H42311" s="5">
        <v>109</v>
      </c>
      <c r="I42311" s="5">
        <f t="shared" si="1985"/>
        <v>109</v>
      </c>
      <c r="J42311">
        <v>1</v>
      </c>
      <c r="K42311">
        <v>0.05</v>
      </c>
      <c r="L42311" s="5">
        <v>23.55</v>
      </c>
      <c r="M42311" s="5">
        <f t="shared" si="1983"/>
        <v>23.55</v>
      </c>
      <c r="N42311" s="5">
        <f t="shared" si="1984"/>
        <v>0.05</v>
      </c>
      <c r="O42311" s="5">
        <v>2.355</v>
      </c>
      <c r="P42311" t="s">
        <v>27</v>
      </c>
      <c r="Q42311" t="s">
        <v>89868</v>
      </c>
      <c r="R42311" t="s">
        <v>4579</v>
      </c>
      <c r="S42311" t="s">
        <v>59</v>
      </c>
      <c r="T42311" t="s">
        <v>1486</v>
      </c>
      <c r="U42311" t="s">
        <v>1487</v>
      </c>
      <c r="V42311" t="s">
        <v>614</v>
      </c>
      <c r="W42311" t="s">
        <v>189</v>
      </c>
      <c r="X42311" t="s">
        <v>35</v>
      </c>
    </row>
    <row r="42312" spans="1:24" x14ac:dyDescent="0.25">
      <c r="A42312" t="s">
        <v>89869</v>
      </c>
      <c r="B42312" s="4">
        <v>42165</v>
      </c>
      <c r="C42312" s="4">
        <v>42174</v>
      </c>
      <c r="D42312">
        <v>9</v>
      </c>
      <c r="E42312" t="s">
        <v>45318</v>
      </c>
      <c r="F42312" t="s">
        <v>45319</v>
      </c>
      <c r="G42312" t="s">
        <v>45333</v>
      </c>
      <c r="H42312" s="5">
        <v>85</v>
      </c>
      <c r="I42312" s="5">
        <f t="shared" si="1985"/>
        <v>170</v>
      </c>
      <c r="J42312">
        <v>2</v>
      </c>
      <c r="K42312">
        <v>0.05</v>
      </c>
      <c r="L42312" s="5">
        <v>42.5</v>
      </c>
      <c r="M42312" s="5">
        <f t="shared" si="1983"/>
        <v>85</v>
      </c>
      <c r="N42312" s="5">
        <f t="shared" si="1984"/>
        <v>0.1</v>
      </c>
      <c r="O42312" s="5">
        <v>4.25</v>
      </c>
      <c r="P42312" t="s">
        <v>27</v>
      </c>
      <c r="Q42312" t="s">
        <v>89870</v>
      </c>
      <c r="R42312" t="s">
        <v>2773</v>
      </c>
      <c r="S42312" t="s">
        <v>40</v>
      </c>
      <c r="T42312" t="s">
        <v>18891</v>
      </c>
      <c r="U42312" t="s">
        <v>401</v>
      </c>
      <c r="V42312" t="s">
        <v>402</v>
      </c>
      <c r="W42312" t="s">
        <v>103</v>
      </c>
      <c r="X42312" t="s">
        <v>44</v>
      </c>
    </row>
    <row r="42313" spans="1:24" x14ac:dyDescent="0.25">
      <c r="A42313" t="s">
        <v>89871</v>
      </c>
      <c r="B42313" s="4">
        <v>42169</v>
      </c>
      <c r="C42313" s="4">
        <v>42177</v>
      </c>
      <c r="D42313">
        <v>8</v>
      </c>
      <c r="E42313" t="s">
        <v>45318</v>
      </c>
      <c r="F42313" t="s">
        <v>45319</v>
      </c>
      <c r="G42313" t="s">
        <v>45338</v>
      </c>
      <c r="H42313" s="5">
        <v>122</v>
      </c>
      <c r="I42313" s="5">
        <f t="shared" si="1985"/>
        <v>366</v>
      </c>
      <c r="J42313">
        <v>3</v>
      </c>
      <c r="K42313">
        <v>0.04</v>
      </c>
      <c r="L42313" s="5">
        <v>27.36</v>
      </c>
      <c r="M42313" s="5">
        <f t="shared" si="1983"/>
        <v>82.08</v>
      </c>
      <c r="N42313" s="5">
        <f t="shared" si="1984"/>
        <v>0.12</v>
      </c>
      <c r="O42313" s="5">
        <v>2.7360000000000002</v>
      </c>
      <c r="P42313" t="s">
        <v>27</v>
      </c>
      <c r="Q42313" t="s">
        <v>89872</v>
      </c>
      <c r="R42313" t="s">
        <v>4559</v>
      </c>
      <c r="S42313" t="s">
        <v>30</v>
      </c>
      <c r="T42313" t="s">
        <v>2291</v>
      </c>
      <c r="U42313" t="s">
        <v>401</v>
      </c>
      <c r="V42313" t="s">
        <v>402</v>
      </c>
      <c r="W42313" t="s">
        <v>103</v>
      </c>
      <c r="X42313" t="s">
        <v>44</v>
      </c>
    </row>
    <row r="42314" spans="1:24" x14ac:dyDescent="0.25">
      <c r="A42314" t="s">
        <v>89873</v>
      </c>
      <c r="B42314" s="4">
        <v>42016</v>
      </c>
      <c r="C42314" s="4">
        <v>42020</v>
      </c>
      <c r="D42314">
        <v>4</v>
      </c>
      <c r="E42314" t="s">
        <v>45318</v>
      </c>
      <c r="F42314" t="s">
        <v>45319</v>
      </c>
      <c r="G42314" t="s">
        <v>45341</v>
      </c>
      <c r="H42314" s="5">
        <v>224</v>
      </c>
      <c r="I42314" s="5">
        <f t="shared" si="1985"/>
        <v>448</v>
      </c>
      <c r="J42314">
        <v>2</v>
      </c>
      <c r="K42314">
        <v>0.02</v>
      </c>
      <c r="L42314" s="5">
        <v>135.04</v>
      </c>
      <c r="M42314" s="5">
        <f t="shared" si="1983"/>
        <v>270.08</v>
      </c>
      <c r="N42314" s="5">
        <f t="shared" si="1984"/>
        <v>0.04</v>
      </c>
      <c r="O42314" s="5">
        <v>13.504</v>
      </c>
      <c r="P42314" t="s">
        <v>27</v>
      </c>
      <c r="Q42314" t="s">
        <v>89874</v>
      </c>
      <c r="R42314" t="s">
        <v>2184</v>
      </c>
      <c r="S42314" t="s">
        <v>30</v>
      </c>
      <c r="T42314" t="s">
        <v>6677</v>
      </c>
      <c r="U42314" t="s">
        <v>675</v>
      </c>
      <c r="V42314" t="s">
        <v>128</v>
      </c>
      <c r="W42314" t="s">
        <v>43</v>
      </c>
      <c r="X42314" t="s">
        <v>216</v>
      </c>
    </row>
    <row r="42315" spans="1:24" x14ac:dyDescent="0.25">
      <c r="A42315" t="s">
        <v>89875</v>
      </c>
      <c r="B42315" s="4">
        <v>42156</v>
      </c>
      <c r="C42315" s="4">
        <v>42164</v>
      </c>
      <c r="D42315">
        <v>8</v>
      </c>
      <c r="E42315" t="s">
        <v>45318</v>
      </c>
      <c r="F42315" t="s">
        <v>45319</v>
      </c>
      <c r="G42315" t="s">
        <v>45345</v>
      </c>
      <c r="H42315" s="5">
        <v>213</v>
      </c>
      <c r="I42315" s="5">
        <f t="shared" si="1985"/>
        <v>213</v>
      </c>
      <c r="J42315">
        <v>1</v>
      </c>
      <c r="K42315">
        <v>0.04</v>
      </c>
      <c r="L42315" s="5">
        <v>124.48</v>
      </c>
      <c r="M42315" s="5">
        <f t="shared" si="1983"/>
        <v>124.48</v>
      </c>
      <c r="N42315" s="5">
        <f t="shared" si="1984"/>
        <v>0.04</v>
      </c>
      <c r="O42315" s="5">
        <v>12.448</v>
      </c>
      <c r="P42315" t="s">
        <v>27</v>
      </c>
      <c r="Q42315" t="s">
        <v>89876</v>
      </c>
      <c r="R42315" t="s">
        <v>1035</v>
      </c>
      <c r="S42315" t="s">
        <v>30</v>
      </c>
      <c r="T42315" t="s">
        <v>13905</v>
      </c>
      <c r="U42315" t="s">
        <v>665</v>
      </c>
      <c r="V42315" t="s">
        <v>128</v>
      </c>
      <c r="W42315" t="s">
        <v>43</v>
      </c>
      <c r="X42315" t="s">
        <v>44</v>
      </c>
    </row>
    <row r="42316" spans="1:24" x14ac:dyDescent="0.25">
      <c r="A42316" t="s">
        <v>89877</v>
      </c>
      <c r="B42316" s="4">
        <v>42357</v>
      </c>
      <c r="C42316" s="4">
        <v>42362</v>
      </c>
      <c r="D42316">
        <v>5</v>
      </c>
      <c r="E42316" t="s">
        <v>45318</v>
      </c>
      <c r="F42316" t="s">
        <v>45319</v>
      </c>
      <c r="G42316" t="s">
        <v>45348</v>
      </c>
      <c r="H42316" s="5">
        <v>62</v>
      </c>
      <c r="I42316" s="5">
        <f t="shared" si="1985"/>
        <v>62</v>
      </c>
      <c r="J42316">
        <v>1</v>
      </c>
      <c r="K42316">
        <v>0.02</v>
      </c>
      <c r="L42316" s="5">
        <v>62</v>
      </c>
      <c r="M42316" s="5">
        <f t="shared" si="1983"/>
        <v>62</v>
      </c>
      <c r="N42316" s="5">
        <f t="shared" si="1984"/>
        <v>0.02</v>
      </c>
      <c r="O42316" s="5">
        <v>6.2</v>
      </c>
      <c r="P42316" t="s">
        <v>56</v>
      </c>
      <c r="Q42316" t="s">
        <v>89878</v>
      </c>
      <c r="R42316" t="s">
        <v>4867</v>
      </c>
      <c r="S42316" t="s">
        <v>30</v>
      </c>
      <c r="T42316" t="s">
        <v>2362</v>
      </c>
      <c r="U42316" t="s">
        <v>2363</v>
      </c>
      <c r="V42316" t="s">
        <v>214</v>
      </c>
      <c r="W42316" t="s">
        <v>215</v>
      </c>
      <c r="X42316" t="s">
        <v>53</v>
      </c>
    </row>
    <row r="42317" spans="1:24" x14ac:dyDescent="0.25">
      <c r="A42317" t="s">
        <v>89879</v>
      </c>
      <c r="B42317" s="4">
        <v>42149</v>
      </c>
      <c r="C42317" s="4">
        <v>42151</v>
      </c>
      <c r="D42317">
        <v>2</v>
      </c>
      <c r="E42317" t="s">
        <v>45318</v>
      </c>
      <c r="F42317" t="s">
        <v>45319</v>
      </c>
      <c r="G42317" t="s">
        <v>45351</v>
      </c>
      <c r="H42317" s="5">
        <v>228</v>
      </c>
      <c r="I42317" s="5">
        <f t="shared" si="1985"/>
        <v>684</v>
      </c>
      <c r="J42317">
        <v>3</v>
      </c>
      <c r="K42317">
        <v>0.02</v>
      </c>
      <c r="L42317" s="5">
        <v>134.32</v>
      </c>
      <c r="M42317" s="5">
        <f t="shared" si="1983"/>
        <v>402.96</v>
      </c>
      <c r="N42317" s="5">
        <f t="shared" si="1984"/>
        <v>0.06</v>
      </c>
      <c r="O42317" s="5">
        <v>13.432</v>
      </c>
      <c r="P42317" t="s">
        <v>27</v>
      </c>
      <c r="Q42317" t="s">
        <v>89880</v>
      </c>
      <c r="R42317" t="s">
        <v>7720</v>
      </c>
      <c r="S42317" t="s">
        <v>59</v>
      </c>
      <c r="T42317" t="s">
        <v>240</v>
      </c>
      <c r="U42317" t="s">
        <v>241</v>
      </c>
      <c r="V42317" t="s">
        <v>242</v>
      </c>
      <c r="W42317" t="s">
        <v>215</v>
      </c>
      <c r="X42317" t="s">
        <v>63</v>
      </c>
    </row>
    <row r="42318" spans="1:24" x14ac:dyDescent="0.25">
      <c r="A42318" t="s">
        <v>89881</v>
      </c>
      <c r="B42318" s="4">
        <v>42343</v>
      </c>
      <c r="C42318" s="4">
        <v>42344</v>
      </c>
      <c r="D42318">
        <v>1</v>
      </c>
      <c r="E42318" t="s">
        <v>45318</v>
      </c>
      <c r="F42318" t="s">
        <v>45319</v>
      </c>
      <c r="G42318" t="s">
        <v>45354</v>
      </c>
      <c r="H42318" s="5">
        <v>159</v>
      </c>
      <c r="I42318" s="5">
        <f t="shared" si="1985"/>
        <v>636</v>
      </c>
      <c r="J42318">
        <v>4</v>
      </c>
      <c r="K42318">
        <v>0.05</v>
      </c>
      <c r="L42318" s="5">
        <v>47.2</v>
      </c>
      <c r="M42318" s="5">
        <f t="shared" si="1983"/>
        <v>188.8</v>
      </c>
      <c r="N42318" s="5">
        <f t="shared" si="1984"/>
        <v>0.2</v>
      </c>
      <c r="O42318" s="5">
        <v>4.7200000000000006</v>
      </c>
      <c r="P42318" t="s">
        <v>27</v>
      </c>
      <c r="Q42318" t="s">
        <v>89882</v>
      </c>
      <c r="R42318" t="s">
        <v>1416</v>
      </c>
      <c r="S42318" t="s">
        <v>40</v>
      </c>
      <c r="T42318" t="s">
        <v>25688</v>
      </c>
      <c r="U42318" t="s">
        <v>166</v>
      </c>
      <c r="V42318" t="s">
        <v>167</v>
      </c>
      <c r="W42318" t="s">
        <v>62</v>
      </c>
      <c r="X42318" t="s">
        <v>53</v>
      </c>
    </row>
    <row r="42319" spans="1:24" x14ac:dyDescent="0.25">
      <c r="A42319" t="s">
        <v>89883</v>
      </c>
      <c r="B42319" s="4">
        <v>42223</v>
      </c>
      <c r="C42319" s="4">
        <v>42230</v>
      </c>
      <c r="D42319">
        <v>7</v>
      </c>
      <c r="E42319" t="s">
        <v>45318</v>
      </c>
      <c r="F42319" t="s">
        <v>45319</v>
      </c>
      <c r="G42319" t="s">
        <v>45320</v>
      </c>
      <c r="H42319" s="5">
        <v>248</v>
      </c>
      <c r="I42319" s="5">
        <f t="shared" si="1985"/>
        <v>496</v>
      </c>
      <c r="J42319">
        <v>2</v>
      </c>
      <c r="K42319">
        <v>0.05</v>
      </c>
      <c r="L42319" s="5">
        <v>143.19999999999999</v>
      </c>
      <c r="M42319" s="5">
        <f t="shared" si="1983"/>
        <v>286.39999999999998</v>
      </c>
      <c r="N42319" s="5">
        <f t="shared" si="1984"/>
        <v>0.1</v>
      </c>
      <c r="O42319" s="5">
        <v>14.32</v>
      </c>
      <c r="P42319" t="s">
        <v>45324</v>
      </c>
      <c r="Q42319" t="s">
        <v>89884</v>
      </c>
      <c r="R42319" t="s">
        <v>1182</v>
      </c>
      <c r="S42319" t="s">
        <v>59</v>
      </c>
      <c r="T42319" t="s">
        <v>3972</v>
      </c>
      <c r="U42319" t="s">
        <v>152</v>
      </c>
      <c r="V42319" t="s">
        <v>85</v>
      </c>
      <c r="W42319" t="s">
        <v>153</v>
      </c>
      <c r="X42319" t="s">
        <v>231</v>
      </c>
    </row>
    <row r="42320" spans="1:24" x14ac:dyDescent="0.25">
      <c r="A42320" t="s">
        <v>89885</v>
      </c>
      <c r="B42320" s="4">
        <v>42244</v>
      </c>
      <c r="C42320" s="4">
        <v>42248</v>
      </c>
      <c r="D42320">
        <v>4</v>
      </c>
      <c r="E42320" t="s">
        <v>45318</v>
      </c>
      <c r="F42320" t="s">
        <v>45319</v>
      </c>
      <c r="G42320" t="s">
        <v>45323</v>
      </c>
      <c r="H42320" s="5">
        <v>196</v>
      </c>
      <c r="I42320" s="5">
        <f t="shared" si="1985"/>
        <v>784</v>
      </c>
      <c r="J42320">
        <v>4</v>
      </c>
      <c r="K42320">
        <v>0.01</v>
      </c>
      <c r="L42320" s="5">
        <v>108.16</v>
      </c>
      <c r="M42320" s="5">
        <f t="shared" si="1983"/>
        <v>432.64</v>
      </c>
      <c r="N42320" s="5">
        <f t="shared" si="1984"/>
        <v>0.04</v>
      </c>
      <c r="O42320" s="5">
        <v>10.816000000000001</v>
      </c>
      <c r="P42320" t="s">
        <v>27</v>
      </c>
      <c r="Q42320" t="s">
        <v>89886</v>
      </c>
      <c r="R42320" t="s">
        <v>5401</v>
      </c>
      <c r="S42320" t="s">
        <v>59</v>
      </c>
      <c r="T42320" t="s">
        <v>592</v>
      </c>
      <c r="U42320" t="s">
        <v>450</v>
      </c>
      <c r="V42320" t="s">
        <v>85</v>
      </c>
      <c r="W42320" t="s">
        <v>153</v>
      </c>
      <c r="X42320" t="s">
        <v>231</v>
      </c>
    </row>
    <row r="42321" spans="1:24" x14ac:dyDescent="0.25">
      <c r="A42321" t="s">
        <v>89887</v>
      </c>
      <c r="B42321" s="4">
        <v>42351</v>
      </c>
      <c r="C42321" s="4">
        <v>42356</v>
      </c>
      <c r="D42321">
        <v>5</v>
      </c>
      <c r="E42321" t="s">
        <v>45318</v>
      </c>
      <c r="F42321" t="s">
        <v>45319</v>
      </c>
      <c r="G42321" t="s">
        <v>45327</v>
      </c>
      <c r="H42321" s="5">
        <v>218</v>
      </c>
      <c r="I42321" s="5">
        <f t="shared" si="1985"/>
        <v>872</v>
      </c>
      <c r="J42321">
        <v>4</v>
      </c>
      <c r="K42321">
        <v>0.04</v>
      </c>
      <c r="L42321" s="5">
        <v>103.12</v>
      </c>
      <c r="M42321" s="5">
        <f t="shared" si="1983"/>
        <v>412.48</v>
      </c>
      <c r="N42321" s="5">
        <f t="shared" si="1984"/>
        <v>0.16</v>
      </c>
      <c r="O42321" s="5">
        <v>10.312000000000001</v>
      </c>
      <c r="P42321" t="s">
        <v>27</v>
      </c>
      <c r="Q42321" t="s">
        <v>89888</v>
      </c>
      <c r="R42321" t="s">
        <v>1066</v>
      </c>
      <c r="S42321" t="s">
        <v>30</v>
      </c>
      <c r="T42321" t="s">
        <v>935</v>
      </c>
      <c r="U42321" t="s">
        <v>827</v>
      </c>
      <c r="V42321" t="s">
        <v>85</v>
      </c>
      <c r="W42321" t="s">
        <v>153</v>
      </c>
      <c r="X42321" t="s">
        <v>53</v>
      </c>
    </row>
    <row r="42322" spans="1:24" x14ac:dyDescent="0.25">
      <c r="A42322" t="s">
        <v>89889</v>
      </c>
      <c r="B42322" s="4">
        <v>42161</v>
      </c>
      <c r="C42322" s="4">
        <v>42167</v>
      </c>
      <c r="D42322">
        <v>6</v>
      </c>
      <c r="E42322" t="s">
        <v>45318</v>
      </c>
      <c r="F42322" t="s">
        <v>45319</v>
      </c>
      <c r="G42322" t="s">
        <v>45330</v>
      </c>
      <c r="H42322" s="5">
        <v>109</v>
      </c>
      <c r="I42322" s="5">
        <f t="shared" si="1985"/>
        <v>109</v>
      </c>
      <c r="J42322">
        <v>1</v>
      </c>
      <c r="K42322">
        <v>0.05</v>
      </c>
      <c r="L42322" s="5">
        <v>23.55</v>
      </c>
      <c r="M42322" s="5">
        <f t="shared" si="1983"/>
        <v>23.55</v>
      </c>
      <c r="N42322" s="5">
        <f t="shared" si="1984"/>
        <v>0.05</v>
      </c>
      <c r="O42322" s="5">
        <v>2.355</v>
      </c>
      <c r="P42322" t="s">
        <v>27</v>
      </c>
      <c r="Q42322" t="s">
        <v>89890</v>
      </c>
      <c r="R42322" t="s">
        <v>3184</v>
      </c>
      <c r="S42322" t="s">
        <v>59</v>
      </c>
      <c r="T42322" t="s">
        <v>3930</v>
      </c>
      <c r="U42322" t="s">
        <v>1199</v>
      </c>
      <c r="V42322" t="s">
        <v>85</v>
      </c>
      <c r="W42322" t="s">
        <v>43</v>
      </c>
      <c r="X42322" t="s">
        <v>44</v>
      </c>
    </row>
    <row r="42323" spans="1:24" x14ac:dyDescent="0.25">
      <c r="A42323" t="s">
        <v>89891</v>
      </c>
      <c r="B42323" s="4">
        <v>42118</v>
      </c>
      <c r="C42323" s="4">
        <v>42122</v>
      </c>
      <c r="D42323">
        <v>4</v>
      </c>
      <c r="E42323" t="s">
        <v>45318</v>
      </c>
      <c r="F42323" t="s">
        <v>45319</v>
      </c>
      <c r="G42323" t="s">
        <v>45333</v>
      </c>
      <c r="H42323" s="5">
        <v>85</v>
      </c>
      <c r="I42323" s="5">
        <f t="shared" si="1985"/>
        <v>425</v>
      </c>
      <c r="J42323">
        <v>5</v>
      </c>
      <c r="K42323">
        <v>0.02</v>
      </c>
      <c r="L42323" s="5">
        <v>17</v>
      </c>
      <c r="M42323" s="5">
        <f t="shared" si="1983"/>
        <v>85</v>
      </c>
      <c r="N42323" s="5">
        <f t="shared" si="1984"/>
        <v>0.1</v>
      </c>
      <c r="O42323" s="5">
        <v>1.7000000000000002</v>
      </c>
      <c r="P42323" t="s">
        <v>56</v>
      </c>
      <c r="Q42323" t="s">
        <v>89892</v>
      </c>
      <c r="R42323" t="s">
        <v>1185</v>
      </c>
      <c r="S42323" t="s">
        <v>30</v>
      </c>
      <c r="T42323" t="s">
        <v>2536</v>
      </c>
      <c r="U42323" t="s">
        <v>2536</v>
      </c>
      <c r="V42323" t="s">
        <v>556</v>
      </c>
      <c r="W42323" t="s">
        <v>77</v>
      </c>
      <c r="X42323" t="s">
        <v>86</v>
      </c>
    </row>
    <row r="42324" spans="1:24" x14ac:dyDescent="0.25">
      <c r="A42324" t="s">
        <v>89893</v>
      </c>
      <c r="B42324" s="4">
        <v>42198</v>
      </c>
      <c r="C42324" s="4">
        <v>42206</v>
      </c>
      <c r="D42324">
        <v>8</v>
      </c>
      <c r="E42324" t="s">
        <v>45318</v>
      </c>
      <c r="F42324" t="s">
        <v>45319</v>
      </c>
      <c r="G42324" t="s">
        <v>45338</v>
      </c>
      <c r="H42324" s="5">
        <v>122</v>
      </c>
      <c r="I42324" s="5">
        <f t="shared" si="1985"/>
        <v>488</v>
      </c>
      <c r="J42324">
        <v>4</v>
      </c>
      <c r="K42324">
        <v>0.05</v>
      </c>
      <c r="L42324" s="5">
        <v>17.599999999999998</v>
      </c>
      <c r="M42324" s="5">
        <f t="shared" si="1983"/>
        <v>70.399999999999991</v>
      </c>
      <c r="N42324" s="5">
        <f t="shared" si="1984"/>
        <v>0.2</v>
      </c>
      <c r="O42324" s="5">
        <v>1.7599999999999998</v>
      </c>
      <c r="P42324" t="s">
        <v>56</v>
      </c>
      <c r="Q42324" t="s">
        <v>89894</v>
      </c>
      <c r="R42324" t="s">
        <v>5806</v>
      </c>
      <c r="S42324" t="s">
        <v>30</v>
      </c>
      <c r="T42324" t="s">
        <v>40993</v>
      </c>
      <c r="U42324" t="s">
        <v>43</v>
      </c>
      <c r="V42324" t="s">
        <v>700</v>
      </c>
      <c r="W42324" t="s">
        <v>135</v>
      </c>
      <c r="X42324" t="s">
        <v>69</v>
      </c>
    </row>
    <row r="42325" spans="1:24" x14ac:dyDescent="0.25">
      <c r="A42325" t="s">
        <v>89895</v>
      </c>
      <c r="B42325" s="4">
        <v>42323</v>
      </c>
      <c r="C42325" s="4">
        <v>42324</v>
      </c>
      <c r="D42325">
        <v>1</v>
      </c>
      <c r="E42325" t="s">
        <v>45318</v>
      </c>
      <c r="F42325" t="s">
        <v>45319</v>
      </c>
      <c r="G42325" t="s">
        <v>45341</v>
      </c>
      <c r="H42325" s="5">
        <v>224</v>
      </c>
      <c r="I42325" s="5">
        <f t="shared" si="1985"/>
        <v>448</v>
      </c>
      <c r="J42325">
        <v>2</v>
      </c>
      <c r="K42325">
        <v>0.01</v>
      </c>
      <c r="L42325" s="5">
        <v>139.52000000000001</v>
      </c>
      <c r="M42325" s="5">
        <f t="shared" si="1983"/>
        <v>279.04000000000002</v>
      </c>
      <c r="N42325" s="5">
        <f t="shared" si="1984"/>
        <v>0.02</v>
      </c>
      <c r="O42325" s="5">
        <v>13.952000000000002</v>
      </c>
      <c r="P42325" t="s">
        <v>56</v>
      </c>
      <c r="Q42325" t="s">
        <v>89896</v>
      </c>
      <c r="R42325" t="s">
        <v>1266</v>
      </c>
      <c r="S42325" t="s">
        <v>30</v>
      </c>
      <c r="T42325" t="s">
        <v>2251</v>
      </c>
      <c r="U42325" t="s">
        <v>2251</v>
      </c>
      <c r="V42325" t="s">
        <v>159</v>
      </c>
      <c r="W42325" t="s">
        <v>77</v>
      </c>
      <c r="X42325" t="s">
        <v>35</v>
      </c>
    </row>
    <row r="42326" spans="1:24" x14ac:dyDescent="0.25">
      <c r="A42326" t="s">
        <v>89897</v>
      </c>
      <c r="B42326" s="4">
        <v>42252</v>
      </c>
      <c r="C42326" s="4">
        <v>42259</v>
      </c>
      <c r="D42326">
        <v>7</v>
      </c>
      <c r="E42326" t="s">
        <v>45318</v>
      </c>
      <c r="F42326" t="s">
        <v>45319</v>
      </c>
      <c r="G42326" t="s">
        <v>45345</v>
      </c>
      <c r="H42326" s="5">
        <v>213</v>
      </c>
      <c r="I42326" s="5">
        <f t="shared" si="1985"/>
        <v>213</v>
      </c>
      <c r="J42326">
        <v>1</v>
      </c>
      <c r="K42326">
        <v>0.05</v>
      </c>
      <c r="L42326" s="5">
        <v>122.35</v>
      </c>
      <c r="M42326" s="5">
        <f t="shared" si="1983"/>
        <v>122.35</v>
      </c>
      <c r="N42326" s="5">
        <f t="shared" si="1984"/>
        <v>0.05</v>
      </c>
      <c r="O42326" s="5">
        <v>12.234999999999999</v>
      </c>
      <c r="P42326" t="s">
        <v>27</v>
      </c>
      <c r="Q42326" t="s">
        <v>89898</v>
      </c>
      <c r="R42326" t="s">
        <v>7044</v>
      </c>
      <c r="S42326" t="s">
        <v>59</v>
      </c>
      <c r="T42326" t="s">
        <v>1403</v>
      </c>
      <c r="U42326" t="s">
        <v>1403</v>
      </c>
      <c r="V42326" t="s">
        <v>134</v>
      </c>
      <c r="W42326" t="s">
        <v>135</v>
      </c>
      <c r="X42326" t="s">
        <v>122</v>
      </c>
    </row>
    <row r="42327" spans="1:24" x14ac:dyDescent="0.25">
      <c r="A42327" t="s">
        <v>89899</v>
      </c>
      <c r="B42327" s="4">
        <v>42196</v>
      </c>
      <c r="C42327" s="4">
        <v>42199</v>
      </c>
      <c r="D42327">
        <v>3</v>
      </c>
      <c r="E42327" t="s">
        <v>45318</v>
      </c>
      <c r="F42327" t="s">
        <v>45319</v>
      </c>
      <c r="G42327" t="s">
        <v>45348</v>
      </c>
      <c r="H42327" s="5">
        <v>62</v>
      </c>
      <c r="I42327" s="5">
        <f t="shared" si="1985"/>
        <v>62</v>
      </c>
      <c r="J42327">
        <v>1</v>
      </c>
      <c r="K42327">
        <v>0.03</v>
      </c>
      <c r="L42327" s="5">
        <v>62</v>
      </c>
      <c r="M42327" s="5">
        <f t="shared" si="1983"/>
        <v>62</v>
      </c>
      <c r="N42327" s="5">
        <f t="shared" si="1984"/>
        <v>0.03</v>
      </c>
      <c r="O42327" s="5">
        <v>6.2</v>
      </c>
      <c r="P42327" t="s">
        <v>45324</v>
      </c>
      <c r="Q42327" t="s">
        <v>89900</v>
      </c>
      <c r="R42327" t="s">
        <v>1367</v>
      </c>
      <c r="S42327" t="s">
        <v>59</v>
      </c>
      <c r="T42327" t="s">
        <v>31260</v>
      </c>
      <c r="U42327" t="s">
        <v>31261</v>
      </c>
      <c r="V42327" t="s">
        <v>1143</v>
      </c>
      <c r="W42327" t="s">
        <v>135</v>
      </c>
      <c r="X42327" t="s">
        <v>69</v>
      </c>
    </row>
    <row r="42328" spans="1:24" x14ac:dyDescent="0.25">
      <c r="A42328" t="s">
        <v>89901</v>
      </c>
      <c r="B42328" s="4">
        <v>42316</v>
      </c>
      <c r="C42328" s="4">
        <v>42326</v>
      </c>
      <c r="D42328">
        <v>10</v>
      </c>
      <c r="E42328" t="s">
        <v>45318</v>
      </c>
      <c r="F42328" t="s">
        <v>45319</v>
      </c>
      <c r="G42328" t="s">
        <v>45351</v>
      </c>
      <c r="H42328" s="5">
        <v>228</v>
      </c>
      <c r="I42328" s="5">
        <f t="shared" si="1985"/>
        <v>684</v>
      </c>
      <c r="J42328">
        <v>3</v>
      </c>
      <c r="K42328">
        <v>0.01</v>
      </c>
      <c r="L42328" s="5">
        <v>141.16</v>
      </c>
      <c r="M42328" s="5">
        <f t="shared" si="1983"/>
        <v>423.48</v>
      </c>
      <c r="N42328" s="5">
        <f t="shared" si="1984"/>
        <v>0.03</v>
      </c>
      <c r="O42328" s="5">
        <v>14.116</v>
      </c>
      <c r="P42328" t="s">
        <v>27</v>
      </c>
      <c r="Q42328" t="s">
        <v>89902</v>
      </c>
      <c r="R42328" t="s">
        <v>5733</v>
      </c>
      <c r="S42328" t="s">
        <v>30</v>
      </c>
      <c r="T42328" t="s">
        <v>2325</v>
      </c>
      <c r="U42328" t="s">
        <v>2326</v>
      </c>
      <c r="V42328" t="s">
        <v>2327</v>
      </c>
      <c r="W42328" t="s">
        <v>43</v>
      </c>
      <c r="X42328" t="s">
        <v>35</v>
      </c>
    </row>
    <row r="42329" spans="1:24" x14ac:dyDescent="0.25">
      <c r="A42329" t="s">
        <v>89903</v>
      </c>
      <c r="B42329" s="4">
        <v>42050</v>
      </c>
      <c r="C42329" s="4">
        <v>42052</v>
      </c>
      <c r="D42329">
        <v>2</v>
      </c>
      <c r="E42329" t="s">
        <v>45318</v>
      </c>
      <c r="F42329" t="s">
        <v>45319</v>
      </c>
      <c r="G42329" t="s">
        <v>45354</v>
      </c>
      <c r="H42329" s="5">
        <v>159</v>
      </c>
      <c r="I42329" s="5">
        <f t="shared" si="1985"/>
        <v>477</v>
      </c>
      <c r="J42329">
        <v>3</v>
      </c>
      <c r="K42329">
        <v>0.05</v>
      </c>
      <c r="L42329" s="5">
        <v>55.15</v>
      </c>
      <c r="M42329" s="5">
        <f t="shared" si="1983"/>
        <v>165.45</v>
      </c>
      <c r="N42329" s="5">
        <f t="shared" si="1984"/>
        <v>0.15000000000000002</v>
      </c>
      <c r="O42329" s="5">
        <v>5.5150000000000006</v>
      </c>
      <c r="P42329" t="s">
        <v>45324</v>
      </c>
      <c r="Q42329" t="s">
        <v>89904</v>
      </c>
      <c r="R42329" t="s">
        <v>3166</v>
      </c>
      <c r="S42329" t="s">
        <v>59</v>
      </c>
      <c r="T42329" t="s">
        <v>1625</v>
      </c>
      <c r="U42329" t="s">
        <v>108</v>
      </c>
      <c r="V42329" t="s">
        <v>109</v>
      </c>
      <c r="W42329" t="s">
        <v>43</v>
      </c>
      <c r="X42329" t="s">
        <v>78</v>
      </c>
    </row>
    <row r="42330" spans="1:24" x14ac:dyDescent="0.25">
      <c r="A42330" t="s">
        <v>89905</v>
      </c>
      <c r="B42330" s="4">
        <v>42069</v>
      </c>
      <c r="C42330" s="4">
        <v>42078</v>
      </c>
      <c r="D42330">
        <v>9</v>
      </c>
      <c r="E42330" t="s">
        <v>45318</v>
      </c>
      <c r="F42330" t="s">
        <v>45319</v>
      </c>
      <c r="G42330" t="s">
        <v>45320</v>
      </c>
      <c r="H42330" s="5">
        <v>248</v>
      </c>
      <c r="I42330" s="5">
        <f t="shared" si="1985"/>
        <v>992</v>
      </c>
      <c r="J42330">
        <v>4</v>
      </c>
      <c r="K42330">
        <v>0.03</v>
      </c>
      <c r="L42330" s="5">
        <v>138.24</v>
      </c>
      <c r="M42330" s="5">
        <f t="shared" si="1983"/>
        <v>552.96</v>
      </c>
      <c r="N42330" s="5">
        <f t="shared" si="1984"/>
        <v>0.12</v>
      </c>
      <c r="O42330" s="5">
        <v>13.824000000000002</v>
      </c>
      <c r="P42330" t="s">
        <v>27</v>
      </c>
      <c r="Q42330" t="s">
        <v>89906</v>
      </c>
      <c r="R42330" t="s">
        <v>99</v>
      </c>
      <c r="S42330" t="s">
        <v>30</v>
      </c>
      <c r="T42330" t="s">
        <v>2845</v>
      </c>
      <c r="U42330" t="s">
        <v>2845</v>
      </c>
      <c r="V42330" t="s">
        <v>812</v>
      </c>
      <c r="W42330" t="s">
        <v>813</v>
      </c>
      <c r="X42330" t="s">
        <v>95</v>
      </c>
    </row>
    <row r="42331" spans="1:24" x14ac:dyDescent="0.25">
      <c r="A42331" t="s">
        <v>89907</v>
      </c>
      <c r="B42331" s="4">
        <v>42166</v>
      </c>
      <c r="C42331" s="4">
        <v>42168</v>
      </c>
      <c r="D42331">
        <v>2</v>
      </c>
      <c r="E42331" t="s">
        <v>45318</v>
      </c>
      <c r="F42331" t="s">
        <v>45319</v>
      </c>
      <c r="G42331" t="s">
        <v>45323</v>
      </c>
      <c r="H42331" s="5">
        <v>196</v>
      </c>
      <c r="I42331" s="5">
        <f t="shared" si="1985"/>
        <v>784</v>
      </c>
      <c r="J42331">
        <v>4</v>
      </c>
      <c r="K42331">
        <v>0.04</v>
      </c>
      <c r="L42331" s="5">
        <v>84.64</v>
      </c>
      <c r="M42331" s="5">
        <f t="shared" si="1983"/>
        <v>338.56</v>
      </c>
      <c r="N42331" s="5">
        <f t="shared" si="1984"/>
        <v>0.16</v>
      </c>
      <c r="O42331" s="5">
        <v>8.4640000000000004</v>
      </c>
      <c r="P42331" t="s">
        <v>27</v>
      </c>
      <c r="Q42331" t="s">
        <v>89908</v>
      </c>
      <c r="R42331" t="s">
        <v>3971</v>
      </c>
      <c r="S42331" t="s">
        <v>30</v>
      </c>
      <c r="T42331" t="s">
        <v>5391</v>
      </c>
      <c r="U42331" t="s">
        <v>1766</v>
      </c>
      <c r="V42331" t="s">
        <v>330</v>
      </c>
      <c r="W42331" t="s">
        <v>189</v>
      </c>
      <c r="X42331" t="s">
        <v>44</v>
      </c>
    </row>
    <row r="42332" spans="1:24" x14ac:dyDescent="0.25">
      <c r="A42332" t="s">
        <v>89909</v>
      </c>
      <c r="B42332" s="4">
        <v>42274</v>
      </c>
      <c r="C42332" s="4">
        <v>42283</v>
      </c>
      <c r="D42332">
        <v>9</v>
      </c>
      <c r="E42332" t="s">
        <v>45318</v>
      </c>
      <c r="F42332" t="s">
        <v>45319</v>
      </c>
      <c r="G42332" t="s">
        <v>45327</v>
      </c>
      <c r="H42332" s="5">
        <v>218</v>
      </c>
      <c r="I42332" s="5">
        <f t="shared" si="1985"/>
        <v>436</v>
      </c>
      <c r="J42332">
        <v>2</v>
      </c>
      <c r="K42332">
        <v>0.05</v>
      </c>
      <c r="L42332" s="5">
        <v>116.2</v>
      </c>
      <c r="M42332" s="5">
        <f t="shared" si="1983"/>
        <v>232.4</v>
      </c>
      <c r="N42332" s="5">
        <f t="shared" si="1984"/>
        <v>0.1</v>
      </c>
      <c r="O42332" s="5">
        <v>11.620000000000001</v>
      </c>
      <c r="P42332" t="s">
        <v>56</v>
      </c>
      <c r="Q42332" t="s">
        <v>89910</v>
      </c>
      <c r="R42332" t="s">
        <v>8947</v>
      </c>
      <c r="S42332" t="s">
        <v>30</v>
      </c>
      <c r="T42332" t="s">
        <v>3933</v>
      </c>
      <c r="U42332" t="s">
        <v>3934</v>
      </c>
      <c r="V42332" t="s">
        <v>3935</v>
      </c>
      <c r="W42332" t="s">
        <v>189</v>
      </c>
      <c r="X42332" t="s">
        <v>122</v>
      </c>
    </row>
    <row r="42333" spans="1:24" x14ac:dyDescent="0.25">
      <c r="A42333" t="s">
        <v>89911</v>
      </c>
      <c r="B42333" s="4">
        <v>42294</v>
      </c>
      <c r="C42333" s="4">
        <v>42299</v>
      </c>
      <c r="D42333">
        <v>5</v>
      </c>
      <c r="E42333" t="s">
        <v>45318</v>
      </c>
      <c r="F42333" t="s">
        <v>45319</v>
      </c>
      <c r="G42333" t="s">
        <v>45330</v>
      </c>
      <c r="H42333" s="5">
        <v>109</v>
      </c>
      <c r="I42333" s="5">
        <f t="shared" si="1985"/>
        <v>109</v>
      </c>
      <c r="J42333">
        <v>1</v>
      </c>
      <c r="K42333">
        <v>0.01</v>
      </c>
      <c r="L42333" s="5">
        <v>27.91</v>
      </c>
      <c r="M42333" s="5">
        <f t="shared" si="1983"/>
        <v>27.91</v>
      </c>
      <c r="N42333" s="5">
        <f t="shared" si="1984"/>
        <v>0.01</v>
      </c>
      <c r="O42333" s="5">
        <v>2.7910000000000004</v>
      </c>
      <c r="P42333" t="s">
        <v>27</v>
      </c>
      <c r="Q42333" t="s">
        <v>89912</v>
      </c>
      <c r="R42333" t="s">
        <v>3684</v>
      </c>
      <c r="S42333" t="s">
        <v>59</v>
      </c>
      <c r="T42333" t="s">
        <v>997</v>
      </c>
      <c r="U42333" t="s">
        <v>545</v>
      </c>
      <c r="V42333" t="s">
        <v>102</v>
      </c>
      <c r="W42333" t="s">
        <v>103</v>
      </c>
      <c r="X42333" t="s">
        <v>139</v>
      </c>
    </row>
    <row r="42334" spans="1:24" x14ac:dyDescent="0.25">
      <c r="A42334" t="s">
        <v>89913</v>
      </c>
      <c r="B42334" s="4">
        <v>42332</v>
      </c>
      <c r="C42334" s="4">
        <v>42341</v>
      </c>
      <c r="D42334">
        <v>9</v>
      </c>
      <c r="E42334" t="s">
        <v>45318</v>
      </c>
      <c r="F42334" t="s">
        <v>45319</v>
      </c>
      <c r="G42334" t="s">
        <v>45333</v>
      </c>
      <c r="H42334" s="5">
        <v>85</v>
      </c>
      <c r="I42334" s="5">
        <f t="shared" si="1985"/>
        <v>340</v>
      </c>
      <c r="J42334">
        <v>4</v>
      </c>
      <c r="K42334">
        <v>0.04</v>
      </c>
      <c r="L42334" s="5">
        <v>21.25</v>
      </c>
      <c r="M42334" s="5">
        <f t="shared" si="1983"/>
        <v>85</v>
      </c>
      <c r="N42334" s="5">
        <f t="shared" si="1984"/>
        <v>0.16</v>
      </c>
      <c r="O42334" s="5">
        <v>2.125</v>
      </c>
      <c r="P42334" t="s">
        <v>56</v>
      </c>
      <c r="Q42334" t="s">
        <v>89914</v>
      </c>
      <c r="R42334" t="s">
        <v>7059</v>
      </c>
      <c r="S42334" t="s">
        <v>30</v>
      </c>
      <c r="T42334" t="s">
        <v>487</v>
      </c>
      <c r="U42334" t="s">
        <v>487</v>
      </c>
      <c r="V42334" t="s">
        <v>488</v>
      </c>
      <c r="W42334" t="s">
        <v>189</v>
      </c>
      <c r="X42334" t="s">
        <v>35</v>
      </c>
    </row>
    <row r="42335" spans="1:24" x14ac:dyDescent="0.25">
      <c r="A42335" t="s">
        <v>89915</v>
      </c>
      <c r="B42335" s="4">
        <v>42152</v>
      </c>
      <c r="C42335" s="4">
        <v>42161</v>
      </c>
      <c r="D42335">
        <v>9</v>
      </c>
      <c r="E42335" t="s">
        <v>45318</v>
      </c>
      <c r="F42335" t="s">
        <v>45319</v>
      </c>
      <c r="G42335" t="s">
        <v>45338</v>
      </c>
      <c r="H42335" s="5">
        <v>122</v>
      </c>
      <c r="I42335" s="5">
        <f t="shared" si="1985"/>
        <v>244</v>
      </c>
      <c r="J42335">
        <v>2</v>
      </c>
      <c r="K42335">
        <v>0.04</v>
      </c>
      <c r="L42335" s="5">
        <v>32.24</v>
      </c>
      <c r="M42335" s="5">
        <f t="shared" si="1983"/>
        <v>64.48</v>
      </c>
      <c r="N42335" s="5">
        <f t="shared" si="1984"/>
        <v>0.08</v>
      </c>
      <c r="O42335" s="5">
        <v>3.2240000000000002</v>
      </c>
      <c r="P42335" t="s">
        <v>56</v>
      </c>
      <c r="Q42335" t="s">
        <v>89916</v>
      </c>
      <c r="R42335" t="s">
        <v>621</v>
      </c>
      <c r="S42335" t="s">
        <v>30</v>
      </c>
      <c r="T42335" t="s">
        <v>26454</v>
      </c>
      <c r="U42335" t="s">
        <v>329</v>
      </c>
      <c r="V42335" t="s">
        <v>330</v>
      </c>
      <c r="W42335" t="s">
        <v>189</v>
      </c>
      <c r="X42335" t="s">
        <v>63</v>
      </c>
    </row>
    <row r="42336" spans="1:24" x14ac:dyDescent="0.25">
      <c r="A42336" t="s">
        <v>89917</v>
      </c>
      <c r="B42336" s="4">
        <v>42324</v>
      </c>
      <c r="C42336" s="4">
        <v>42333</v>
      </c>
      <c r="D42336">
        <v>9</v>
      </c>
      <c r="E42336" t="s">
        <v>45318</v>
      </c>
      <c r="F42336" t="s">
        <v>45319</v>
      </c>
      <c r="G42336" t="s">
        <v>45341</v>
      </c>
      <c r="H42336" s="5">
        <v>224</v>
      </c>
      <c r="I42336" s="5">
        <f t="shared" si="1985"/>
        <v>1120</v>
      </c>
      <c r="J42336">
        <v>5</v>
      </c>
      <c r="K42336">
        <v>0.05</v>
      </c>
      <c r="L42336" s="5">
        <v>88</v>
      </c>
      <c r="M42336" s="5">
        <f t="shared" si="1983"/>
        <v>440</v>
      </c>
      <c r="N42336" s="5">
        <f t="shared" si="1984"/>
        <v>0.25</v>
      </c>
      <c r="O42336" s="5">
        <v>8.8000000000000007</v>
      </c>
      <c r="P42336" t="s">
        <v>27</v>
      </c>
      <c r="Q42336" t="s">
        <v>89918</v>
      </c>
      <c r="R42336" t="s">
        <v>11362</v>
      </c>
      <c r="S42336" t="s">
        <v>40</v>
      </c>
      <c r="T42336" t="s">
        <v>63996</v>
      </c>
      <c r="U42336" t="s">
        <v>7810</v>
      </c>
      <c r="V42336" t="s">
        <v>488</v>
      </c>
      <c r="W42336" t="s">
        <v>189</v>
      </c>
      <c r="X42336" t="s">
        <v>35</v>
      </c>
    </row>
    <row r="42337" spans="1:24" x14ac:dyDescent="0.25">
      <c r="A42337" t="s">
        <v>89919</v>
      </c>
      <c r="B42337" s="4">
        <v>42133</v>
      </c>
      <c r="C42337" s="4">
        <v>42138</v>
      </c>
      <c r="D42337">
        <v>5</v>
      </c>
      <c r="E42337" t="s">
        <v>45318</v>
      </c>
      <c r="F42337" t="s">
        <v>45319</v>
      </c>
      <c r="G42337" t="s">
        <v>45345</v>
      </c>
      <c r="H42337" s="5">
        <v>213</v>
      </c>
      <c r="I42337" s="5">
        <f t="shared" si="1985"/>
        <v>639</v>
      </c>
      <c r="J42337">
        <v>3</v>
      </c>
      <c r="K42337">
        <v>0.03</v>
      </c>
      <c r="L42337" s="5">
        <v>113.83</v>
      </c>
      <c r="M42337" s="5">
        <f t="shared" si="1983"/>
        <v>341.49</v>
      </c>
      <c r="N42337" s="5">
        <f t="shared" si="1984"/>
        <v>0.09</v>
      </c>
      <c r="O42337" s="5">
        <v>11.383000000000001</v>
      </c>
      <c r="P42337" t="s">
        <v>27</v>
      </c>
      <c r="Q42337" t="s">
        <v>89920</v>
      </c>
      <c r="R42337" t="s">
        <v>211</v>
      </c>
      <c r="S42337" t="s">
        <v>59</v>
      </c>
      <c r="T42337" t="s">
        <v>1677</v>
      </c>
      <c r="U42337" t="s">
        <v>665</v>
      </c>
      <c r="V42337" t="s">
        <v>128</v>
      </c>
      <c r="W42337" t="s">
        <v>43</v>
      </c>
      <c r="X42337" t="s">
        <v>63</v>
      </c>
    </row>
    <row r="42338" spans="1:24" x14ac:dyDescent="0.25">
      <c r="A42338" t="s">
        <v>89921</v>
      </c>
      <c r="B42338" s="4">
        <v>42233</v>
      </c>
      <c r="C42338" s="4">
        <v>42243</v>
      </c>
      <c r="D42338">
        <v>10</v>
      </c>
      <c r="E42338" t="s">
        <v>45318</v>
      </c>
      <c r="F42338" t="s">
        <v>45319</v>
      </c>
      <c r="G42338" t="s">
        <v>45348</v>
      </c>
      <c r="H42338" s="5">
        <v>62</v>
      </c>
      <c r="I42338" s="5">
        <f t="shared" si="1985"/>
        <v>248</v>
      </c>
      <c r="J42338">
        <v>4</v>
      </c>
      <c r="K42338">
        <v>0.04</v>
      </c>
      <c r="L42338" s="5">
        <v>15.5</v>
      </c>
      <c r="M42338" s="5">
        <f t="shared" si="1983"/>
        <v>62</v>
      </c>
      <c r="N42338" s="5">
        <f t="shared" si="1984"/>
        <v>0.16</v>
      </c>
      <c r="O42338" s="5">
        <v>1.55</v>
      </c>
      <c r="P42338" t="s">
        <v>27</v>
      </c>
      <c r="Q42338" t="s">
        <v>89922</v>
      </c>
      <c r="R42338" t="s">
        <v>720</v>
      </c>
      <c r="S42338" t="s">
        <v>30</v>
      </c>
      <c r="T42338" t="s">
        <v>960</v>
      </c>
      <c r="U42338" t="s">
        <v>960</v>
      </c>
      <c r="V42338" t="s">
        <v>961</v>
      </c>
      <c r="W42338" t="s">
        <v>103</v>
      </c>
      <c r="X42338" t="s">
        <v>231</v>
      </c>
    </row>
    <row r="42339" spans="1:24" x14ac:dyDescent="0.25">
      <c r="A42339" t="s">
        <v>89923</v>
      </c>
      <c r="B42339" s="4">
        <v>42015</v>
      </c>
      <c r="C42339" s="4">
        <v>42022</v>
      </c>
      <c r="D42339">
        <v>7</v>
      </c>
      <c r="E42339" t="s">
        <v>45318</v>
      </c>
      <c r="F42339" t="s">
        <v>45319</v>
      </c>
      <c r="G42339" t="s">
        <v>45351</v>
      </c>
      <c r="H42339" s="5">
        <v>228</v>
      </c>
      <c r="I42339" s="5">
        <f t="shared" si="1985"/>
        <v>456</v>
      </c>
      <c r="J42339">
        <v>2</v>
      </c>
      <c r="K42339">
        <v>0.04</v>
      </c>
      <c r="L42339" s="5">
        <v>129.76</v>
      </c>
      <c r="M42339" s="5">
        <f t="shared" si="1983"/>
        <v>259.52</v>
      </c>
      <c r="N42339" s="5">
        <f t="shared" si="1984"/>
        <v>0.08</v>
      </c>
      <c r="O42339" s="5">
        <v>12.975999999999999</v>
      </c>
      <c r="P42339" t="s">
        <v>45324</v>
      </c>
      <c r="Q42339" t="s">
        <v>89924</v>
      </c>
      <c r="R42339" t="s">
        <v>7392</v>
      </c>
      <c r="S42339" t="s">
        <v>59</v>
      </c>
      <c r="T42339" t="s">
        <v>12775</v>
      </c>
      <c r="U42339" t="s">
        <v>4698</v>
      </c>
      <c r="V42339" t="s">
        <v>42</v>
      </c>
      <c r="W42339" t="s">
        <v>43</v>
      </c>
      <c r="X42339" t="s">
        <v>216</v>
      </c>
    </row>
    <row r="42340" spans="1:24" x14ac:dyDescent="0.25">
      <c r="A42340" t="s">
        <v>89925</v>
      </c>
      <c r="B42340" s="4">
        <v>42312</v>
      </c>
      <c r="C42340" s="4">
        <v>42320</v>
      </c>
      <c r="D42340">
        <v>8</v>
      </c>
      <c r="E42340" t="s">
        <v>45318</v>
      </c>
      <c r="F42340" t="s">
        <v>45319</v>
      </c>
      <c r="G42340" t="s">
        <v>45354</v>
      </c>
      <c r="H42340" s="5">
        <v>159</v>
      </c>
      <c r="I42340" s="5">
        <f t="shared" si="1985"/>
        <v>477</v>
      </c>
      <c r="J42340">
        <v>3</v>
      </c>
      <c r="K42340">
        <v>0.04</v>
      </c>
      <c r="L42340" s="5">
        <v>59.92</v>
      </c>
      <c r="M42340" s="5">
        <f t="shared" si="1983"/>
        <v>179.76</v>
      </c>
      <c r="N42340" s="5">
        <f t="shared" si="1984"/>
        <v>0.12</v>
      </c>
      <c r="O42340" s="5">
        <v>5.9920000000000009</v>
      </c>
      <c r="P42340" t="s">
        <v>27</v>
      </c>
      <c r="Q42340" t="s">
        <v>89926</v>
      </c>
      <c r="R42340" t="s">
        <v>4867</v>
      </c>
      <c r="S42340" t="s">
        <v>30</v>
      </c>
      <c r="T42340" t="s">
        <v>26497</v>
      </c>
      <c r="U42340" t="s">
        <v>665</v>
      </c>
      <c r="V42340" t="s">
        <v>128</v>
      </c>
      <c r="W42340" t="s">
        <v>43</v>
      </c>
      <c r="X42340" t="s">
        <v>35</v>
      </c>
    </row>
    <row r="42341" spans="1:24" x14ac:dyDescent="0.25">
      <c r="A42341" t="s">
        <v>89927</v>
      </c>
      <c r="B42341" s="4">
        <v>42305</v>
      </c>
      <c r="C42341" s="4">
        <v>42311</v>
      </c>
      <c r="D42341">
        <v>6</v>
      </c>
      <c r="E42341" t="s">
        <v>45318</v>
      </c>
      <c r="F42341" t="s">
        <v>45319</v>
      </c>
      <c r="G42341" t="s">
        <v>45320</v>
      </c>
      <c r="H42341" s="5">
        <v>248</v>
      </c>
      <c r="I42341" s="5">
        <f t="shared" si="1985"/>
        <v>1240</v>
      </c>
      <c r="J42341">
        <v>5</v>
      </c>
      <c r="K42341">
        <v>0.01</v>
      </c>
      <c r="L42341" s="5">
        <v>155.6</v>
      </c>
      <c r="M42341" s="5">
        <f t="shared" si="1983"/>
        <v>778</v>
      </c>
      <c r="N42341" s="5">
        <f t="shared" si="1984"/>
        <v>0.05</v>
      </c>
      <c r="O42341" s="5">
        <v>15.56</v>
      </c>
      <c r="P42341" t="s">
        <v>27</v>
      </c>
      <c r="Q42341" t="s">
        <v>89928</v>
      </c>
      <c r="R42341" t="s">
        <v>5685</v>
      </c>
      <c r="S42341" t="s">
        <v>30</v>
      </c>
      <c r="T42341" t="s">
        <v>41</v>
      </c>
      <c r="U42341" t="s">
        <v>41</v>
      </c>
      <c r="V42341" t="s">
        <v>42</v>
      </c>
      <c r="W42341" t="s">
        <v>43</v>
      </c>
      <c r="X42341" t="s">
        <v>139</v>
      </c>
    </row>
    <row r="42342" spans="1:24" x14ac:dyDescent="0.25">
      <c r="A42342" t="s">
        <v>89929</v>
      </c>
      <c r="B42342" s="4">
        <v>42179</v>
      </c>
      <c r="C42342" s="4">
        <v>42180</v>
      </c>
      <c r="D42342">
        <v>1</v>
      </c>
      <c r="E42342" t="s">
        <v>45318</v>
      </c>
      <c r="F42342" t="s">
        <v>45319</v>
      </c>
      <c r="G42342" t="s">
        <v>45323</v>
      </c>
      <c r="H42342" s="5">
        <v>196</v>
      </c>
      <c r="I42342" s="5">
        <f t="shared" si="1985"/>
        <v>980</v>
      </c>
      <c r="J42342">
        <v>5</v>
      </c>
      <c r="K42342">
        <v>0.02</v>
      </c>
      <c r="L42342" s="5">
        <v>96.4</v>
      </c>
      <c r="M42342" s="5">
        <f t="shared" si="1983"/>
        <v>482</v>
      </c>
      <c r="N42342" s="5">
        <f t="shared" si="1984"/>
        <v>0.1</v>
      </c>
      <c r="O42342" s="5">
        <v>9.64</v>
      </c>
      <c r="P42342" t="s">
        <v>27</v>
      </c>
      <c r="Q42342" t="s">
        <v>89930</v>
      </c>
      <c r="R42342" t="s">
        <v>1278</v>
      </c>
      <c r="S42342" t="s">
        <v>30</v>
      </c>
      <c r="T42342" t="s">
        <v>48968</v>
      </c>
      <c r="U42342" t="s">
        <v>401</v>
      </c>
      <c r="V42342" t="s">
        <v>402</v>
      </c>
      <c r="W42342" t="s">
        <v>103</v>
      </c>
      <c r="X42342" t="s">
        <v>44</v>
      </c>
    </row>
    <row r="42343" spans="1:24" x14ac:dyDescent="0.25">
      <c r="A42343" t="s">
        <v>89931</v>
      </c>
      <c r="B42343" s="4">
        <v>42079</v>
      </c>
      <c r="C42343" s="4">
        <v>42083</v>
      </c>
      <c r="D42343">
        <v>4</v>
      </c>
      <c r="E42343" t="s">
        <v>45318</v>
      </c>
      <c r="F42343" t="s">
        <v>45319</v>
      </c>
      <c r="G42343" t="s">
        <v>45327</v>
      </c>
      <c r="H42343" s="5">
        <v>218</v>
      </c>
      <c r="I42343" s="5">
        <f t="shared" si="1985"/>
        <v>218</v>
      </c>
      <c r="J42343">
        <v>1</v>
      </c>
      <c r="K42343">
        <v>0.04</v>
      </c>
      <c r="L42343" s="5">
        <v>129.28</v>
      </c>
      <c r="M42343" s="5">
        <f t="shared" si="1983"/>
        <v>129.28</v>
      </c>
      <c r="N42343" s="5">
        <f t="shared" si="1984"/>
        <v>0.04</v>
      </c>
      <c r="O42343" s="5">
        <v>12.928000000000001</v>
      </c>
      <c r="P42343" t="s">
        <v>27</v>
      </c>
      <c r="Q42343" t="s">
        <v>89932</v>
      </c>
      <c r="R42343" t="s">
        <v>6795</v>
      </c>
      <c r="S42343" t="s">
        <v>59</v>
      </c>
      <c r="T42343" t="s">
        <v>5484</v>
      </c>
      <c r="U42343" t="s">
        <v>5485</v>
      </c>
      <c r="V42343" t="s">
        <v>1275</v>
      </c>
      <c r="W42343" t="s">
        <v>103</v>
      </c>
      <c r="X42343" t="s">
        <v>95</v>
      </c>
    </row>
    <row r="42344" spans="1:24" x14ac:dyDescent="0.25">
      <c r="A42344" t="s">
        <v>89933</v>
      </c>
      <c r="B42344" s="4">
        <v>42070</v>
      </c>
      <c r="C42344" s="4">
        <v>42073</v>
      </c>
      <c r="D42344">
        <v>3</v>
      </c>
      <c r="E42344" t="s">
        <v>45318</v>
      </c>
      <c r="F42344" t="s">
        <v>45319</v>
      </c>
      <c r="G42344" t="s">
        <v>45330</v>
      </c>
      <c r="H42344" s="5">
        <v>109</v>
      </c>
      <c r="I42344" s="5">
        <f t="shared" si="1985"/>
        <v>327</v>
      </c>
      <c r="J42344">
        <v>3</v>
      </c>
      <c r="K42344">
        <v>0.03</v>
      </c>
      <c r="L42344" s="5">
        <v>19.189999999999998</v>
      </c>
      <c r="M42344" s="5">
        <f t="shared" si="1983"/>
        <v>57.569999999999993</v>
      </c>
      <c r="N42344" s="5">
        <f t="shared" si="1984"/>
        <v>0.09</v>
      </c>
      <c r="O42344" s="5">
        <v>1.9189999999999998</v>
      </c>
      <c r="P42344" t="s">
        <v>27</v>
      </c>
      <c r="Q42344" t="s">
        <v>89934</v>
      </c>
      <c r="R42344" t="s">
        <v>16129</v>
      </c>
      <c r="S42344" t="s">
        <v>30</v>
      </c>
      <c r="T42344" t="s">
        <v>14304</v>
      </c>
      <c r="U42344" t="s">
        <v>221</v>
      </c>
      <c r="V42344" t="s">
        <v>42</v>
      </c>
      <c r="W42344" t="s">
        <v>43</v>
      </c>
      <c r="X42344" t="s">
        <v>95</v>
      </c>
    </row>
    <row r="42345" spans="1:24" x14ac:dyDescent="0.25">
      <c r="A42345" t="s">
        <v>89935</v>
      </c>
      <c r="B42345" s="4">
        <v>42334</v>
      </c>
      <c r="C42345" s="4">
        <v>42341</v>
      </c>
      <c r="D42345">
        <v>7</v>
      </c>
      <c r="E42345" t="s">
        <v>45318</v>
      </c>
      <c r="F42345" t="s">
        <v>45319</v>
      </c>
      <c r="G42345" t="s">
        <v>45333</v>
      </c>
      <c r="H42345" s="5">
        <v>85</v>
      </c>
      <c r="I42345" s="5">
        <f t="shared" si="1985"/>
        <v>85</v>
      </c>
      <c r="J42345">
        <v>1</v>
      </c>
      <c r="K42345">
        <v>0.01</v>
      </c>
      <c r="L42345" s="5">
        <v>4.1500000000000004</v>
      </c>
      <c r="M42345" s="5">
        <f t="shared" si="1983"/>
        <v>4.1500000000000004</v>
      </c>
      <c r="N42345" s="5">
        <f t="shared" si="1984"/>
        <v>0.01</v>
      </c>
      <c r="O42345" s="5">
        <v>0.41500000000000004</v>
      </c>
      <c r="P42345" t="s">
        <v>56</v>
      </c>
      <c r="Q42345" t="s">
        <v>89936</v>
      </c>
      <c r="R42345" t="s">
        <v>384</v>
      </c>
      <c r="S42345" t="s">
        <v>30</v>
      </c>
      <c r="T42345" t="s">
        <v>47921</v>
      </c>
      <c r="U42345" t="s">
        <v>24819</v>
      </c>
      <c r="V42345" t="s">
        <v>93</v>
      </c>
      <c r="W42345" t="s">
        <v>94</v>
      </c>
      <c r="X42345" t="s">
        <v>35</v>
      </c>
    </row>
    <row r="42346" spans="1:24" x14ac:dyDescent="0.25">
      <c r="A42346" t="s">
        <v>89937</v>
      </c>
      <c r="B42346" s="4">
        <v>42196</v>
      </c>
      <c r="C42346" s="4">
        <v>42200</v>
      </c>
      <c r="D42346">
        <v>4</v>
      </c>
      <c r="E42346" t="s">
        <v>45318</v>
      </c>
      <c r="F42346" t="s">
        <v>45319</v>
      </c>
      <c r="G42346" t="s">
        <v>45338</v>
      </c>
      <c r="H42346" s="5">
        <v>122</v>
      </c>
      <c r="I42346" s="5">
        <f t="shared" si="1985"/>
        <v>122</v>
      </c>
      <c r="J42346">
        <v>1</v>
      </c>
      <c r="K42346">
        <v>0.01</v>
      </c>
      <c r="L42346" s="5">
        <v>40.78</v>
      </c>
      <c r="M42346" s="5">
        <f t="shared" si="1983"/>
        <v>40.78</v>
      </c>
      <c r="N42346" s="5">
        <f t="shared" si="1984"/>
        <v>0.01</v>
      </c>
      <c r="O42346" s="5">
        <v>4.0780000000000003</v>
      </c>
      <c r="P42346" t="s">
        <v>27</v>
      </c>
      <c r="Q42346" t="s">
        <v>89938</v>
      </c>
      <c r="R42346" t="s">
        <v>3089</v>
      </c>
      <c r="S42346" t="s">
        <v>40</v>
      </c>
      <c r="T42346" t="s">
        <v>278</v>
      </c>
      <c r="U42346" t="s">
        <v>279</v>
      </c>
      <c r="V42346" t="s">
        <v>33</v>
      </c>
      <c r="W42346" t="s">
        <v>34</v>
      </c>
      <c r="X42346" t="s">
        <v>69</v>
      </c>
    </row>
    <row r="42347" spans="1:24" x14ac:dyDescent="0.25">
      <c r="A42347" t="s">
        <v>89939</v>
      </c>
      <c r="B42347" s="4">
        <v>42352</v>
      </c>
      <c r="C42347" s="4">
        <v>42360</v>
      </c>
      <c r="D42347">
        <v>8</v>
      </c>
      <c r="E42347" t="s">
        <v>45318</v>
      </c>
      <c r="F42347" t="s">
        <v>45319</v>
      </c>
      <c r="G42347" t="s">
        <v>45341</v>
      </c>
      <c r="H42347" s="5">
        <v>224</v>
      </c>
      <c r="I42347" s="5">
        <f t="shared" si="1985"/>
        <v>224</v>
      </c>
      <c r="J42347">
        <v>1</v>
      </c>
      <c r="K42347">
        <v>0.03</v>
      </c>
      <c r="L42347" s="5">
        <v>137.28</v>
      </c>
      <c r="M42347" s="5">
        <f t="shared" si="1983"/>
        <v>137.28</v>
      </c>
      <c r="N42347" s="5">
        <f t="shared" si="1984"/>
        <v>0.03</v>
      </c>
      <c r="O42347" s="5">
        <v>13.728000000000002</v>
      </c>
      <c r="P42347" t="s">
        <v>27</v>
      </c>
      <c r="Q42347" t="s">
        <v>89940</v>
      </c>
      <c r="R42347" t="s">
        <v>659</v>
      </c>
      <c r="S42347" t="s">
        <v>30</v>
      </c>
      <c r="T42347" t="s">
        <v>1503</v>
      </c>
      <c r="U42347" t="s">
        <v>279</v>
      </c>
      <c r="V42347" t="s">
        <v>33</v>
      </c>
      <c r="W42347" t="s">
        <v>34</v>
      </c>
      <c r="X42347" t="s">
        <v>53</v>
      </c>
    </row>
    <row r="42348" spans="1:24" x14ac:dyDescent="0.25">
      <c r="A42348" t="s">
        <v>89941</v>
      </c>
      <c r="B42348" s="4">
        <v>42213</v>
      </c>
      <c r="C42348" s="4">
        <v>42221</v>
      </c>
      <c r="D42348">
        <v>8</v>
      </c>
      <c r="E42348" t="s">
        <v>45318</v>
      </c>
      <c r="F42348" t="s">
        <v>45319</v>
      </c>
      <c r="G42348" t="s">
        <v>45345</v>
      </c>
      <c r="H42348" s="5">
        <v>213</v>
      </c>
      <c r="I42348" s="5">
        <f t="shared" si="1985"/>
        <v>852</v>
      </c>
      <c r="J42348">
        <v>4</v>
      </c>
      <c r="K42348">
        <v>0.04</v>
      </c>
      <c r="L42348" s="5">
        <v>98.92</v>
      </c>
      <c r="M42348" s="5">
        <f t="shared" si="1983"/>
        <v>395.68</v>
      </c>
      <c r="N42348" s="5">
        <f t="shared" si="1984"/>
        <v>0.16</v>
      </c>
      <c r="O42348" s="5">
        <v>9.8920000000000012</v>
      </c>
      <c r="P42348" t="s">
        <v>27</v>
      </c>
      <c r="Q42348" t="s">
        <v>89942</v>
      </c>
      <c r="R42348" t="s">
        <v>825</v>
      </c>
      <c r="S42348" t="s">
        <v>30</v>
      </c>
      <c r="T42348" t="s">
        <v>26043</v>
      </c>
      <c r="U42348" t="s">
        <v>43</v>
      </c>
      <c r="V42348" t="s">
        <v>26044</v>
      </c>
      <c r="W42348" t="s">
        <v>62</v>
      </c>
      <c r="X42348" t="s">
        <v>69</v>
      </c>
    </row>
    <row r="42349" spans="1:24" x14ac:dyDescent="0.25">
      <c r="A42349" t="s">
        <v>89943</v>
      </c>
      <c r="B42349" s="4">
        <v>42273</v>
      </c>
      <c r="C42349" s="4">
        <v>42274</v>
      </c>
      <c r="D42349">
        <v>1</v>
      </c>
      <c r="E42349" t="s">
        <v>45318</v>
      </c>
      <c r="F42349" t="s">
        <v>45319</v>
      </c>
      <c r="G42349" t="s">
        <v>45348</v>
      </c>
      <c r="H42349" s="5">
        <v>62</v>
      </c>
      <c r="I42349" s="5">
        <f t="shared" si="1985"/>
        <v>248</v>
      </c>
      <c r="J42349">
        <v>4</v>
      </c>
      <c r="K42349">
        <v>0.02</v>
      </c>
      <c r="L42349" s="5">
        <v>15.5</v>
      </c>
      <c r="M42349" s="5">
        <f t="shared" si="1983"/>
        <v>62</v>
      </c>
      <c r="N42349" s="5">
        <f t="shared" si="1984"/>
        <v>0.08</v>
      </c>
      <c r="O42349" s="5">
        <v>1.55</v>
      </c>
      <c r="P42349" t="s">
        <v>27</v>
      </c>
      <c r="Q42349" t="s">
        <v>89944</v>
      </c>
      <c r="R42349" t="s">
        <v>239</v>
      </c>
      <c r="S42349" t="s">
        <v>59</v>
      </c>
      <c r="T42349" t="s">
        <v>37338</v>
      </c>
      <c r="U42349" t="s">
        <v>752</v>
      </c>
      <c r="V42349" t="s">
        <v>167</v>
      </c>
      <c r="W42349" t="s">
        <v>62</v>
      </c>
      <c r="X42349" t="s">
        <v>122</v>
      </c>
    </row>
    <row r="42350" spans="1:24" x14ac:dyDescent="0.25">
      <c r="A42350" t="s">
        <v>89945</v>
      </c>
      <c r="B42350" s="4">
        <v>42274</v>
      </c>
      <c r="C42350" s="4">
        <v>42282</v>
      </c>
      <c r="D42350">
        <v>8</v>
      </c>
      <c r="E42350" t="s">
        <v>45318</v>
      </c>
      <c r="F42350" t="s">
        <v>45319</v>
      </c>
      <c r="G42350" t="s">
        <v>45351</v>
      </c>
      <c r="H42350" s="5">
        <v>228</v>
      </c>
      <c r="I42350" s="5">
        <f t="shared" si="1985"/>
        <v>228</v>
      </c>
      <c r="J42350">
        <v>1</v>
      </c>
      <c r="K42350">
        <v>0.03</v>
      </c>
      <c r="L42350" s="5">
        <v>141.16</v>
      </c>
      <c r="M42350" s="5">
        <f t="shared" si="1983"/>
        <v>141.16</v>
      </c>
      <c r="N42350" s="5">
        <f t="shared" si="1984"/>
        <v>0.03</v>
      </c>
      <c r="O42350" s="5">
        <v>14.116</v>
      </c>
      <c r="P42350" t="s">
        <v>27</v>
      </c>
      <c r="Q42350" t="s">
        <v>89946</v>
      </c>
      <c r="R42350" t="s">
        <v>1820</v>
      </c>
      <c r="S42350" t="s">
        <v>30</v>
      </c>
      <c r="T42350" t="s">
        <v>28906</v>
      </c>
      <c r="U42350" t="s">
        <v>861</v>
      </c>
      <c r="V42350" t="s">
        <v>93</v>
      </c>
      <c r="W42350" t="s">
        <v>94</v>
      </c>
      <c r="X42350" t="s">
        <v>122</v>
      </c>
    </row>
    <row r="42351" spans="1:24" x14ac:dyDescent="0.25">
      <c r="A42351" t="s">
        <v>89947</v>
      </c>
      <c r="B42351" s="4">
        <v>42249</v>
      </c>
      <c r="C42351" s="4">
        <v>42259</v>
      </c>
      <c r="D42351">
        <v>10</v>
      </c>
      <c r="E42351" t="s">
        <v>45318</v>
      </c>
      <c r="F42351" t="s">
        <v>45319</v>
      </c>
      <c r="G42351" t="s">
        <v>45354</v>
      </c>
      <c r="H42351" s="5">
        <v>159</v>
      </c>
      <c r="I42351" s="5">
        <f t="shared" si="1985"/>
        <v>159</v>
      </c>
      <c r="J42351">
        <v>1</v>
      </c>
      <c r="K42351">
        <v>0.01</v>
      </c>
      <c r="L42351" s="5">
        <v>77.41</v>
      </c>
      <c r="M42351" s="5">
        <f t="shared" si="1983"/>
        <v>77.41</v>
      </c>
      <c r="N42351" s="5">
        <f t="shared" si="1984"/>
        <v>0.01</v>
      </c>
      <c r="O42351" s="5">
        <v>7.7409999999999997</v>
      </c>
      <c r="P42351" t="s">
        <v>27</v>
      </c>
      <c r="Q42351" t="s">
        <v>89948</v>
      </c>
      <c r="R42351" t="s">
        <v>2898</v>
      </c>
      <c r="S42351" t="s">
        <v>30</v>
      </c>
      <c r="T42351" t="s">
        <v>18494</v>
      </c>
      <c r="U42351" t="s">
        <v>2972</v>
      </c>
      <c r="V42351" t="s">
        <v>52</v>
      </c>
      <c r="W42351" t="s">
        <v>34</v>
      </c>
      <c r="X42351" t="s">
        <v>122</v>
      </c>
    </row>
    <row r="42352" spans="1:24" x14ac:dyDescent="0.25">
      <c r="A42352" t="s">
        <v>89949</v>
      </c>
      <c r="B42352" s="4">
        <v>42045</v>
      </c>
      <c r="C42352" s="4">
        <v>42049</v>
      </c>
      <c r="D42352">
        <v>4</v>
      </c>
      <c r="E42352" t="s">
        <v>45318</v>
      </c>
      <c r="F42352" t="s">
        <v>45319</v>
      </c>
      <c r="G42352" t="s">
        <v>45320</v>
      </c>
      <c r="H42352" s="5">
        <v>248</v>
      </c>
      <c r="I42352" s="5">
        <f t="shared" si="1985"/>
        <v>496</v>
      </c>
      <c r="J42352">
        <v>2</v>
      </c>
      <c r="K42352">
        <v>0.03</v>
      </c>
      <c r="L42352" s="5">
        <v>153.12</v>
      </c>
      <c r="M42352" s="5">
        <f t="shared" si="1983"/>
        <v>306.24</v>
      </c>
      <c r="N42352" s="5">
        <f t="shared" si="1984"/>
        <v>0.06</v>
      </c>
      <c r="O42352" s="5">
        <v>15.312000000000001</v>
      </c>
      <c r="P42352" t="s">
        <v>27</v>
      </c>
      <c r="Q42352" t="s">
        <v>89950</v>
      </c>
      <c r="R42352" t="s">
        <v>6813</v>
      </c>
      <c r="S42352" t="s">
        <v>30</v>
      </c>
      <c r="T42352" t="s">
        <v>171</v>
      </c>
      <c r="U42352" t="s">
        <v>172</v>
      </c>
      <c r="V42352" t="s">
        <v>85</v>
      </c>
      <c r="W42352" t="s">
        <v>121</v>
      </c>
      <c r="X42352" t="s">
        <v>78</v>
      </c>
    </row>
    <row r="42353" spans="1:24" x14ac:dyDescent="0.25">
      <c r="A42353" t="s">
        <v>89951</v>
      </c>
      <c r="B42353" s="4">
        <v>42302</v>
      </c>
      <c r="C42353" s="4">
        <v>42311</v>
      </c>
      <c r="D42353">
        <v>9</v>
      </c>
      <c r="E42353" t="s">
        <v>45318</v>
      </c>
      <c r="F42353" t="s">
        <v>45319</v>
      </c>
      <c r="G42353" t="s">
        <v>45323</v>
      </c>
      <c r="H42353" s="5">
        <v>196</v>
      </c>
      <c r="I42353" s="5">
        <f t="shared" si="1985"/>
        <v>392</v>
      </c>
      <c r="J42353">
        <v>2</v>
      </c>
      <c r="K42353">
        <v>0.03</v>
      </c>
      <c r="L42353" s="5">
        <v>104.24</v>
      </c>
      <c r="M42353" s="5">
        <f t="shared" si="1983"/>
        <v>208.48</v>
      </c>
      <c r="N42353" s="5">
        <f t="shared" si="1984"/>
        <v>0.06</v>
      </c>
      <c r="O42353" s="5">
        <v>10.423999999999999</v>
      </c>
      <c r="P42353" t="s">
        <v>27</v>
      </c>
      <c r="Q42353" t="s">
        <v>89952</v>
      </c>
      <c r="R42353" t="s">
        <v>5262</v>
      </c>
      <c r="S42353" t="s">
        <v>40</v>
      </c>
      <c r="T42353" t="s">
        <v>2717</v>
      </c>
      <c r="U42353" t="s">
        <v>1005</v>
      </c>
      <c r="V42353" t="s">
        <v>85</v>
      </c>
      <c r="W42353" t="s">
        <v>43</v>
      </c>
      <c r="X42353" t="s">
        <v>139</v>
      </c>
    </row>
    <row r="42354" spans="1:24" x14ac:dyDescent="0.25">
      <c r="A42354" t="s">
        <v>89953</v>
      </c>
      <c r="B42354" s="4">
        <v>42226</v>
      </c>
      <c r="C42354" s="4">
        <v>42233</v>
      </c>
      <c r="D42354">
        <v>7</v>
      </c>
      <c r="E42354" t="s">
        <v>45318</v>
      </c>
      <c r="F42354" t="s">
        <v>45319</v>
      </c>
      <c r="G42354" t="s">
        <v>45327</v>
      </c>
      <c r="H42354" s="5">
        <v>218</v>
      </c>
      <c r="I42354" s="5">
        <f t="shared" si="1985"/>
        <v>872</v>
      </c>
      <c r="J42354">
        <v>4</v>
      </c>
      <c r="K42354">
        <v>0.05</v>
      </c>
      <c r="L42354" s="5">
        <v>94.4</v>
      </c>
      <c r="M42354" s="5">
        <f t="shared" si="1983"/>
        <v>377.6</v>
      </c>
      <c r="N42354" s="5">
        <f t="shared" si="1984"/>
        <v>0.2</v>
      </c>
      <c r="O42354" s="5">
        <v>9.4400000000000013</v>
      </c>
      <c r="P42354" t="s">
        <v>27</v>
      </c>
      <c r="Q42354" t="s">
        <v>89954</v>
      </c>
      <c r="R42354" t="s">
        <v>3742</v>
      </c>
      <c r="S42354" t="s">
        <v>40</v>
      </c>
      <c r="T42354" t="s">
        <v>171</v>
      </c>
      <c r="U42354" t="s">
        <v>172</v>
      </c>
      <c r="V42354" t="s">
        <v>85</v>
      </c>
      <c r="W42354" t="s">
        <v>121</v>
      </c>
      <c r="X42354" t="s">
        <v>231</v>
      </c>
    </row>
    <row r="42355" spans="1:24" x14ac:dyDescent="0.25">
      <c r="A42355" t="s">
        <v>89955</v>
      </c>
      <c r="B42355" s="4">
        <v>42018</v>
      </c>
      <c r="C42355" s="4">
        <v>42026</v>
      </c>
      <c r="D42355">
        <v>8</v>
      </c>
      <c r="E42355" t="s">
        <v>45318</v>
      </c>
      <c r="F42355" t="s">
        <v>45319</v>
      </c>
      <c r="G42355" t="s">
        <v>45330</v>
      </c>
      <c r="H42355" s="5">
        <v>109</v>
      </c>
      <c r="I42355" s="5">
        <f t="shared" si="1985"/>
        <v>327</v>
      </c>
      <c r="J42355">
        <v>3</v>
      </c>
      <c r="K42355">
        <v>0.05</v>
      </c>
      <c r="L42355" s="5">
        <v>12.649999999999999</v>
      </c>
      <c r="M42355" s="5">
        <f t="shared" si="1983"/>
        <v>37.949999999999996</v>
      </c>
      <c r="N42355" s="5">
        <f t="shared" si="1984"/>
        <v>0.15000000000000002</v>
      </c>
      <c r="O42355" s="5">
        <v>1.2649999999999999</v>
      </c>
      <c r="P42355" t="s">
        <v>27</v>
      </c>
      <c r="Q42355" t="s">
        <v>89956</v>
      </c>
      <c r="R42355" t="s">
        <v>1197</v>
      </c>
      <c r="S42355" t="s">
        <v>59</v>
      </c>
      <c r="T42355" t="s">
        <v>46617</v>
      </c>
      <c r="U42355" t="s">
        <v>46617</v>
      </c>
      <c r="V42355" t="s">
        <v>1878</v>
      </c>
      <c r="W42355" t="s">
        <v>77</v>
      </c>
      <c r="X42355" t="s">
        <v>216</v>
      </c>
    </row>
    <row r="42356" spans="1:24" x14ac:dyDescent="0.25">
      <c r="A42356" t="s">
        <v>89957</v>
      </c>
      <c r="B42356" s="4">
        <v>42100</v>
      </c>
      <c r="C42356" s="4">
        <v>42109</v>
      </c>
      <c r="D42356">
        <v>9</v>
      </c>
      <c r="E42356" t="s">
        <v>45318</v>
      </c>
      <c r="F42356" t="s">
        <v>45319</v>
      </c>
      <c r="G42356" t="s">
        <v>45333</v>
      </c>
      <c r="H42356" s="5">
        <v>85</v>
      </c>
      <c r="I42356" s="5">
        <f t="shared" si="1985"/>
        <v>340</v>
      </c>
      <c r="J42356">
        <v>4</v>
      </c>
      <c r="K42356">
        <v>0.04</v>
      </c>
      <c r="L42356" s="5">
        <v>21.25</v>
      </c>
      <c r="M42356" s="5">
        <f t="shared" si="1983"/>
        <v>85</v>
      </c>
      <c r="N42356" s="5">
        <f t="shared" si="1984"/>
        <v>0.16</v>
      </c>
      <c r="O42356" s="5">
        <v>2.125</v>
      </c>
      <c r="P42356" t="s">
        <v>27</v>
      </c>
      <c r="Q42356" t="s">
        <v>89958</v>
      </c>
      <c r="R42356" t="s">
        <v>8243</v>
      </c>
      <c r="S42356" t="s">
        <v>30</v>
      </c>
      <c r="T42356" t="s">
        <v>4544</v>
      </c>
      <c r="U42356" t="s">
        <v>4544</v>
      </c>
      <c r="V42356" t="s">
        <v>556</v>
      </c>
      <c r="W42356" t="s">
        <v>77</v>
      </c>
      <c r="X42356" t="s">
        <v>86</v>
      </c>
    </row>
    <row r="42357" spans="1:24" x14ac:dyDescent="0.25">
      <c r="A42357" t="s">
        <v>89959</v>
      </c>
      <c r="B42357" s="4">
        <v>42155</v>
      </c>
      <c r="C42357" s="4">
        <v>42161</v>
      </c>
      <c r="D42357">
        <v>6</v>
      </c>
      <c r="E42357" t="s">
        <v>45318</v>
      </c>
      <c r="F42357" t="s">
        <v>45319</v>
      </c>
      <c r="G42357" t="s">
        <v>45338</v>
      </c>
      <c r="H42357" s="5">
        <v>122</v>
      </c>
      <c r="I42357" s="5">
        <f t="shared" si="1985"/>
        <v>244</v>
      </c>
      <c r="J42357">
        <v>2</v>
      </c>
      <c r="K42357">
        <v>0.05</v>
      </c>
      <c r="L42357" s="5">
        <v>29.799999999999997</v>
      </c>
      <c r="M42357" s="5">
        <f t="shared" si="1983"/>
        <v>59.599999999999994</v>
      </c>
      <c r="N42357" s="5">
        <f t="shared" si="1984"/>
        <v>0.1</v>
      </c>
      <c r="O42357" s="5">
        <v>2.98</v>
      </c>
      <c r="P42357" t="s">
        <v>27</v>
      </c>
      <c r="Q42357" t="s">
        <v>89960</v>
      </c>
      <c r="R42357" t="s">
        <v>1533</v>
      </c>
      <c r="S42357" t="s">
        <v>40</v>
      </c>
      <c r="T42357" t="s">
        <v>8074</v>
      </c>
      <c r="U42357" t="s">
        <v>8075</v>
      </c>
      <c r="V42357" t="s">
        <v>562</v>
      </c>
      <c r="W42357" t="s">
        <v>135</v>
      </c>
      <c r="X42357" t="s">
        <v>63</v>
      </c>
    </row>
    <row r="42358" spans="1:24" x14ac:dyDescent="0.25">
      <c r="A42358" t="s">
        <v>89961</v>
      </c>
      <c r="B42358" s="4">
        <v>42080</v>
      </c>
      <c r="C42358" s="4">
        <v>42086</v>
      </c>
      <c r="D42358">
        <v>6</v>
      </c>
      <c r="E42358" t="s">
        <v>45318</v>
      </c>
      <c r="F42358" t="s">
        <v>45319</v>
      </c>
      <c r="G42358" t="s">
        <v>45341</v>
      </c>
      <c r="H42358" s="5">
        <v>224</v>
      </c>
      <c r="I42358" s="5">
        <f t="shared" si="1985"/>
        <v>224</v>
      </c>
      <c r="J42358">
        <v>1</v>
      </c>
      <c r="K42358">
        <v>0.03</v>
      </c>
      <c r="L42358" s="5">
        <v>137.28</v>
      </c>
      <c r="M42358" s="5">
        <f t="shared" si="1983"/>
        <v>137.28</v>
      </c>
      <c r="N42358" s="5">
        <f t="shared" si="1984"/>
        <v>0.03</v>
      </c>
      <c r="O42358" s="5">
        <v>13.728000000000002</v>
      </c>
      <c r="P42358" t="s">
        <v>27</v>
      </c>
      <c r="Q42358" t="s">
        <v>89962</v>
      </c>
      <c r="R42358" t="s">
        <v>2166</v>
      </c>
      <c r="S42358" t="s">
        <v>40</v>
      </c>
      <c r="T42358" t="s">
        <v>7826</v>
      </c>
      <c r="U42358" t="s">
        <v>7826</v>
      </c>
      <c r="V42358" t="s">
        <v>5179</v>
      </c>
      <c r="W42358" t="s">
        <v>135</v>
      </c>
      <c r="X42358" t="s">
        <v>95</v>
      </c>
    </row>
    <row r="42359" spans="1:24" x14ac:dyDescent="0.25">
      <c r="A42359" t="s">
        <v>89963</v>
      </c>
      <c r="B42359" s="4">
        <v>42284</v>
      </c>
      <c r="C42359" s="4">
        <v>42292</v>
      </c>
      <c r="D42359">
        <v>8</v>
      </c>
      <c r="E42359" t="s">
        <v>45318</v>
      </c>
      <c r="F42359" t="s">
        <v>45319</v>
      </c>
      <c r="G42359" t="s">
        <v>45345</v>
      </c>
      <c r="H42359" s="5">
        <v>213</v>
      </c>
      <c r="I42359" s="5">
        <f t="shared" si="1985"/>
        <v>213</v>
      </c>
      <c r="J42359">
        <v>1</v>
      </c>
      <c r="K42359">
        <v>0.01</v>
      </c>
      <c r="L42359" s="5">
        <v>130.87</v>
      </c>
      <c r="M42359" s="5">
        <f t="shared" si="1983"/>
        <v>130.87</v>
      </c>
      <c r="N42359" s="5">
        <f t="shared" si="1984"/>
        <v>0.01</v>
      </c>
      <c r="O42359" s="5">
        <v>13.087000000000002</v>
      </c>
      <c r="P42359" t="s">
        <v>45324</v>
      </c>
      <c r="Q42359" t="s">
        <v>89964</v>
      </c>
      <c r="R42359" t="s">
        <v>663</v>
      </c>
      <c r="S42359" t="s">
        <v>40</v>
      </c>
      <c r="T42359" t="s">
        <v>466</v>
      </c>
      <c r="U42359" t="s">
        <v>467</v>
      </c>
      <c r="V42359" t="s">
        <v>468</v>
      </c>
      <c r="W42359" t="s">
        <v>135</v>
      </c>
      <c r="X42359" t="s">
        <v>139</v>
      </c>
    </row>
    <row r="42360" spans="1:24" x14ac:dyDescent="0.25">
      <c r="A42360" t="s">
        <v>89965</v>
      </c>
      <c r="B42360" s="4">
        <v>42369</v>
      </c>
      <c r="C42360" s="4">
        <v>42370</v>
      </c>
      <c r="D42360">
        <v>1</v>
      </c>
      <c r="E42360" t="s">
        <v>45318</v>
      </c>
      <c r="F42360" t="s">
        <v>45319</v>
      </c>
      <c r="G42360" t="s">
        <v>45348</v>
      </c>
      <c r="H42360" s="5">
        <v>62</v>
      </c>
      <c r="I42360" s="5">
        <f t="shared" si="1985"/>
        <v>124</v>
      </c>
      <c r="J42360">
        <v>2</v>
      </c>
      <c r="K42360">
        <v>0.01</v>
      </c>
      <c r="L42360" s="5">
        <v>31</v>
      </c>
      <c r="M42360" s="5">
        <f t="shared" si="1983"/>
        <v>62</v>
      </c>
      <c r="N42360" s="5">
        <f t="shared" si="1984"/>
        <v>0.02</v>
      </c>
      <c r="O42360" s="5">
        <v>3.1</v>
      </c>
      <c r="P42360" t="s">
        <v>27</v>
      </c>
      <c r="Q42360" t="s">
        <v>89966</v>
      </c>
      <c r="R42360" t="s">
        <v>886</v>
      </c>
      <c r="S42360" t="s">
        <v>40</v>
      </c>
      <c r="T42360" t="s">
        <v>2873</v>
      </c>
      <c r="U42360" t="s">
        <v>2873</v>
      </c>
      <c r="V42360" t="s">
        <v>1069</v>
      </c>
      <c r="W42360" t="s">
        <v>77</v>
      </c>
      <c r="X42360" t="s">
        <v>53</v>
      </c>
    </row>
    <row r="42361" spans="1:24" x14ac:dyDescent="0.25">
      <c r="A42361" t="s">
        <v>89967</v>
      </c>
      <c r="B42361" s="4">
        <v>42040</v>
      </c>
      <c r="C42361" s="4">
        <v>42041</v>
      </c>
      <c r="D42361">
        <v>1</v>
      </c>
      <c r="E42361" t="s">
        <v>45318</v>
      </c>
      <c r="F42361" t="s">
        <v>45319</v>
      </c>
      <c r="G42361" t="s">
        <v>45351</v>
      </c>
      <c r="H42361" s="5">
        <v>228</v>
      </c>
      <c r="I42361" s="5">
        <f t="shared" si="1985"/>
        <v>456</v>
      </c>
      <c r="J42361">
        <v>2</v>
      </c>
      <c r="K42361">
        <v>0.04</v>
      </c>
      <c r="L42361" s="5">
        <v>129.76</v>
      </c>
      <c r="M42361" s="5">
        <f t="shared" si="1983"/>
        <v>259.52</v>
      </c>
      <c r="N42361" s="5">
        <f t="shared" si="1984"/>
        <v>0.08</v>
      </c>
      <c r="O42361" s="5">
        <v>12.975999999999999</v>
      </c>
      <c r="P42361" t="s">
        <v>27</v>
      </c>
      <c r="Q42361" t="s">
        <v>89968</v>
      </c>
      <c r="R42361" t="s">
        <v>2672</v>
      </c>
      <c r="S42361" t="s">
        <v>30</v>
      </c>
      <c r="T42361" t="s">
        <v>2524</v>
      </c>
      <c r="U42361" t="s">
        <v>2525</v>
      </c>
      <c r="V42361" t="s">
        <v>700</v>
      </c>
      <c r="W42361" t="s">
        <v>135</v>
      </c>
      <c r="X42361" t="s">
        <v>78</v>
      </c>
    </row>
    <row r="42362" spans="1:24" x14ac:dyDescent="0.25">
      <c r="A42362" t="s">
        <v>89969</v>
      </c>
      <c r="B42362" s="4">
        <v>42248</v>
      </c>
      <c r="C42362" s="4">
        <v>42253</v>
      </c>
      <c r="D42362">
        <v>5</v>
      </c>
      <c r="E42362" t="s">
        <v>45318</v>
      </c>
      <c r="F42362" t="s">
        <v>45319</v>
      </c>
      <c r="G42362" t="s">
        <v>45354</v>
      </c>
      <c r="H42362" s="5">
        <v>159</v>
      </c>
      <c r="I42362" s="5">
        <f t="shared" si="1985"/>
        <v>636</v>
      </c>
      <c r="J42362">
        <v>4</v>
      </c>
      <c r="K42362">
        <v>0.03</v>
      </c>
      <c r="L42362" s="5">
        <v>59.92</v>
      </c>
      <c r="M42362" s="5">
        <f t="shared" si="1983"/>
        <v>239.68</v>
      </c>
      <c r="N42362" s="5">
        <f t="shared" si="1984"/>
        <v>0.12</v>
      </c>
      <c r="O42362" s="5">
        <v>5.9920000000000009</v>
      </c>
      <c r="P42362" t="s">
        <v>27</v>
      </c>
      <c r="Q42362" t="s">
        <v>89970</v>
      </c>
      <c r="R42362" t="s">
        <v>559</v>
      </c>
      <c r="S42362" t="s">
        <v>30</v>
      </c>
      <c r="T42362" t="s">
        <v>3915</v>
      </c>
      <c r="U42362" t="s">
        <v>3915</v>
      </c>
      <c r="V42362" t="s">
        <v>1427</v>
      </c>
      <c r="W42362" t="s">
        <v>135</v>
      </c>
      <c r="X42362" t="s">
        <v>122</v>
      </c>
    </row>
    <row r="42363" spans="1:24" x14ac:dyDescent="0.25">
      <c r="A42363" t="s">
        <v>89971</v>
      </c>
      <c r="B42363" s="4">
        <v>42286</v>
      </c>
      <c r="C42363" s="4">
        <v>42291</v>
      </c>
      <c r="D42363">
        <v>5</v>
      </c>
      <c r="E42363" t="s">
        <v>45318</v>
      </c>
      <c r="F42363" t="s">
        <v>45319</v>
      </c>
      <c r="G42363" t="s">
        <v>45320</v>
      </c>
      <c r="H42363" s="5">
        <v>248</v>
      </c>
      <c r="I42363" s="5">
        <f t="shared" si="1985"/>
        <v>992</v>
      </c>
      <c r="J42363">
        <v>4</v>
      </c>
      <c r="K42363">
        <v>0.03</v>
      </c>
      <c r="L42363" s="5">
        <v>138.24</v>
      </c>
      <c r="M42363" s="5">
        <f t="shared" si="1983"/>
        <v>552.96</v>
      </c>
      <c r="N42363" s="5">
        <f t="shared" si="1984"/>
        <v>0.12</v>
      </c>
      <c r="O42363" s="5">
        <v>13.824000000000002</v>
      </c>
      <c r="P42363" t="s">
        <v>45324</v>
      </c>
      <c r="Q42363" t="s">
        <v>89972</v>
      </c>
      <c r="R42363" t="s">
        <v>2725</v>
      </c>
      <c r="S42363" t="s">
        <v>59</v>
      </c>
      <c r="T42363" t="s">
        <v>1025</v>
      </c>
      <c r="U42363" t="s">
        <v>1333</v>
      </c>
      <c r="V42363" t="s">
        <v>102</v>
      </c>
      <c r="W42363" t="s">
        <v>103</v>
      </c>
      <c r="X42363" t="s">
        <v>139</v>
      </c>
    </row>
    <row r="42364" spans="1:24" x14ac:dyDescent="0.25">
      <c r="A42364" t="s">
        <v>89973</v>
      </c>
      <c r="B42364" s="4">
        <v>42181</v>
      </c>
      <c r="C42364" s="4">
        <v>42191</v>
      </c>
      <c r="D42364">
        <v>10</v>
      </c>
      <c r="E42364" t="s">
        <v>45318</v>
      </c>
      <c r="F42364" t="s">
        <v>45319</v>
      </c>
      <c r="G42364" t="s">
        <v>45323</v>
      </c>
      <c r="H42364" s="5">
        <v>196</v>
      </c>
      <c r="I42364" s="5">
        <f t="shared" si="1985"/>
        <v>392</v>
      </c>
      <c r="J42364">
        <v>2</v>
      </c>
      <c r="K42364">
        <v>0.02</v>
      </c>
      <c r="L42364" s="5">
        <v>108.16</v>
      </c>
      <c r="M42364" s="5">
        <f t="shared" si="1983"/>
        <v>216.32</v>
      </c>
      <c r="N42364" s="5">
        <f t="shared" si="1984"/>
        <v>0.04</v>
      </c>
      <c r="O42364" s="5">
        <v>10.816000000000001</v>
      </c>
      <c r="P42364" t="s">
        <v>27</v>
      </c>
      <c r="Q42364" t="s">
        <v>89974</v>
      </c>
      <c r="R42364" t="s">
        <v>4930</v>
      </c>
      <c r="S42364" t="s">
        <v>30</v>
      </c>
      <c r="T42364" t="s">
        <v>2932</v>
      </c>
      <c r="U42364" t="s">
        <v>2933</v>
      </c>
      <c r="V42364" t="s">
        <v>2933</v>
      </c>
      <c r="W42364" t="s">
        <v>43</v>
      </c>
      <c r="X42364" t="s">
        <v>44</v>
      </c>
    </row>
    <row r="42365" spans="1:24" x14ac:dyDescent="0.25">
      <c r="A42365" t="s">
        <v>89975</v>
      </c>
      <c r="B42365" s="4">
        <v>42166</v>
      </c>
      <c r="C42365" s="4">
        <v>42173</v>
      </c>
      <c r="D42365">
        <v>7</v>
      </c>
      <c r="E42365" t="s">
        <v>45318</v>
      </c>
      <c r="F42365" t="s">
        <v>45319</v>
      </c>
      <c r="G42365" t="s">
        <v>45327</v>
      </c>
      <c r="H42365" s="5">
        <v>218</v>
      </c>
      <c r="I42365" s="5">
        <f t="shared" si="1985"/>
        <v>872</v>
      </c>
      <c r="J42365">
        <v>4</v>
      </c>
      <c r="K42365">
        <v>0.05</v>
      </c>
      <c r="L42365" s="5">
        <v>94.4</v>
      </c>
      <c r="M42365" s="5">
        <f t="shared" si="1983"/>
        <v>377.6</v>
      </c>
      <c r="N42365" s="5">
        <f t="shared" si="1984"/>
        <v>0.2</v>
      </c>
      <c r="O42365" s="5">
        <v>9.4400000000000013</v>
      </c>
      <c r="P42365" t="s">
        <v>27</v>
      </c>
      <c r="Q42365" t="s">
        <v>89976</v>
      </c>
      <c r="R42365" t="s">
        <v>2988</v>
      </c>
      <c r="S42365" t="s">
        <v>30</v>
      </c>
      <c r="T42365" t="s">
        <v>997</v>
      </c>
      <c r="U42365" t="s">
        <v>545</v>
      </c>
      <c r="V42365" t="s">
        <v>102</v>
      </c>
      <c r="W42365" t="s">
        <v>103</v>
      </c>
      <c r="X42365" t="s">
        <v>44</v>
      </c>
    </row>
    <row r="42366" spans="1:24" x14ac:dyDescent="0.25">
      <c r="A42366" t="s">
        <v>89977</v>
      </c>
      <c r="B42366" s="4">
        <v>42018</v>
      </c>
      <c r="C42366" s="4">
        <v>42019</v>
      </c>
      <c r="D42366">
        <v>1</v>
      </c>
      <c r="E42366" t="s">
        <v>45318</v>
      </c>
      <c r="F42366" t="s">
        <v>45319</v>
      </c>
      <c r="G42366" t="s">
        <v>45330</v>
      </c>
      <c r="H42366" s="5">
        <v>109</v>
      </c>
      <c r="I42366" s="5">
        <f t="shared" si="1985"/>
        <v>545</v>
      </c>
      <c r="J42366">
        <v>5</v>
      </c>
      <c r="K42366">
        <v>0.05</v>
      </c>
      <c r="L42366" s="5">
        <v>1.75</v>
      </c>
      <c r="M42366" s="5">
        <f t="shared" si="1983"/>
        <v>8.75</v>
      </c>
      <c r="N42366" s="5">
        <f t="shared" si="1984"/>
        <v>0.25</v>
      </c>
      <c r="O42366" s="5">
        <v>0.17500000000000002</v>
      </c>
      <c r="P42366" t="s">
        <v>56</v>
      </c>
      <c r="Q42366" t="s">
        <v>89978</v>
      </c>
      <c r="R42366" t="s">
        <v>175</v>
      </c>
      <c r="S42366" t="s">
        <v>30</v>
      </c>
      <c r="T42366" t="s">
        <v>5976</v>
      </c>
      <c r="U42366" t="s">
        <v>401</v>
      </c>
      <c r="V42366" t="s">
        <v>402</v>
      </c>
      <c r="W42366" t="s">
        <v>103</v>
      </c>
      <c r="X42366" t="s">
        <v>216</v>
      </c>
    </row>
    <row r="42367" spans="1:24" x14ac:dyDescent="0.25">
      <c r="A42367" t="s">
        <v>89979</v>
      </c>
      <c r="B42367" s="4">
        <v>42214</v>
      </c>
      <c r="C42367" s="4">
        <v>42224</v>
      </c>
      <c r="D42367">
        <v>10</v>
      </c>
      <c r="E42367" t="s">
        <v>45318</v>
      </c>
      <c r="F42367" t="s">
        <v>45319</v>
      </c>
      <c r="G42367" t="s">
        <v>45333</v>
      </c>
      <c r="H42367" s="5">
        <v>85</v>
      </c>
      <c r="I42367" s="5">
        <f t="shared" si="1985"/>
        <v>170</v>
      </c>
      <c r="J42367">
        <v>2</v>
      </c>
      <c r="K42367">
        <v>0.03</v>
      </c>
      <c r="L42367" s="5">
        <v>42.5</v>
      </c>
      <c r="M42367" s="5">
        <f t="shared" si="1983"/>
        <v>85</v>
      </c>
      <c r="N42367" s="5">
        <f t="shared" si="1984"/>
        <v>0.06</v>
      </c>
      <c r="O42367" s="5">
        <v>4.25</v>
      </c>
      <c r="P42367" t="s">
        <v>56</v>
      </c>
      <c r="Q42367" t="s">
        <v>89980</v>
      </c>
      <c r="R42367" t="s">
        <v>486</v>
      </c>
      <c r="S42367" t="s">
        <v>30</v>
      </c>
      <c r="T42367" t="s">
        <v>1113</v>
      </c>
      <c r="U42367" t="s">
        <v>32</v>
      </c>
      <c r="V42367" t="s">
        <v>33</v>
      </c>
      <c r="W42367" t="s">
        <v>34</v>
      </c>
      <c r="X42367" t="s">
        <v>69</v>
      </c>
    </row>
    <row r="42368" spans="1:24" x14ac:dyDescent="0.25">
      <c r="A42368" t="s">
        <v>89981</v>
      </c>
      <c r="B42368" s="4">
        <v>42139</v>
      </c>
      <c r="C42368" s="4">
        <v>42140</v>
      </c>
      <c r="D42368">
        <v>1</v>
      </c>
      <c r="E42368" t="s">
        <v>45318</v>
      </c>
      <c r="F42368" t="s">
        <v>45319</v>
      </c>
      <c r="G42368" t="s">
        <v>45338</v>
      </c>
      <c r="H42368" s="5">
        <v>122</v>
      </c>
      <c r="I42368" s="5">
        <f t="shared" si="1985"/>
        <v>366</v>
      </c>
      <c r="J42368">
        <v>3</v>
      </c>
      <c r="K42368">
        <v>0.04</v>
      </c>
      <c r="L42368" s="5">
        <v>27.36</v>
      </c>
      <c r="M42368" s="5">
        <f t="shared" si="1983"/>
        <v>82.08</v>
      </c>
      <c r="N42368" s="5">
        <f t="shared" si="1984"/>
        <v>0.12</v>
      </c>
      <c r="O42368" s="5">
        <v>2.7360000000000002</v>
      </c>
      <c r="P42368" t="s">
        <v>27</v>
      </c>
      <c r="Q42368" t="s">
        <v>89982</v>
      </c>
      <c r="R42368" t="s">
        <v>1278</v>
      </c>
      <c r="S42368" t="s">
        <v>30</v>
      </c>
      <c r="T42368" t="s">
        <v>1813</v>
      </c>
      <c r="U42368" t="s">
        <v>744</v>
      </c>
      <c r="V42368" t="s">
        <v>167</v>
      </c>
      <c r="W42368" t="s">
        <v>62</v>
      </c>
      <c r="X42368" t="s">
        <v>63</v>
      </c>
    </row>
    <row r="42369" spans="1:24" x14ac:dyDescent="0.25">
      <c r="A42369" t="s">
        <v>89983</v>
      </c>
      <c r="B42369" s="4">
        <v>42050</v>
      </c>
      <c r="C42369" s="4">
        <v>42052</v>
      </c>
      <c r="D42369">
        <v>2</v>
      </c>
      <c r="E42369" t="s">
        <v>45318</v>
      </c>
      <c r="F42369" t="s">
        <v>45319</v>
      </c>
      <c r="G42369" t="s">
        <v>45341</v>
      </c>
      <c r="H42369" s="5">
        <v>224</v>
      </c>
      <c r="I42369" s="5">
        <f t="shared" si="1985"/>
        <v>896</v>
      </c>
      <c r="J42369">
        <v>4</v>
      </c>
      <c r="K42369">
        <v>0.03</v>
      </c>
      <c r="L42369" s="5">
        <v>117.12</v>
      </c>
      <c r="M42369" s="5">
        <f t="shared" si="1983"/>
        <v>468.48</v>
      </c>
      <c r="N42369" s="5">
        <f t="shared" si="1984"/>
        <v>0.12</v>
      </c>
      <c r="O42369" s="5">
        <v>11.712000000000002</v>
      </c>
      <c r="P42369" t="s">
        <v>27</v>
      </c>
      <c r="Q42369" t="s">
        <v>89984</v>
      </c>
      <c r="R42369" t="s">
        <v>409</v>
      </c>
      <c r="S42369" t="s">
        <v>59</v>
      </c>
      <c r="T42369" t="s">
        <v>45633</v>
      </c>
      <c r="U42369" t="s">
        <v>18211</v>
      </c>
      <c r="V42369" t="s">
        <v>529</v>
      </c>
      <c r="W42369" t="s">
        <v>94</v>
      </c>
      <c r="X42369" t="s">
        <v>78</v>
      </c>
    </row>
    <row r="42370" spans="1:24" x14ac:dyDescent="0.25">
      <c r="A42370" t="s">
        <v>89985</v>
      </c>
      <c r="B42370" s="4">
        <v>42340</v>
      </c>
      <c r="C42370" s="4">
        <v>42346</v>
      </c>
      <c r="D42370">
        <v>6</v>
      </c>
      <c r="E42370" t="s">
        <v>45318</v>
      </c>
      <c r="F42370" t="s">
        <v>45319</v>
      </c>
      <c r="G42370" t="s">
        <v>45345</v>
      </c>
      <c r="H42370" s="5">
        <v>213</v>
      </c>
      <c r="I42370" s="5">
        <f t="shared" si="1985"/>
        <v>639</v>
      </c>
      <c r="J42370">
        <v>3</v>
      </c>
      <c r="K42370">
        <v>0.04</v>
      </c>
      <c r="L42370" s="5">
        <v>107.44</v>
      </c>
      <c r="M42370" s="5">
        <f t="shared" ref="M42370:M42433" si="1986">L42370*J42370</f>
        <v>322.32</v>
      </c>
      <c r="N42370" s="5">
        <f t="shared" ref="N42370:N42433" si="1987">K42370*J42370</f>
        <v>0.12</v>
      </c>
      <c r="O42370" s="5">
        <v>10.744</v>
      </c>
      <c r="P42370" t="s">
        <v>27</v>
      </c>
      <c r="Q42370" t="s">
        <v>89986</v>
      </c>
      <c r="R42370" t="s">
        <v>1127</v>
      </c>
      <c r="S42370" t="s">
        <v>59</v>
      </c>
      <c r="T42370" t="s">
        <v>9144</v>
      </c>
      <c r="U42370" t="s">
        <v>5110</v>
      </c>
      <c r="V42370" t="s">
        <v>33</v>
      </c>
      <c r="W42370" t="s">
        <v>34</v>
      </c>
      <c r="X42370" t="s">
        <v>53</v>
      </c>
    </row>
    <row r="42371" spans="1:24" x14ac:dyDescent="0.25">
      <c r="A42371" t="s">
        <v>89987</v>
      </c>
      <c r="B42371" s="4">
        <v>42159</v>
      </c>
      <c r="C42371" s="4">
        <v>42160</v>
      </c>
      <c r="D42371">
        <v>1</v>
      </c>
      <c r="E42371" t="s">
        <v>45318</v>
      </c>
      <c r="F42371" t="s">
        <v>45319</v>
      </c>
      <c r="G42371" t="s">
        <v>45348</v>
      </c>
      <c r="H42371" s="5">
        <v>62</v>
      </c>
      <c r="I42371" s="5">
        <f t="shared" ref="I42371:I42434" si="1988">J42371*H42371</f>
        <v>186</v>
      </c>
      <c r="J42371">
        <v>3</v>
      </c>
      <c r="K42371">
        <v>0.02</v>
      </c>
      <c r="L42371" s="5">
        <v>20.666666666666668</v>
      </c>
      <c r="M42371" s="5">
        <f t="shared" si="1986"/>
        <v>62</v>
      </c>
      <c r="N42371" s="5">
        <f t="shared" si="1987"/>
        <v>0.06</v>
      </c>
      <c r="O42371" s="5">
        <v>2.0666666666666669</v>
      </c>
      <c r="P42371" t="s">
        <v>27</v>
      </c>
      <c r="Q42371" t="s">
        <v>89988</v>
      </c>
      <c r="R42371" t="s">
        <v>766</v>
      </c>
      <c r="S42371" t="s">
        <v>40</v>
      </c>
      <c r="T42371" t="s">
        <v>1133</v>
      </c>
      <c r="U42371" t="s">
        <v>1133</v>
      </c>
      <c r="V42371" t="s">
        <v>1134</v>
      </c>
      <c r="W42371" t="s">
        <v>94</v>
      </c>
      <c r="X42371" t="s">
        <v>44</v>
      </c>
    </row>
    <row r="42372" spans="1:24" x14ac:dyDescent="0.25">
      <c r="A42372" t="s">
        <v>89989</v>
      </c>
      <c r="B42372" s="4">
        <v>42242</v>
      </c>
      <c r="C42372" s="4">
        <v>42244</v>
      </c>
      <c r="D42372">
        <v>2</v>
      </c>
      <c r="E42372" t="s">
        <v>45318</v>
      </c>
      <c r="F42372" t="s">
        <v>45319</v>
      </c>
      <c r="G42372" t="s">
        <v>45351</v>
      </c>
      <c r="H42372" s="5">
        <v>228</v>
      </c>
      <c r="I42372" s="5">
        <f t="shared" si="1988"/>
        <v>456</v>
      </c>
      <c r="J42372">
        <v>2</v>
      </c>
      <c r="K42372">
        <v>0.01</v>
      </c>
      <c r="L42372" s="5">
        <v>143.44</v>
      </c>
      <c r="M42372" s="5">
        <f t="shared" si="1986"/>
        <v>286.88</v>
      </c>
      <c r="N42372" s="5">
        <f t="shared" si="1987"/>
        <v>0.02</v>
      </c>
      <c r="O42372" s="5">
        <v>14.344000000000001</v>
      </c>
      <c r="P42372" t="s">
        <v>56</v>
      </c>
      <c r="Q42372" t="s">
        <v>89990</v>
      </c>
      <c r="R42372" t="s">
        <v>1464</v>
      </c>
      <c r="S42372" t="s">
        <v>59</v>
      </c>
      <c r="T42372" t="s">
        <v>514</v>
      </c>
      <c r="U42372" t="s">
        <v>515</v>
      </c>
      <c r="V42372" t="s">
        <v>214</v>
      </c>
      <c r="W42372" t="s">
        <v>215</v>
      </c>
      <c r="X42372" t="s">
        <v>231</v>
      </c>
    </row>
    <row r="42373" spans="1:24" x14ac:dyDescent="0.25">
      <c r="A42373" t="s">
        <v>89991</v>
      </c>
      <c r="B42373" s="4">
        <v>42344</v>
      </c>
      <c r="C42373" s="4">
        <v>42345</v>
      </c>
      <c r="D42373">
        <v>1</v>
      </c>
      <c r="E42373" t="s">
        <v>45318</v>
      </c>
      <c r="F42373" t="s">
        <v>45319</v>
      </c>
      <c r="G42373" t="s">
        <v>45354</v>
      </c>
      <c r="H42373" s="5">
        <v>159</v>
      </c>
      <c r="I42373" s="5">
        <f t="shared" si="1988"/>
        <v>159</v>
      </c>
      <c r="J42373">
        <v>1</v>
      </c>
      <c r="K42373">
        <v>0.02</v>
      </c>
      <c r="L42373" s="5">
        <v>75.819999999999993</v>
      </c>
      <c r="M42373" s="5">
        <f t="shared" si="1986"/>
        <v>75.819999999999993</v>
      </c>
      <c r="N42373" s="5">
        <f t="shared" si="1987"/>
        <v>0.02</v>
      </c>
      <c r="O42373" s="5">
        <v>7.5819999999999999</v>
      </c>
      <c r="P42373" t="s">
        <v>45324</v>
      </c>
      <c r="Q42373" t="s">
        <v>89992</v>
      </c>
      <c r="R42373" t="s">
        <v>7463</v>
      </c>
      <c r="S42373" t="s">
        <v>59</v>
      </c>
      <c r="T42373" t="s">
        <v>730</v>
      </c>
      <c r="U42373" t="s">
        <v>32</v>
      </c>
      <c r="V42373" t="s">
        <v>33</v>
      </c>
      <c r="W42373" t="s">
        <v>34</v>
      </c>
      <c r="X42373" t="s">
        <v>53</v>
      </c>
    </row>
    <row r="42374" spans="1:24" x14ac:dyDescent="0.25">
      <c r="A42374" t="s">
        <v>89993</v>
      </c>
      <c r="B42374" s="4">
        <v>42019</v>
      </c>
      <c r="C42374" s="4">
        <v>42029</v>
      </c>
      <c r="D42374">
        <v>10</v>
      </c>
      <c r="E42374" t="s">
        <v>45318</v>
      </c>
      <c r="F42374" t="s">
        <v>45319</v>
      </c>
      <c r="G42374" t="s">
        <v>45320</v>
      </c>
      <c r="H42374" s="5">
        <v>248</v>
      </c>
      <c r="I42374" s="5">
        <f t="shared" si="1988"/>
        <v>496</v>
      </c>
      <c r="J42374">
        <v>2</v>
      </c>
      <c r="K42374">
        <v>0.03</v>
      </c>
      <c r="L42374" s="5">
        <v>153.12</v>
      </c>
      <c r="M42374" s="5">
        <f t="shared" si="1986"/>
        <v>306.24</v>
      </c>
      <c r="N42374" s="5">
        <f t="shared" si="1987"/>
        <v>0.06</v>
      </c>
      <c r="O42374" s="5">
        <v>15.312000000000001</v>
      </c>
      <c r="P42374" t="s">
        <v>27</v>
      </c>
      <c r="Q42374" t="s">
        <v>89994</v>
      </c>
      <c r="R42374" t="s">
        <v>504</v>
      </c>
      <c r="S42374" t="s">
        <v>30</v>
      </c>
      <c r="T42374" t="s">
        <v>151</v>
      </c>
      <c r="U42374" t="s">
        <v>152</v>
      </c>
      <c r="V42374" t="s">
        <v>85</v>
      </c>
      <c r="W42374" t="s">
        <v>153</v>
      </c>
      <c r="X42374" t="s">
        <v>216</v>
      </c>
    </row>
    <row r="42375" spans="1:24" x14ac:dyDescent="0.25">
      <c r="A42375" t="s">
        <v>89995</v>
      </c>
      <c r="B42375" s="4">
        <v>42018</v>
      </c>
      <c r="C42375" s="4">
        <v>42020</v>
      </c>
      <c r="D42375">
        <v>2</v>
      </c>
      <c r="E42375" t="s">
        <v>45318</v>
      </c>
      <c r="F42375" t="s">
        <v>45319</v>
      </c>
      <c r="G42375" t="s">
        <v>45323</v>
      </c>
      <c r="H42375" s="5">
        <v>196</v>
      </c>
      <c r="I42375" s="5">
        <f t="shared" si="1988"/>
        <v>196</v>
      </c>
      <c r="J42375">
        <v>1</v>
      </c>
      <c r="K42375">
        <v>0.01</v>
      </c>
      <c r="L42375" s="5">
        <v>114.04</v>
      </c>
      <c r="M42375" s="5">
        <f t="shared" si="1986"/>
        <v>114.04</v>
      </c>
      <c r="N42375" s="5">
        <f t="shared" si="1987"/>
        <v>0.01</v>
      </c>
      <c r="O42375" s="5">
        <v>11.404000000000002</v>
      </c>
      <c r="P42375" t="s">
        <v>27</v>
      </c>
      <c r="Q42375" t="s">
        <v>89996</v>
      </c>
      <c r="R42375" t="s">
        <v>170</v>
      </c>
      <c r="S42375" t="s">
        <v>59</v>
      </c>
      <c r="T42375" t="s">
        <v>151</v>
      </c>
      <c r="U42375" t="s">
        <v>152</v>
      </c>
      <c r="V42375" t="s">
        <v>85</v>
      </c>
      <c r="W42375" t="s">
        <v>153</v>
      </c>
      <c r="X42375" t="s">
        <v>216</v>
      </c>
    </row>
    <row r="42376" spans="1:24" x14ac:dyDescent="0.25">
      <c r="A42376" t="s">
        <v>89997</v>
      </c>
      <c r="B42376" s="4">
        <v>42034</v>
      </c>
      <c r="C42376" s="4">
        <v>42039</v>
      </c>
      <c r="D42376">
        <v>5</v>
      </c>
      <c r="E42376" t="s">
        <v>45318</v>
      </c>
      <c r="F42376" t="s">
        <v>45319</v>
      </c>
      <c r="G42376" t="s">
        <v>45327</v>
      </c>
      <c r="H42376" s="5">
        <v>218</v>
      </c>
      <c r="I42376" s="5">
        <f t="shared" si="1988"/>
        <v>436</v>
      </c>
      <c r="J42376">
        <v>2</v>
      </c>
      <c r="K42376">
        <v>0.01</v>
      </c>
      <c r="L42376" s="5">
        <v>133.63999999999999</v>
      </c>
      <c r="M42376" s="5">
        <f t="shared" si="1986"/>
        <v>267.27999999999997</v>
      </c>
      <c r="N42376" s="5">
        <f t="shared" si="1987"/>
        <v>0.02</v>
      </c>
      <c r="O42376" s="5">
        <v>13.363999999999999</v>
      </c>
      <c r="P42376" t="s">
        <v>27</v>
      </c>
      <c r="Q42376" t="s">
        <v>89998</v>
      </c>
      <c r="R42376" t="s">
        <v>1772</v>
      </c>
      <c r="S42376" t="s">
        <v>30</v>
      </c>
      <c r="T42376" t="s">
        <v>81999</v>
      </c>
      <c r="U42376" t="s">
        <v>940</v>
      </c>
      <c r="V42376" t="s">
        <v>85</v>
      </c>
      <c r="W42376" t="s">
        <v>121</v>
      </c>
      <c r="X42376" t="s">
        <v>216</v>
      </c>
    </row>
    <row r="42377" spans="1:24" x14ac:dyDescent="0.25">
      <c r="A42377" t="s">
        <v>89999</v>
      </c>
      <c r="B42377" s="4">
        <v>42211</v>
      </c>
      <c r="C42377" s="4">
        <v>42216</v>
      </c>
      <c r="D42377">
        <v>5</v>
      </c>
      <c r="E42377" t="s">
        <v>45318</v>
      </c>
      <c r="F42377" t="s">
        <v>45319</v>
      </c>
      <c r="G42377" t="s">
        <v>45330</v>
      </c>
      <c r="H42377" s="5">
        <v>109</v>
      </c>
      <c r="I42377" s="5">
        <f t="shared" si="1988"/>
        <v>218</v>
      </c>
      <c r="J42377">
        <v>2</v>
      </c>
      <c r="K42377">
        <v>0.05</v>
      </c>
      <c r="L42377" s="5">
        <v>18.100000000000001</v>
      </c>
      <c r="M42377" s="5">
        <f t="shared" si="1986"/>
        <v>36.200000000000003</v>
      </c>
      <c r="N42377" s="5">
        <f t="shared" si="1987"/>
        <v>0.1</v>
      </c>
      <c r="O42377" s="5">
        <v>1.8100000000000003</v>
      </c>
      <c r="P42377" t="s">
        <v>27</v>
      </c>
      <c r="Q42377" t="s">
        <v>90000</v>
      </c>
      <c r="R42377" t="s">
        <v>8004</v>
      </c>
      <c r="S42377" t="s">
        <v>30</v>
      </c>
      <c r="T42377" t="s">
        <v>235</v>
      </c>
      <c r="U42377" t="s">
        <v>1479</v>
      </c>
      <c r="V42377" t="s">
        <v>85</v>
      </c>
      <c r="W42377" t="s">
        <v>189</v>
      </c>
      <c r="X42377" t="s">
        <v>69</v>
      </c>
    </row>
    <row r="42378" spans="1:24" x14ac:dyDescent="0.25">
      <c r="A42378" t="s">
        <v>90001</v>
      </c>
      <c r="B42378" s="4">
        <v>42036</v>
      </c>
      <c r="C42378" s="4">
        <v>42038</v>
      </c>
      <c r="D42378">
        <v>2</v>
      </c>
      <c r="E42378" t="s">
        <v>45318</v>
      </c>
      <c r="F42378" t="s">
        <v>45319</v>
      </c>
      <c r="G42378" t="s">
        <v>45333</v>
      </c>
      <c r="H42378" s="5">
        <v>85</v>
      </c>
      <c r="I42378" s="5">
        <f t="shared" si="1988"/>
        <v>85</v>
      </c>
      <c r="J42378">
        <v>1</v>
      </c>
      <c r="K42378">
        <v>0.03</v>
      </c>
      <c r="L42378" s="5">
        <v>2.4500000000000002</v>
      </c>
      <c r="M42378" s="5">
        <f t="shared" si="1986"/>
        <v>2.4500000000000002</v>
      </c>
      <c r="N42378" s="5">
        <f t="shared" si="1987"/>
        <v>0.03</v>
      </c>
      <c r="O42378" s="5">
        <v>0.24500000000000002</v>
      </c>
      <c r="P42378" t="s">
        <v>56</v>
      </c>
      <c r="Q42378" t="s">
        <v>90002</v>
      </c>
      <c r="R42378" t="s">
        <v>2270</v>
      </c>
      <c r="S42378" t="s">
        <v>40</v>
      </c>
      <c r="T42378" t="s">
        <v>14893</v>
      </c>
      <c r="U42378" t="s">
        <v>584</v>
      </c>
      <c r="V42378" t="s">
        <v>85</v>
      </c>
      <c r="W42378" t="s">
        <v>189</v>
      </c>
      <c r="X42378" t="s">
        <v>78</v>
      </c>
    </row>
    <row r="42379" spans="1:24" x14ac:dyDescent="0.25">
      <c r="A42379" t="s">
        <v>90003</v>
      </c>
      <c r="B42379" s="4">
        <v>42011</v>
      </c>
      <c r="C42379" s="4">
        <v>42021</v>
      </c>
      <c r="D42379">
        <v>10</v>
      </c>
      <c r="E42379" t="s">
        <v>45318</v>
      </c>
      <c r="F42379" t="s">
        <v>45319</v>
      </c>
      <c r="G42379" t="s">
        <v>45338</v>
      </c>
      <c r="H42379" s="5">
        <v>122</v>
      </c>
      <c r="I42379" s="5">
        <f t="shared" si="1988"/>
        <v>488</v>
      </c>
      <c r="J42379">
        <v>4</v>
      </c>
      <c r="K42379">
        <v>0.01</v>
      </c>
      <c r="L42379" s="5">
        <v>37.119999999999997</v>
      </c>
      <c r="M42379" s="5">
        <f t="shared" si="1986"/>
        <v>148.47999999999999</v>
      </c>
      <c r="N42379" s="5">
        <f t="shared" si="1987"/>
        <v>0.04</v>
      </c>
      <c r="O42379" s="5">
        <v>3.7119999999999997</v>
      </c>
      <c r="P42379" t="s">
        <v>56</v>
      </c>
      <c r="Q42379" t="s">
        <v>90004</v>
      </c>
      <c r="R42379" t="s">
        <v>2184</v>
      </c>
      <c r="S42379" t="s">
        <v>30</v>
      </c>
      <c r="T42379" t="s">
        <v>48666</v>
      </c>
      <c r="U42379" t="s">
        <v>8897</v>
      </c>
      <c r="V42379" t="s">
        <v>159</v>
      </c>
      <c r="W42379" t="s">
        <v>77</v>
      </c>
      <c r="X42379" t="s">
        <v>216</v>
      </c>
    </row>
    <row r="42380" spans="1:24" x14ac:dyDescent="0.25">
      <c r="A42380" t="s">
        <v>90005</v>
      </c>
      <c r="B42380" s="4">
        <v>42162</v>
      </c>
      <c r="C42380" s="4">
        <v>42163</v>
      </c>
      <c r="D42380">
        <v>1</v>
      </c>
      <c r="E42380" t="s">
        <v>45318</v>
      </c>
      <c r="F42380" t="s">
        <v>45319</v>
      </c>
      <c r="G42380" t="s">
        <v>45341</v>
      </c>
      <c r="H42380" s="5">
        <v>224</v>
      </c>
      <c r="I42380" s="5">
        <f t="shared" si="1988"/>
        <v>896</v>
      </c>
      <c r="J42380">
        <v>4</v>
      </c>
      <c r="K42380">
        <v>0.03</v>
      </c>
      <c r="L42380" s="5">
        <v>117.12</v>
      </c>
      <c r="M42380" s="5">
        <f t="shared" si="1986"/>
        <v>468.48</v>
      </c>
      <c r="N42380" s="5">
        <f t="shared" si="1987"/>
        <v>0.12</v>
      </c>
      <c r="O42380" s="5">
        <v>11.712000000000002</v>
      </c>
      <c r="P42380" t="s">
        <v>27</v>
      </c>
      <c r="Q42380" t="s">
        <v>90006</v>
      </c>
      <c r="R42380" t="s">
        <v>688</v>
      </c>
      <c r="S42380" t="s">
        <v>59</v>
      </c>
      <c r="T42380" t="s">
        <v>28226</v>
      </c>
      <c r="U42380" t="s">
        <v>28226</v>
      </c>
      <c r="V42380" t="s">
        <v>3014</v>
      </c>
      <c r="W42380" t="s">
        <v>77</v>
      </c>
      <c r="X42380" t="s">
        <v>44</v>
      </c>
    </row>
    <row r="42381" spans="1:24" x14ac:dyDescent="0.25">
      <c r="A42381" t="s">
        <v>90007</v>
      </c>
      <c r="B42381" s="4">
        <v>42263</v>
      </c>
      <c r="C42381" s="4">
        <v>42273</v>
      </c>
      <c r="D42381">
        <v>10</v>
      </c>
      <c r="E42381" t="s">
        <v>45318</v>
      </c>
      <c r="F42381" t="s">
        <v>45319</v>
      </c>
      <c r="G42381" t="s">
        <v>45345</v>
      </c>
      <c r="H42381" s="5">
        <v>213</v>
      </c>
      <c r="I42381" s="5">
        <f t="shared" si="1988"/>
        <v>639</v>
      </c>
      <c r="J42381">
        <v>3</v>
      </c>
      <c r="K42381">
        <v>0.01</v>
      </c>
      <c r="L42381" s="5">
        <v>126.61</v>
      </c>
      <c r="M42381" s="5">
        <f t="shared" si="1986"/>
        <v>379.83</v>
      </c>
      <c r="N42381" s="5">
        <f t="shared" si="1987"/>
        <v>0.03</v>
      </c>
      <c r="O42381" s="5">
        <v>12.661000000000001</v>
      </c>
      <c r="P42381" t="s">
        <v>27</v>
      </c>
      <c r="Q42381" t="s">
        <v>90008</v>
      </c>
      <c r="R42381" t="s">
        <v>7044</v>
      </c>
      <c r="S42381" t="s">
        <v>59</v>
      </c>
      <c r="T42381" t="s">
        <v>6920</v>
      </c>
      <c r="U42381" t="s">
        <v>6921</v>
      </c>
      <c r="V42381" t="s">
        <v>904</v>
      </c>
      <c r="W42381" t="s">
        <v>135</v>
      </c>
      <c r="X42381" t="s">
        <v>122</v>
      </c>
    </row>
    <row r="42382" spans="1:24" x14ac:dyDescent="0.25">
      <c r="A42382" t="s">
        <v>90009</v>
      </c>
      <c r="B42382" s="4">
        <v>42369</v>
      </c>
      <c r="C42382" s="4">
        <v>42378</v>
      </c>
      <c r="D42382">
        <v>9</v>
      </c>
      <c r="E42382" t="s">
        <v>45318</v>
      </c>
      <c r="F42382" t="s">
        <v>45319</v>
      </c>
      <c r="G42382" t="s">
        <v>45348</v>
      </c>
      <c r="H42382" s="5">
        <v>62</v>
      </c>
      <c r="I42382" s="5">
        <f t="shared" si="1988"/>
        <v>62</v>
      </c>
      <c r="J42382">
        <v>1</v>
      </c>
      <c r="K42382">
        <v>0.05</v>
      </c>
      <c r="L42382" s="5">
        <v>62</v>
      </c>
      <c r="M42382" s="5">
        <f t="shared" si="1986"/>
        <v>62</v>
      </c>
      <c r="N42382" s="5">
        <f t="shared" si="1987"/>
        <v>0.05</v>
      </c>
      <c r="O42382" s="5">
        <v>6.2</v>
      </c>
      <c r="P42382" t="s">
        <v>27</v>
      </c>
      <c r="Q42382" t="s">
        <v>90010</v>
      </c>
      <c r="R42382" t="s">
        <v>2421</v>
      </c>
      <c r="S42382" t="s">
        <v>30</v>
      </c>
      <c r="T42382" t="s">
        <v>487</v>
      </c>
      <c r="U42382" t="s">
        <v>487</v>
      </c>
      <c r="V42382" t="s">
        <v>488</v>
      </c>
      <c r="W42382" t="s">
        <v>189</v>
      </c>
      <c r="X42382" t="s">
        <v>53</v>
      </c>
    </row>
    <row r="42383" spans="1:24" x14ac:dyDescent="0.25">
      <c r="A42383" t="s">
        <v>90011</v>
      </c>
      <c r="B42383" s="4">
        <v>42273</v>
      </c>
      <c r="C42383" s="4">
        <v>42278</v>
      </c>
      <c r="D42383">
        <v>5</v>
      </c>
      <c r="E42383" t="s">
        <v>45318</v>
      </c>
      <c r="F42383" t="s">
        <v>45319</v>
      </c>
      <c r="G42383" t="s">
        <v>45351</v>
      </c>
      <c r="H42383" s="5">
        <v>228</v>
      </c>
      <c r="I42383" s="5">
        <f t="shared" si="1988"/>
        <v>1140</v>
      </c>
      <c r="J42383">
        <v>5</v>
      </c>
      <c r="K42383">
        <v>0.04</v>
      </c>
      <c r="L42383" s="5">
        <v>102.39999999999999</v>
      </c>
      <c r="M42383" s="5">
        <f t="shared" si="1986"/>
        <v>511.99999999999994</v>
      </c>
      <c r="N42383" s="5">
        <f t="shared" si="1987"/>
        <v>0.2</v>
      </c>
      <c r="O42383" s="5">
        <v>10.24</v>
      </c>
      <c r="P42383" t="s">
        <v>56</v>
      </c>
      <c r="Q42383" t="s">
        <v>90012</v>
      </c>
      <c r="R42383" t="s">
        <v>868</v>
      </c>
      <c r="S42383" t="s">
        <v>30</v>
      </c>
      <c r="T42383" t="s">
        <v>13160</v>
      </c>
      <c r="U42383" t="s">
        <v>13161</v>
      </c>
      <c r="V42383" t="s">
        <v>1659</v>
      </c>
      <c r="W42383" t="s">
        <v>189</v>
      </c>
      <c r="X42383" t="s">
        <v>122</v>
      </c>
    </row>
    <row r="42384" spans="1:24" x14ac:dyDescent="0.25">
      <c r="A42384" t="s">
        <v>90013</v>
      </c>
      <c r="B42384" s="4">
        <v>42133</v>
      </c>
      <c r="C42384" s="4">
        <v>42137</v>
      </c>
      <c r="D42384">
        <v>4</v>
      </c>
      <c r="E42384" t="s">
        <v>45318</v>
      </c>
      <c r="F42384" t="s">
        <v>45319</v>
      </c>
      <c r="G42384" t="s">
        <v>45354</v>
      </c>
      <c r="H42384" s="5">
        <v>159</v>
      </c>
      <c r="I42384" s="5">
        <f t="shared" si="1988"/>
        <v>159</v>
      </c>
      <c r="J42384">
        <v>1</v>
      </c>
      <c r="K42384">
        <v>0.05</v>
      </c>
      <c r="L42384" s="5">
        <v>71.05</v>
      </c>
      <c r="M42384" s="5">
        <f t="shared" si="1986"/>
        <v>71.05</v>
      </c>
      <c r="N42384" s="5">
        <f t="shared" si="1987"/>
        <v>0.05</v>
      </c>
      <c r="O42384" s="5">
        <v>7.1050000000000004</v>
      </c>
      <c r="P42384" t="s">
        <v>27</v>
      </c>
      <c r="Q42384" t="s">
        <v>90014</v>
      </c>
      <c r="R42384" t="s">
        <v>508</v>
      </c>
      <c r="S42384" t="s">
        <v>59</v>
      </c>
      <c r="T42384" t="s">
        <v>505</v>
      </c>
      <c r="U42384" t="s">
        <v>505</v>
      </c>
      <c r="V42384" t="s">
        <v>208</v>
      </c>
      <c r="W42384" t="s">
        <v>43</v>
      </c>
      <c r="X42384" t="s">
        <v>63</v>
      </c>
    </row>
    <row r="42385" spans="1:24" x14ac:dyDescent="0.25">
      <c r="A42385" t="s">
        <v>90015</v>
      </c>
      <c r="B42385" s="4">
        <v>42043</v>
      </c>
      <c r="C42385" s="4">
        <v>42047</v>
      </c>
      <c r="D42385">
        <v>4</v>
      </c>
      <c r="E42385" t="s">
        <v>45318</v>
      </c>
      <c r="F42385" t="s">
        <v>45319</v>
      </c>
      <c r="G42385" t="s">
        <v>45320</v>
      </c>
      <c r="H42385" s="5">
        <v>248</v>
      </c>
      <c r="I42385" s="5">
        <f t="shared" si="1988"/>
        <v>1240</v>
      </c>
      <c r="J42385">
        <v>5</v>
      </c>
      <c r="K42385">
        <v>0.02</v>
      </c>
      <c r="L42385" s="5">
        <v>143.19999999999999</v>
      </c>
      <c r="M42385" s="5">
        <f t="shared" si="1986"/>
        <v>716</v>
      </c>
      <c r="N42385" s="5">
        <f t="shared" si="1987"/>
        <v>0.1</v>
      </c>
      <c r="O42385" s="5">
        <v>14.32</v>
      </c>
      <c r="P42385" t="s">
        <v>27</v>
      </c>
      <c r="Q42385" t="s">
        <v>90016</v>
      </c>
      <c r="R42385" t="s">
        <v>2688</v>
      </c>
      <c r="S42385" t="s">
        <v>30</v>
      </c>
      <c r="T42385" t="s">
        <v>580</v>
      </c>
      <c r="U42385" t="s">
        <v>3593</v>
      </c>
      <c r="V42385" t="s">
        <v>102</v>
      </c>
      <c r="W42385" t="s">
        <v>103</v>
      </c>
      <c r="X42385" t="s">
        <v>78</v>
      </c>
    </row>
    <row r="42386" spans="1:24" x14ac:dyDescent="0.25">
      <c r="A42386" t="s">
        <v>90017</v>
      </c>
      <c r="B42386" s="4">
        <v>42148</v>
      </c>
      <c r="C42386" s="4">
        <v>42149</v>
      </c>
      <c r="D42386">
        <v>1</v>
      </c>
      <c r="E42386" t="s">
        <v>45318</v>
      </c>
      <c r="F42386" t="s">
        <v>45319</v>
      </c>
      <c r="G42386" t="s">
        <v>45323</v>
      </c>
      <c r="H42386" s="5">
        <v>196</v>
      </c>
      <c r="I42386" s="5">
        <f t="shared" si="1988"/>
        <v>784</v>
      </c>
      <c r="J42386">
        <v>4</v>
      </c>
      <c r="K42386">
        <v>0.05</v>
      </c>
      <c r="L42386" s="5">
        <v>76.8</v>
      </c>
      <c r="M42386" s="5">
        <f t="shared" si="1986"/>
        <v>307.2</v>
      </c>
      <c r="N42386" s="5">
        <f t="shared" si="1987"/>
        <v>0.2</v>
      </c>
      <c r="O42386" s="5">
        <v>7.68</v>
      </c>
      <c r="P42386" t="s">
        <v>45324</v>
      </c>
      <c r="Q42386" t="s">
        <v>90018</v>
      </c>
      <c r="R42386" t="s">
        <v>2730</v>
      </c>
      <c r="S42386" t="s">
        <v>40</v>
      </c>
      <c r="T42386" t="s">
        <v>18914</v>
      </c>
      <c r="U42386" t="s">
        <v>3024</v>
      </c>
      <c r="V42386" t="s">
        <v>330</v>
      </c>
      <c r="W42386" t="s">
        <v>189</v>
      </c>
      <c r="X42386" t="s">
        <v>63</v>
      </c>
    </row>
    <row r="42387" spans="1:24" x14ac:dyDescent="0.25">
      <c r="A42387" t="s">
        <v>90019</v>
      </c>
      <c r="B42387" s="4">
        <v>42142</v>
      </c>
      <c r="C42387" s="4">
        <v>42150</v>
      </c>
      <c r="D42387">
        <v>8</v>
      </c>
      <c r="E42387" t="s">
        <v>45318</v>
      </c>
      <c r="F42387" t="s">
        <v>45319</v>
      </c>
      <c r="G42387" t="s">
        <v>45327</v>
      </c>
      <c r="H42387" s="5">
        <v>218</v>
      </c>
      <c r="I42387" s="5">
        <f t="shared" si="1988"/>
        <v>218</v>
      </c>
      <c r="J42387">
        <v>1</v>
      </c>
      <c r="K42387">
        <v>0.01</v>
      </c>
      <c r="L42387" s="5">
        <v>135.82</v>
      </c>
      <c r="M42387" s="5">
        <f t="shared" si="1986"/>
        <v>135.82</v>
      </c>
      <c r="N42387" s="5">
        <f t="shared" si="1987"/>
        <v>0.01</v>
      </c>
      <c r="O42387" s="5">
        <v>13.582000000000001</v>
      </c>
      <c r="P42387" t="s">
        <v>27</v>
      </c>
      <c r="Q42387" t="s">
        <v>90020</v>
      </c>
      <c r="R42387" t="s">
        <v>1743</v>
      </c>
      <c r="S42387" t="s">
        <v>40</v>
      </c>
      <c r="T42387" t="s">
        <v>84584</v>
      </c>
      <c r="U42387" t="s">
        <v>16761</v>
      </c>
      <c r="V42387" t="s">
        <v>262</v>
      </c>
      <c r="W42387" t="s">
        <v>189</v>
      </c>
      <c r="X42387" t="s">
        <v>63</v>
      </c>
    </row>
    <row r="42388" spans="1:24" x14ac:dyDescent="0.25">
      <c r="A42388" t="s">
        <v>90021</v>
      </c>
      <c r="B42388" s="4">
        <v>42332</v>
      </c>
      <c r="C42388" s="4">
        <v>42337</v>
      </c>
      <c r="D42388">
        <v>5</v>
      </c>
      <c r="E42388" t="s">
        <v>45318</v>
      </c>
      <c r="F42388" t="s">
        <v>45319</v>
      </c>
      <c r="G42388" t="s">
        <v>45330</v>
      </c>
      <c r="H42388" s="5">
        <v>109</v>
      </c>
      <c r="I42388" s="5">
        <f t="shared" si="1988"/>
        <v>218</v>
      </c>
      <c r="J42388">
        <v>2</v>
      </c>
      <c r="K42388">
        <v>0.01</v>
      </c>
      <c r="L42388" s="5">
        <v>26.82</v>
      </c>
      <c r="M42388" s="5">
        <f t="shared" si="1986"/>
        <v>53.64</v>
      </c>
      <c r="N42388" s="5">
        <f t="shared" si="1987"/>
        <v>0.02</v>
      </c>
      <c r="O42388" s="5">
        <v>2.6820000000000004</v>
      </c>
      <c r="P42388" t="s">
        <v>56</v>
      </c>
      <c r="Q42388" t="s">
        <v>90022</v>
      </c>
      <c r="R42388" t="s">
        <v>18518</v>
      </c>
      <c r="S42388" t="s">
        <v>30</v>
      </c>
      <c r="T42388" t="s">
        <v>48602</v>
      </c>
      <c r="U42388" t="s">
        <v>3095</v>
      </c>
      <c r="V42388" t="s">
        <v>1659</v>
      </c>
      <c r="W42388" t="s">
        <v>189</v>
      </c>
      <c r="X42388" t="s">
        <v>35</v>
      </c>
    </row>
    <row r="42389" spans="1:24" x14ac:dyDescent="0.25">
      <c r="A42389" t="s">
        <v>90023</v>
      </c>
      <c r="B42389" s="4">
        <v>42228</v>
      </c>
      <c r="C42389" s="4">
        <v>42229</v>
      </c>
      <c r="D42389">
        <v>1</v>
      </c>
      <c r="E42389" t="s">
        <v>45318</v>
      </c>
      <c r="F42389" t="s">
        <v>45319</v>
      </c>
      <c r="G42389" t="s">
        <v>45333</v>
      </c>
      <c r="H42389" s="5">
        <v>85</v>
      </c>
      <c r="I42389" s="5">
        <f t="shared" si="1988"/>
        <v>170</v>
      </c>
      <c r="J42389">
        <v>2</v>
      </c>
      <c r="K42389">
        <v>0.02</v>
      </c>
      <c r="L42389" s="5">
        <v>1.6</v>
      </c>
      <c r="M42389" s="5">
        <f t="shared" si="1986"/>
        <v>3.2</v>
      </c>
      <c r="N42389" s="5">
        <f t="shared" si="1987"/>
        <v>0.04</v>
      </c>
      <c r="O42389" s="5">
        <v>0.16000000000000003</v>
      </c>
      <c r="P42389" t="s">
        <v>27</v>
      </c>
      <c r="Q42389" t="s">
        <v>90024</v>
      </c>
      <c r="R42389" t="s">
        <v>12253</v>
      </c>
      <c r="S42389" t="s">
        <v>40</v>
      </c>
      <c r="T42389" t="s">
        <v>89142</v>
      </c>
      <c r="U42389" t="s">
        <v>1530</v>
      </c>
      <c r="V42389" t="s">
        <v>330</v>
      </c>
      <c r="W42389" t="s">
        <v>189</v>
      </c>
      <c r="X42389" t="s">
        <v>231</v>
      </c>
    </row>
    <row r="42390" spans="1:24" x14ac:dyDescent="0.25">
      <c r="A42390" t="s">
        <v>90025</v>
      </c>
      <c r="B42390" s="4">
        <v>42244</v>
      </c>
      <c r="C42390" s="4">
        <v>42245</v>
      </c>
      <c r="D42390">
        <v>1</v>
      </c>
      <c r="E42390" t="s">
        <v>45318</v>
      </c>
      <c r="F42390" t="s">
        <v>45319</v>
      </c>
      <c r="G42390" t="s">
        <v>45338</v>
      </c>
      <c r="H42390" s="5">
        <v>122</v>
      </c>
      <c r="I42390" s="5">
        <f t="shared" si="1988"/>
        <v>366</v>
      </c>
      <c r="J42390">
        <v>3</v>
      </c>
      <c r="K42390">
        <v>0.05</v>
      </c>
      <c r="L42390" s="5">
        <v>23.7</v>
      </c>
      <c r="M42390" s="5">
        <f t="shared" si="1986"/>
        <v>71.099999999999994</v>
      </c>
      <c r="N42390" s="5">
        <f t="shared" si="1987"/>
        <v>0.15000000000000002</v>
      </c>
      <c r="O42390" s="5">
        <v>2.37</v>
      </c>
      <c r="P42390" t="s">
        <v>27</v>
      </c>
      <c r="Q42390" t="s">
        <v>90026</v>
      </c>
      <c r="R42390" t="s">
        <v>4194</v>
      </c>
      <c r="S42390" t="s">
        <v>30</v>
      </c>
      <c r="T42390" t="s">
        <v>2035</v>
      </c>
      <c r="U42390" t="s">
        <v>2035</v>
      </c>
      <c r="V42390" t="s">
        <v>1342</v>
      </c>
      <c r="W42390" t="s">
        <v>189</v>
      </c>
      <c r="X42390" t="s">
        <v>231</v>
      </c>
    </row>
    <row r="42391" spans="1:24" x14ac:dyDescent="0.25">
      <c r="A42391" t="s">
        <v>90027</v>
      </c>
      <c r="B42391" s="4">
        <v>42088</v>
      </c>
      <c r="C42391" s="4">
        <v>42096</v>
      </c>
      <c r="D42391">
        <v>8</v>
      </c>
      <c r="E42391" t="s">
        <v>45318</v>
      </c>
      <c r="F42391" t="s">
        <v>45319</v>
      </c>
      <c r="G42391" t="s">
        <v>45341</v>
      </c>
      <c r="H42391" s="5">
        <v>224</v>
      </c>
      <c r="I42391" s="5">
        <f t="shared" si="1988"/>
        <v>224</v>
      </c>
      <c r="J42391">
        <v>1</v>
      </c>
      <c r="K42391">
        <v>0.04</v>
      </c>
      <c r="L42391" s="5">
        <v>135.04</v>
      </c>
      <c r="M42391" s="5">
        <f t="shared" si="1986"/>
        <v>135.04</v>
      </c>
      <c r="N42391" s="5">
        <f t="shared" si="1987"/>
        <v>0.04</v>
      </c>
      <c r="O42391" s="5">
        <v>13.504</v>
      </c>
      <c r="P42391" t="s">
        <v>27</v>
      </c>
      <c r="Q42391" t="s">
        <v>90028</v>
      </c>
      <c r="R42391" t="s">
        <v>11362</v>
      </c>
      <c r="S42391" t="s">
        <v>40</v>
      </c>
      <c r="T42391" t="s">
        <v>9680</v>
      </c>
      <c r="U42391" t="s">
        <v>483</v>
      </c>
      <c r="V42391" t="s">
        <v>128</v>
      </c>
      <c r="W42391" t="s">
        <v>43</v>
      </c>
      <c r="X42391" t="s">
        <v>95</v>
      </c>
    </row>
    <row r="42392" spans="1:24" x14ac:dyDescent="0.25">
      <c r="A42392" t="s">
        <v>90029</v>
      </c>
      <c r="B42392" s="4">
        <v>42036</v>
      </c>
      <c r="C42392" s="4">
        <v>42045</v>
      </c>
      <c r="D42392">
        <v>9</v>
      </c>
      <c r="E42392" t="s">
        <v>45318</v>
      </c>
      <c r="F42392" t="s">
        <v>45319</v>
      </c>
      <c r="G42392" t="s">
        <v>45345</v>
      </c>
      <c r="H42392" s="5">
        <v>213</v>
      </c>
      <c r="I42392" s="5">
        <f t="shared" si="1988"/>
        <v>213</v>
      </c>
      <c r="J42392">
        <v>1</v>
      </c>
      <c r="K42392">
        <v>0.01</v>
      </c>
      <c r="L42392" s="5">
        <v>130.87</v>
      </c>
      <c r="M42392" s="5">
        <f t="shared" si="1986"/>
        <v>130.87</v>
      </c>
      <c r="N42392" s="5">
        <f t="shared" si="1987"/>
        <v>0.01</v>
      </c>
      <c r="O42392" s="5">
        <v>13.087000000000002</v>
      </c>
      <c r="P42392" t="s">
        <v>27</v>
      </c>
      <c r="Q42392" t="s">
        <v>90030</v>
      </c>
      <c r="R42392" t="s">
        <v>1665</v>
      </c>
      <c r="S42392" t="s">
        <v>59</v>
      </c>
      <c r="T42392" t="s">
        <v>400</v>
      </c>
      <c r="U42392" t="s">
        <v>401</v>
      </c>
      <c r="V42392" t="s">
        <v>402</v>
      </c>
      <c r="W42392" t="s">
        <v>103</v>
      </c>
      <c r="X42392" t="s">
        <v>78</v>
      </c>
    </row>
    <row r="42393" spans="1:24" x14ac:dyDescent="0.25">
      <c r="A42393" t="s">
        <v>90031</v>
      </c>
      <c r="B42393" s="4">
        <v>42171</v>
      </c>
      <c r="C42393" s="4">
        <v>42176</v>
      </c>
      <c r="D42393">
        <v>5</v>
      </c>
      <c r="E42393" t="s">
        <v>45318</v>
      </c>
      <c r="F42393" t="s">
        <v>45319</v>
      </c>
      <c r="G42393" t="s">
        <v>45348</v>
      </c>
      <c r="H42393" s="5">
        <v>62</v>
      </c>
      <c r="I42393" s="5">
        <f t="shared" si="1988"/>
        <v>248</v>
      </c>
      <c r="J42393">
        <v>4</v>
      </c>
      <c r="K42393">
        <v>0.05</v>
      </c>
      <c r="L42393" s="5">
        <v>15.5</v>
      </c>
      <c r="M42393" s="5">
        <f t="shared" si="1986"/>
        <v>62</v>
      </c>
      <c r="N42393" s="5">
        <f t="shared" si="1987"/>
        <v>0.2</v>
      </c>
      <c r="O42393" s="5">
        <v>1.55</v>
      </c>
      <c r="P42393" t="s">
        <v>27</v>
      </c>
      <c r="Q42393" t="s">
        <v>90032</v>
      </c>
      <c r="R42393" t="s">
        <v>4194</v>
      </c>
      <c r="S42393" t="s">
        <v>30</v>
      </c>
      <c r="T42393" t="s">
        <v>5471</v>
      </c>
      <c r="U42393" t="s">
        <v>680</v>
      </c>
      <c r="V42393" t="s">
        <v>167</v>
      </c>
      <c r="W42393" t="s">
        <v>62</v>
      </c>
      <c r="X42393" t="s">
        <v>44</v>
      </c>
    </row>
    <row r="42394" spans="1:24" x14ac:dyDescent="0.25">
      <c r="A42394" t="s">
        <v>90033</v>
      </c>
      <c r="B42394" s="4">
        <v>42068</v>
      </c>
      <c r="C42394" s="4">
        <v>42071</v>
      </c>
      <c r="D42394">
        <v>3</v>
      </c>
      <c r="E42394" t="s">
        <v>45318</v>
      </c>
      <c r="F42394" t="s">
        <v>45319</v>
      </c>
      <c r="G42394" t="s">
        <v>45351</v>
      </c>
      <c r="H42394" s="5">
        <v>228</v>
      </c>
      <c r="I42394" s="5">
        <f t="shared" si="1988"/>
        <v>228</v>
      </c>
      <c r="J42394">
        <v>1</v>
      </c>
      <c r="K42394">
        <v>0.01</v>
      </c>
      <c r="L42394" s="5">
        <v>145.72</v>
      </c>
      <c r="M42394" s="5">
        <f t="shared" si="1986"/>
        <v>145.72</v>
      </c>
      <c r="N42394" s="5">
        <f t="shared" si="1987"/>
        <v>0.01</v>
      </c>
      <c r="O42394" s="5">
        <v>14.572000000000001</v>
      </c>
      <c r="P42394" t="s">
        <v>27</v>
      </c>
      <c r="Q42394" t="s">
        <v>90034</v>
      </c>
      <c r="R42394" t="s">
        <v>518</v>
      </c>
      <c r="S42394" t="s">
        <v>30</v>
      </c>
      <c r="T42394" t="s">
        <v>3366</v>
      </c>
      <c r="U42394" t="s">
        <v>3366</v>
      </c>
      <c r="V42394" t="s">
        <v>3367</v>
      </c>
      <c r="W42394" t="s">
        <v>215</v>
      </c>
      <c r="X42394" t="s">
        <v>95</v>
      </c>
    </row>
    <row r="42395" spans="1:24" x14ac:dyDescent="0.25">
      <c r="A42395" t="s">
        <v>90035</v>
      </c>
      <c r="B42395" s="4">
        <v>42228</v>
      </c>
      <c r="C42395" s="4">
        <v>42233</v>
      </c>
      <c r="D42395">
        <v>5</v>
      </c>
      <c r="E42395" t="s">
        <v>45318</v>
      </c>
      <c r="F42395" t="s">
        <v>45319</v>
      </c>
      <c r="G42395" t="s">
        <v>45354</v>
      </c>
      <c r="H42395" s="5">
        <v>159</v>
      </c>
      <c r="I42395" s="5">
        <f t="shared" si="1988"/>
        <v>636</v>
      </c>
      <c r="J42395">
        <v>4</v>
      </c>
      <c r="K42395">
        <v>0.01</v>
      </c>
      <c r="L42395" s="5">
        <v>72.64</v>
      </c>
      <c r="M42395" s="5">
        <f t="shared" si="1986"/>
        <v>290.56</v>
      </c>
      <c r="N42395" s="5">
        <f t="shared" si="1987"/>
        <v>0.04</v>
      </c>
      <c r="O42395" s="5">
        <v>7.2640000000000002</v>
      </c>
      <c r="P42395" t="s">
        <v>27</v>
      </c>
      <c r="Q42395" t="s">
        <v>90036</v>
      </c>
      <c r="R42395" t="s">
        <v>644</v>
      </c>
      <c r="S42395" t="s">
        <v>30</v>
      </c>
      <c r="T42395" t="s">
        <v>240</v>
      </c>
      <c r="U42395" t="s">
        <v>241</v>
      </c>
      <c r="V42395" t="s">
        <v>242</v>
      </c>
      <c r="W42395" t="s">
        <v>215</v>
      </c>
      <c r="X42395" t="s">
        <v>231</v>
      </c>
    </row>
    <row r="42396" spans="1:24" x14ac:dyDescent="0.25">
      <c r="A42396" t="s">
        <v>90037</v>
      </c>
      <c r="B42396" s="4">
        <v>42160</v>
      </c>
      <c r="C42396" s="4">
        <v>42167</v>
      </c>
      <c r="D42396">
        <v>7</v>
      </c>
      <c r="E42396" t="s">
        <v>45318</v>
      </c>
      <c r="F42396" t="s">
        <v>45319</v>
      </c>
      <c r="G42396" t="s">
        <v>45320</v>
      </c>
      <c r="H42396" s="5">
        <v>248</v>
      </c>
      <c r="I42396" s="5">
        <f t="shared" si="1988"/>
        <v>744</v>
      </c>
      <c r="J42396">
        <v>3</v>
      </c>
      <c r="K42396">
        <v>0.02</v>
      </c>
      <c r="L42396" s="5">
        <v>153.12</v>
      </c>
      <c r="M42396" s="5">
        <f t="shared" si="1986"/>
        <v>459.36</v>
      </c>
      <c r="N42396" s="5">
        <f t="shared" si="1987"/>
        <v>0.06</v>
      </c>
      <c r="O42396" s="5">
        <v>15.312000000000001</v>
      </c>
      <c r="P42396" t="s">
        <v>27</v>
      </c>
      <c r="Q42396" t="s">
        <v>90038</v>
      </c>
      <c r="R42396" t="s">
        <v>3874</v>
      </c>
      <c r="S42396" t="s">
        <v>30</v>
      </c>
      <c r="T42396" t="s">
        <v>16493</v>
      </c>
      <c r="U42396" t="s">
        <v>763</v>
      </c>
      <c r="V42396" t="s">
        <v>93</v>
      </c>
      <c r="W42396" t="s">
        <v>94</v>
      </c>
      <c r="X42396" t="s">
        <v>44</v>
      </c>
    </row>
    <row r="42397" spans="1:24" x14ac:dyDescent="0.25">
      <c r="A42397" t="s">
        <v>90039</v>
      </c>
      <c r="B42397" s="4">
        <v>42165</v>
      </c>
      <c r="C42397" s="4">
        <v>42173</v>
      </c>
      <c r="D42397">
        <v>8</v>
      </c>
      <c r="E42397" t="s">
        <v>45318</v>
      </c>
      <c r="F42397" t="s">
        <v>45319</v>
      </c>
      <c r="G42397" t="s">
        <v>45323</v>
      </c>
      <c r="H42397" s="5">
        <v>196</v>
      </c>
      <c r="I42397" s="5">
        <f t="shared" si="1988"/>
        <v>784</v>
      </c>
      <c r="J42397">
        <v>4</v>
      </c>
      <c r="K42397">
        <v>0.02</v>
      </c>
      <c r="L42397" s="5">
        <v>100.32</v>
      </c>
      <c r="M42397" s="5">
        <f t="shared" si="1986"/>
        <v>401.28</v>
      </c>
      <c r="N42397" s="5">
        <f t="shared" si="1987"/>
        <v>0.08</v>
      </c>
      <c r="O42397" s="5">
        <v>10.032</v>
      </c>
      <c r="P42397" t="s">
        <v>27</v>
      </c>
      <c r="Q42397" t="s">
        <v>90040</v>
      </c>
      <c r="R42397" t="s">
        <v>11217</v>
      </c>
      <c r="S42397" t="s">
        <v>30</v>
      </c>
      <c r="T42397" t="s">
        <v>11048</v>
      </c>
      <c r="U42397" t="s">
        <v>3482</v>
      </c>
      <c r="V42397" t="s">
        <v>85</v>
      </c>
      <c r="W42397" t="s">
        <v>189</v>
      </c>
      <c r="X42397" t="s">
        <v>44</v>
      </c>
    </row>
    <row r="42398" spans="1:24" x14ac:dyDescent="0.25">
      <c r="A42398" t="s">
        <v>90041</v>
      </c>
      <c r="B42398" s="4">
        <v>42195</v>
      </c>
      <c r="C42398" s="4">
        <v>42200</v>
      </c>
      <c r="D42398">
        <v>5</v>
      </c>
      <c r="E42398" t="s">
        <v>45318</v>
      </c>
      <c r="F42398" t="s">
        <v>45319</v>
      </c>
      <c r="G42398" t="s">
        <v>45327</v>
      </c>
      <c r="H42398" s="5">
        <v>218</v>
      </c>
      <c r="I42398" s="5">
        <f t="shared" si="1988"/>
        <v>654</v>
      </c>
      <c r="J42398">
        <v>3</v>
      </c>
      <c r="K42398">
        <v>0.03</v>
      </c>
      <c r="L42398" s="5">
        <v>118.38</v>
      </c>
      <c r="M42398" s="5">
        <f t="shared" si="1986"/>
        <v>355.14</v>
      </c>
      <c r="N42398" s="5">
        <f t="shared" si="1987"/>
        <v>0.09</v>
      </c>
      <c r="O42398" s="5">
        <v>11.838000000000001</v>
      </c>
      <c r="P42398" t="s">
        <v>56</v>
      </c>
      <c r="Q42398" t="s">
        <v>90042</v>
      </c>
      <c r="R42398" t="s">
        <v>5641</v>
      </c>
      <c r="S42398" t="s">
        <v>40</v>
      </c>
      <c r="T42398" t="s">
        <v>935</v>
      </c>
      <c r="U42398" t="s">
        <v>827</v>
      </c>
      <c r="V42398" t="s">
        <v>85</v>
      </c>
      <c r="W42398" t="s">
        <v>153</v>
      </c>
      <c r="X42398" t="s">
        <v>69</v>
      </c>
    </row>
    <row r="42399" spans="1:24" x14ac:dyDescent="0.25">
      <c r="A42399" t="s">
        <v>90043</v>
      </c>
      <c r="B42399" s="4">
        <v>42260</v>
      </c>
      <c r="C42399" s="4">
        <v>42262</v>
      </c>
      <c r="D42399">
        <v>2</v>
      </c>
      <c r="E42399" t="s">
        <v>45318</v>
      </c>
      <c r="F42399" t="s">
        <v>45319</v>
      </c>
      <c r="G42399" t="s">
        <v>45330</v>
      </c>
      <c r="H42399" s="5">
        <v>109</v>
      </c>
      <c r="I42399" s="5">
        <f t="shared" si="1988"/>
        <v>218</v>
      </c>
      <c r="J42399">
        <v>2</v>
      </c>
      <c r="K42399">
        <v>0.01</v>
      </c>
      <c r="L42399" s="5">
        <v>26.82</v>
      </c>
      <c r="M42399" s="5">
        <f t="shared" si="1986"/>
        <v>53.64</v>
      </c>
      <c r="N42399" s="5">
        <f t="shared" si="1987"/>
        <v>0.02</v>
      </c>
      <c r="O42399" s="5">
        <v>2.6820000000000004</v>
      </c>
      <c r="P42399" t="s">
        <v>27</v>
      </c>
      <c r="Q42399" t="s">
        <v>90044</v>
      </c>
      <c r="R42399" t="s">
        <v>5528</v>
      </c>
      <c r="S42399" t="s">
        <v>40</v>
      </c>
      <c r="T42399" t="s">
        <v>26292</v>
      </c>
      <c r="U42399" t="s">
        <v>940</v>
      </c>
      <c r="V42399" t="s">
        <v>85</v>
      </c>
      <c r="W42399" t="s">
        <v>121</v>
      </c>
      <c r="X42399" t="s">
        <v>122</v>
      </c>
    </row>
    <row r="42400" spans="1:24" x14ac:dyDescent="0.25">
      <c r="A42400" t="s">
        <v>90045</v>
      </c>
      <c r="B42400" s="4">
        <v>42074</v>
      </c>
      <c r="C42400" s="4">
        <v>42076</v>
      </c>
      <c r="D42400">
        <v>2</v>
      </c>
      <c r="E42400" t="s">
        <v>45318</v>
      </c>
      <c r="F42400" t="s">
        <v>45319</v>
      </c>
      <c r="G42400" t="s">
        <v>45333</v>
      </c>
      <c r="H42400" s="5">
        <v>85</v>
      </c>
      <c r="I42400" s="5">
        <f t="shared" si="1988"/>
        <v>170</v>
      </c>
      <c r="J42400">
        <v>2</v>
      </c>
      <c r="K42400">
        <v>0.01</v>
      </c>
      <c r="L42400" s="5">
        <v>3.3</v>
      </c>
      <c r="M42400" s="5">
        <f t="shared" si="1986"/>
        <v>6.6</v>
      </c>
      <c r="N42400" s="5">
        <f t="shared" si="1987"/>
        <v>0.02</v>
      </c>
      <c r="O42400" s="5">
        <v>0.33</v>
      </c>
      <c r="P42400" t="s">
        <v>27</v>
      </c>
      <c r="Q42400" t="s">
        <v>90046</v>
      </c>
      <c r="R42400" t="s">
        <v>5067</v>
      </c>
      <c r="S42400" t="s">
        <v>30</v>
      </c>
      <c r="T42400" t="s">
        <v>2778</v>
      </c>
      <c r="U42400" t="s">
        <v>152</v>
      </c>
      <c r="V42400" t="s">
        <v>85</v>
      </c>
      <c r="W42400" t="s">
        <v>153</v>
      </c>
      <c r="X42400" t="s">
        <v>95</v>
      </c>
    </row>
    <row r="42401" spans="1:24" x14ac:dyDescent="0.25">
      <c r="A42401" t="s">
        <v>90047</v>
      </c>
      <c r="B42401" s="4">
        <v>42282</v>
      </c>
      <c r="C42401" s="4">
        <v>42289</v>
      </c>
      <c r="D42401">
        <v>7</v>
      </c>
      <c r="E42401" t="s">
        <v>45318</v>
      </c>
      <c r="F42401" t="s">
        <v>45319</v>
      </c>
      <c r="G42401" t="s">
        <v>45338</v>
      </c>
      <c r="H42401" s="5">
        <v>122</v>
      </c>
      <c r="I42401" s="5">
        <f t="shared" si="1988"/>
        <v>488</v>
      </c>
      <c r="J42401">
        <v>4</v>
      </c>
      <c r="K42401">
        <v>0.05</v>
      </c>
      <c r="L42401" s="5">
        <v>17.599999999999998</v>
      </c>
      <c r="M42401" s="5">
        <f t="shared" si="1986"/>
        <v>70.399999999999991</v>
      </c>
      <c r="N42401" s="5">
        <f t="shared" si="1987"/>
        <v>0.2</v>
      </c>
      <c r="O42401" s="5">
        <v>1.7599999999999998</v>
      </c>
      <c r="P42401" t="s">
        <v>27</v>
      </c>
      <c r="Q42401" t="s">
        <v>90048</v>
      </c>
      <c r="R42401" t="s">
        <v>777</v>
      </c>
      <c r="S42401" t="s">
        <v>30</v>
      </c>
      <c r="T42401" t="s">
        <v>2952</v>
      </c>
      <c r="U42401" t="s">
        <v>2953</v>
      </c>
      <c r="V42401" t="s">
        <v>85</v>
      </c>
      <c r="W42401" t="s">
        <v>153</v>
      </c>
      <c r="X42401" t="s">
        <v>139</v>
      </c>
    </row>
    <row r="42402" spans="1:24" x14ac:dyDescent="0.25">
      <c r="A42402" t="s">
        <v>90049</v>
      </c>
      <c r="B42402" s="4">
        <v>42158</v>
      </c>
      <c r="C42402" s="4">
        <v>42163</v>
      </c>
      <c r="D42402">
        <v>5</v>
      </c>
      <c r="E42402" t="s">
        <v>45318</v>
      </c>
      <c r="F42402" t="s">
        <v>45319</v>
      </c>
      <c r="G42402" t="s">
        <v>45341</v>
      </c>
      <c r="H42402" s="5">
        <v>224</v>
      </c>
      <c r="I42402" s="5">
        <f t="shared" si="1988"/>
        <v>896</v>
      </c>
      <c r="J42402">
        <v>4</v>
      </c>
      <c r="K42402">
        <v>0.03</v>
      </c>
      <c r="L42402" s="5">
        <v>117.12</v>
      </c>
      <c r="M42402" s="5">
        <f t="shared" si="1986"/>
        <v>468.48</v>
      </c>
      <c r="N42402" s="5">
        <f t="shared" si="1987"/>
        <v>0.12</v>
      </c>
      <c r="O42402" s="5">
        <v>11.712000000000002</v>
      </c>
      <c r="P42402" t="s">
        <v>56</v>
      </c>
      <c r="Q42402" t="s">
        <v>90050</v>
      </c>
      <c r="R42402" t="s">
        <v>1202</v>
      </c>
      <c r="S42402" t="s">
        <v>40</v>
      </c>
      <c r="T42402" t="s">
        <v>935</v>
      </c>
      <c r="U42402" t="s">
        <v>827</v>
      </c>
      <c r="V42402" t="s">
        <v>85</v>
      </c>
      <c r="W42402" t="s">
        <v>153</v>
      </c>
      <c r="X42402" t="s">
        <v>44</v>
      </c>
    </row>
    <row r="42403" spans="1:24" x14ac:dyDescent="0.25">
      <c r="A42403" t="s">
        <v>90051</v>
      </c>
      <c r="B42403" s="4">
        <v>42111</v>
      </c>
      <c r="C42403" s="4">
        <v>42114</v>
      </c>
      <c r="D42403">
        <v>3</v>
      </c>
      <c r="E42403" t="s">
        <v>45318</v>
      </c>
      <c r="F42403" t="s">
        <v>45319</v>
      </c>
      <c r="G42403" t="s">
        <v>45345</v>
      </c>
      <c r="H42403" s="5">
        <v>213</v>
      </c>
      <c r="I42403" s="5">
        <f t="shared" si="1988"/>
        <v>852</v>
      </c>
      <c r="J42403">
        <v>4</v>
      </c>
      <c r="K42403">
        <v>0.03</v>
      </c>
      <c r="L42403" s="5">
        <v>107.44</v>
      </c>
      <c r="M42403" s="5">
        <f t="shared" si="1986"/>
        <v>429.76</v>
      </c>
      <c r="N42403" s="5">
        <f t="shared" si="1987"/>
        <v>0.12</v>
      </c>
      <c r="O42403" s="5">
        <v>10.744</v>
      </c>
      <c r="P42403" t="s">
        <v>27</v>
      </c>
      <c r="Q42403" t="s">
        <v>90052</v>
      </c>
      <c r="R42403" t="s">
        <v>106</v>
      </c>
      <c r="S42403" t="s">
        <v>30</v>
      </c>
      <c r="T42403" t="s">
        <v>739</v>
      </c>
      <c r="U42403" t="s">
        <v>739</v>
      </c>
      <c r="V42403" t="s">
        <v>159</v>
      </c>
      <c r="W42403" t="s">
        <v>77</v>
      </c>
      <c r="X42403" t="s">
        <v>86</v>
      </c>
    </row>
    <row r="42404" spans="1:24" x14ac:dyDescent="0.25">
      <c r="A42404" t="s">
        <v>90053</v>
      </c>
      <c r="B42404" s="4">
        <v>42007</v>
      </c>
      <c r="C42404" s="4">
        <v>42008</v>
      </c>
      <c r="D42404">
        <v>1</v>
      </c>
      <c r="E42404" t="s">
        <v>45318</v>
      </c>
      <c r="F42404" t="s">
        <v>45319</v>
      </c>
      <c r="G42404" t="s">
        <v>45348</v>
      </c>
      <c r="H42404" s="5">
        <v>62</v>
      </c>
      <c r="I42404" s="5">
        <f t="shared" si="1988"/>
        <v>124</v>
      </c>
      <c r="J42404">
        <v>2</v>
      </c>
      <c r="K42404">
        <v>0.02</v>
      </c>
      <c r="L42404" s="5">
        <v>31</v>
      </c>
      <c r="M42404" s="5">
        <f t="shared" si="1986"/>
        <v>62</v>
      </c>
      <c r="N42404" s="5">
        <f t="shared" si="1987"/>
        <v>0.04</v>
      </c>
      <c r="O42404" s="5">
        <v>3.1</v>
      </c>
      <c r="P42404" t="s">
        <v>27</v>
      </c>
      <c r="Q42404" t="s">
        <v>90054</v>
      </c>
      <c r="R42404" t="s">
        <v>668</v>
      </c>
      <c r="S42404" t="s">
        <v>40</v>
      </c>
      <c r="T42404" t="s">
        <v>8463</v>
      </c>
      <c r="U42404" t="s">
        <v>8463</v>
      </c>
      <c r="V42404" t="s">
        <v>606</v>
      </c>
      <c r="W42404" t="s">
        <v>77</v>
      </c>
      <c r="X42404" t="s">
        <v>216</v>
      </c>
    </row>
    <row r="42405" spans="1:24" x14ac:dyDescent="0.25">
      <c r="A42405" t="s">
        <v>90055</v>
      </c>
      <c r="B42405" s="4">
        <v>42026</v>
      </c>
      <c r="C42405" s="4">
        <v>42028</v>
      </c>
      <c r="D42405">
        <v>2</v>
      </c>
      <c r="E42405" t="s">
        <v>45318</v>
      </c>
      <c r="F42405" t="s">
        <v>45319</v>
      </c>
      <c r="G42405" t="s">
        <v>45351</v>
      </c>
      <c r="H42405" s="5">
        <v>228</v>
      </c>
      <c r="I42405" s="5">
        <f t="shared" si="1988"/>
        <v>1140</v>
      </c>
      <c r="J42405">
        <v>5</v>
      </c>
      <c r="K42405">
        <v>0.02</v>
      </c>
      <c r="L42405" s="5">
        <v>125.19999999999999</v>
      </c>
      <c r="M42405" s="5">
        <f t="shared" si="1986"/>
        <v>626</v>
      </c>
      <c r="N42405" s="5">
        <f t="shared" si="1987"/>
        <v>0.1</v>
      </c>
      <c r="O42405" s="5">
        <v>12.52</v>
      </c>
      <c r="P42405" t="s">
        <v>56</v>
      </c>
      <c r="Q42405" t="s">
        <v>90056</v>
      </c>
      <c r="R42405" t="s">
        <v>1624</v>
      </c>
      <c r="S42405" t="s">
        <v>59</v>
      </c>
      <c r="T42405" t="s">
        <v>2536</v>
      </c>
      <c r="U42405" t="s">
        <v>2536</v>
      </c>
      <c r="V42405" t="s">
        <v>556</v>
      </c>
      <c r="W42405" t="s">
        <v>77</v>
      </c>
      <c r="X42405" t="s">
        <v>216</v>
      </c>
    </row>
    <row r="42406" spans="1:24" x14ac:dyDescent="0.25">
      <c r="A42406" t="s">
        <v>90057</v>
      </c>
      <c r="B42406" s="4">
        <v>42354</v>
      </c>
      <c r="C42406" s="4">
        <v>42362</v>
      </c>
      <c r="D42406">
        <v>8</v>
      </c>
      <c r="E42406" t="s">
        <v>45318</v>
      </c>
      <c r="F42406" t="s">
        <v>45319</v>
      </c>
      <c r="G42406" t="s">
        <v>45354</v>
      </c>
      <c r="H42406" s="5">
        <v>159</v>
      </c>
      <c r="I42406" s="5">
        <f t="shared" si="1988"/>
        <v>318</v>
      </c>
      <c r="J42406">
        <v>2</v>
      </c>
      <c r="K42406">
        <v>0.01</v>
      </c>
      <c r="L42406" s="5">
        <v>75.819999999999993</v>
      </c>
      <c r="M42406" s="5">
        <f t="shared" si="1986"/>
        <v>151.63999999999999</v>
      </c>
      <c r="N42406" s="5">
        <f t="shared" si="1987"/>
        <v>0.02</v>
      </c>
      <c r="O42406" s="5">
        <v>7.5819999999999999</v>
      </c>
      <c r="P42406" t="s">
        <v>56</v>
      </c>
      <c r="Q42406" t="s">
        <v>90058</v>
      </c>
      <c r="R42406" t="s">
        <v>3272</v>
      </c>
      <c r="S42406" t="s">
        <v>30</v>
      </c>
      <c r="T42406" t="s">
        <v>36606</v>
      </c>
      <c r="U42406" t="s">
        <v>36607</v>
      </c>
      <c r="V42406" t="s">
        <v>36608</v>
      </c>
      <c r="W42406" t="s">
        <v>135</v>
      </c>
      <c r="X42406" t="s">
        <v>53</v>
      </c>
    </row>
    <row r="42407" spans="1:24" x14ac:dyDescent="0.25">
      <c r="A42407" t="s">
        <v>90059</v>
      </c>
      <c r="B42407" s="4">
        <v>42269</v>
      </c>
      <c r="C42407" s="4">
        <v>42276</v>
      </c>
      <c r="D42407">
        <v>7</v>
      </c>
      <c r="E42407" t="s">
        <v>45318</v>
      </c>
      <c r="F42407" t="s">
        <v>45319</v>
      </c>
      <c r="G42407" t="s">
        <v>45320</v>
      </c>
      <c r="H42407" s="5">
        <v>248</v>
      </c>
      <c r="I42407" s="5">
        <f t="shared" si="1988"/>
        <v>1240</v>
      </c>
      <c r="J42407">
        <v>5</v>
      </c>
      <c r="K42407">
        <v>0.04</v>
      </c>
      <c r="L42407" s="5">
        <v>118.4</v>
      </c>
      <c r="M42407" s="5">
        <f t="shared" si="1986"/>
        <v>592</v>
      </c>
      <c r="N42407" s="5">
        <f t="shared" si="1987"/>
        <v>0.2</v>
      </c>
      <c r="O42407" s="5">
        <v>11.840000000000002</v>
      </c>
      <c r="P42407" t="s">
        <v>27</v>
      </c>
      <c r="Q42407" t="s">
        <v>90060</v>
      </c>
      <c r="R42407" t="s">
        <v>7852</v>
      </c>
      <c r="S42407" t="s">
        <v>59</v>
      </c>
      <c r="T42407" t="s">
        <v>793</v>
      </c>
      <c r="U42407" t="s">
        <v>794</v>
      </c>
      <c r="V42407" t="s">
        <v>159</v>
      </c>
      <c r="W42407" t="s">
        <v>77</v>
      </c>
      <c r="X42407" t="s">
        <v>122</v>
      </c>
    </row>
    <row r="42408" spans="1:24" x14ac:dyDescent="0.25">
      <c r="A42408" t="s">
        <v>90061</v>
      </c>
      <c r="B42408" s="4">
        <v>42095</v>
      </c>
      <c r="C42408" s="4">
        <v>42101</v>
      </c>
      <c r="D42408">
        <v>6</v>
      </c>
      <c r="E42408" t="s">
        <v>45318</v>
      </c>
      <c r="F42408" t="s">
        <v>45319</v>
      </c>
      <c r="G42408" t="s">
        <v>45323</v>
      </c>
      <c r="H42408" s="5">
        <v>196</v>
      </c>
      <c r="I42408" s="5">
        <f t="shared" si="1988"/>
        <v>392</v>
      </c>
      <c r="J42408">
        <v>2</v>
      </c>
      <c r="K42408">
        <v>0.03</v>
      </c>
      <c r="L42408" s="5">
        <v>104.24</v>
      </c>
      <c r="M42408" s="5">
        <f t="shared" si="1986"/>
        <v>208.48</v>
      </c>
      <c r="N42408" s="5">
        <f t="shared" si="1987"/>
        <v>0.06</v>
      </c>
      <c r="O42408" s="5">
        <v>10.423999999999999</v>
      </c>
      <c r="P42408" t="s">
        <v>27</v>
      </c>
      <c r="Q42408" t="s">
        <v>90062</v>
      </c>
      <c r="R42408" t="s">
        <v>7720</v>
      </c>
      <c r="S42408" t="s">
        <v>59</v>
      </c>
      <c r="T42408" t="s">
        <v>1234</v>
      </c>
      <c r="U42408" t="s">
        <v>1234</v>
      </c>
      <c r="V42408" t="s">
        <v>102</v>
      </c>
      <c r="W42408" t="s">
        <v>103</v>
      </c>
      <c r="X42408" t="s">
        <v>86</v>
      </c>
    </row>
    <row r="42409" spans="1:24" x14ac:dyDescent="0.25">
      <c r="A42409" t="s">
        <v>90063</v>
      </c>
      <c r="B42409" s="4">
        <v>42243</v>
      </c>
      <c r="C42409" s="4">
        <v>42252</v>
      </c>
      <c r="D42409">
        <v>9</v>
      </c>
      <c r="E42409" t="s">
        <v>45318</v>
      </c>
      <c r="F42409" t="s">
        <v>45319</v>
      </c>
      <c r="G42409" t="s">
        <v>45327</v>
      </c>
      <c r="H42409" s="5">
        <v>218</v>
      </c>
      <c r="I42409" s="5">
        <f t="shared" si="1988"/>
        <v>1090</v>
      </c>
      <c r="J42409">
        <v>5</v>
      </c>
      <c r="K42409">
        <v>0.04</v>
      </c>
      <c r="L42409" s="5">
        <v>94.4</v>
      </c>
      <c r="M42409" s="5">
        <f t="shared" si="1986"/>
        <v>472</v>
      </c>
      <c r="N42409" s="5">
        <f t="shared" si="1987"/>
        <v>0.2</v>
      </c>
      <c r="O42409" s="5">
        <v>9.4400000000000013</v>
      </c>
      <c r="P42409" t="s">
        <v>27</v>
      </c>
      <c r="Q42409" t="s">
        <v>90064</v>
      </c>
      <c r="R42409" t="s">
        <v>3041</v>
      </c>
      <c r="S42409" t="s">
        <v>40</v>
      </c>
      <c r="T42409" t="s">
        <v>2092</v>
      </c>
      <c r="U42409" t="s">
        <v>2092</v>
      </c>
      <c r="V42409" t="s">
        <v>812</v>
      </c>
      <c r="W42409" t="s">
        <v>813</v>
      </c>
      <c r="X42409" t="s">
        <v>231</v>
      </c>
    </row>
    <row r="42410" spans="1:24" x14ac:dyDescent="0.25">
      <c r="A42410" t="s">
        <v>90065</v>
      </c>
      <c r="B42410" s="4">
        <v>42050</v>
      </c>
      <c r="C42410" s="4">
        <v>42059</v>
      </c>
      <c r="D42410">
        <v>9</v>
      </c>
      <c r="E42410" t="s">
        <v>45318</v>
      </c>
      <c r="F42410" t="s">
        <v>45319</v>
      </c>
      <c r="G42410" t="s">
        <v>45330</v>
      </c>
      <c r="H42410" s="5">
        <v>109</v>
      </c>
      <c r="I42410" s="5">
        <f t="shared" si="1988"/>
        <v>109</v>
      </c>
      <c r="J42410">
        <v>1</v>
      </c>
      <c r="K42410">
        <v>0.04</v>
      </c>
      <c r="L42410" s="5">
        <v>24.64</v>
      </c>
      <c r="M42410" s="5">
        <f t="shared" si="1986"/>
        <v>24.64</v>
      </c>
      <c r="N42410" s="5">
        <f t="shared" si="1987"/>
        <v>0.04</v>
      </c>
      <c r="O42410" s="5">
        <v>2.4640000000000004</v>
      </c>
      <c r="P42410" t="s">
        <v>56</v>
      </c>
      <c r="Q42410" t="s">
        <v>90066</v>
      </c>
      <c r="R42410" t="s">
        <v>4183</v>
      </c>
      <c r="S42410" t="s">
        <v>40</v>
      </c>
      <c r="T42410" t="s">
        <v>997</v>
      </c>
      <c r="U42410" t="s">
        <v>545</v>
      </c>
      <c r="V42410" t="s">
        <v>102</v>
      </c>
      <c r="W42410" t="s">
        <v>103</v>
      </c>
      <c r="X42410" t="s">
        <v>78</v>
      </c>
    </row>
    <row r="42411" spans="1:24" x14ac:dyDescent="0.25">
      <c r="A42411" t="s">
        <v>90067</v>
      </c>
      <c r="B42411" s="4">
        <v>42088</v>
      </c>
      <c r="C42411" s="4">
        <v>42093</v>
      </c>
      <c r="D42411">
        <v>5</v>
      </c>
      <c r="E42411" t="s">
        <v>45318</v>
      </c>
      <c r="F42411" t="s">
        <v>45319</v>
      </c>
      <c r="G42411" t="s">
        <v>45333</v>
      </c>
      <c r="H42411" s="5">
        <v>85</v>
      </c>
      <c r="I42411" s="5">
        <f t="shared" si="1988"/>
        <v>85</v>
      </c>
      <c r="J42411">
        <v>1</v>
      </c>
      <c r="K42411">
        <v>0.03</v>
      </c>
      <c r="L42411" s="5">
        <v>2.4500000000000002</v>
      </c>
      <c r="M42411" s="5">
        <f t="shared" si="1986"/>
        <v>2.4500000000000002</v>
      </c>
      <c r="N42411" s="5">
        <f t="shared" si="1987"/>
        <v>0.03</v>
      </c>
      <c r="O42411" s="5">
        <v>0.24500000000000002</v>
      </c>
      <c r="P42411" t="s">
        <v>27</v>
      </c>
      <c r="Q42411" t="s">
        <v>90068</v>
      </c>
      <c r="R42411" t="s">
        <v>16068</v>
      </c>
      <c r="S42411" t="s">
        <v>30</v>
      </c>
      <c r="T42411" t="s">
        <v>15730</v>
      </c>
      <c r="U42411" t="s">
        <v>15731</v>
      </c>
      <c r="V42411" t="s">
        <v>102</v>
      </c>
      <c r="W42411" t="s">
        <v>103</v>
      </c>
      <c r="X42411" t="s">
        <v>95</v>
      </c>
    </row>
    <row r="42412" spans="1:24" x14ac:dyDescent="0.25">
      <c r="A42412" t="s">
        <v>90069</v>
      </c>
      <c r="B42412" s="4">
        <v>42099</v>
      </c>
      <c r="C42412" s="4">
        <v>42105</v>
      </c>
      <c r="D42412">
        <v>6</v>
      </c>
      <c r="E42412" t="s">
        <v>45318</v>
      </c>
      <c r="F42412" t="s">
        <v>45319</v>
      </c>
      <c r="G42412" t="s">
        <v>45338</v>
      </c>
      <c r="H42412" s="5">
        <v>122</v>
      </c>
      <c r="I42412" s="5">
        <f t="shared" si="1988"/>
        <v>366</v>
      </c>
      <c r="J42412">
        <v>3</v>
      </c>
      <c r="K42412">
        <v>0.04</v>
      </c>
      <c r="L42412" s="5">
        <v>27.36</v>
      </c>
      <c r="M42412" s="5">
        <f t="shared" si="1986"/>
        <v>82.08</v>
      </c>
      <c r="N42412" s="5">
        <f t="shared" si="1987"/>
        <v>0.12</v>
      </c>
      <c r="O42412" s="5">
        <v>2.7360000000000002</v>
      </c>
      <c r="P42412" t="s">
        <v>27</v>
      </c>
      <c r="Q42412" t="s">
        <v>90070</v>
      </c>
      <c r="R42412" t="s">
        <v>2113</v>
      </c>
      <c r="S42412" t="s">
        <v>59</v>
      </c>
      <c r="T42412" t="s">
        <v>997</v>
      </c>
      <c r="U42412" t="s">
        <v>545</v>
      </c>
      <c r="V42412" t="s">
        <v>102</v>
      </c>
      <c r="W42412" t="s">
        <v>103</v>
      </c>
      <c r="X42412" t="s">
        <v>86</v>
      </c>
    </row>
    <row r="42413" spans="1:24" x14ac:dyDescent="0.25">
      <c r="A42413" t="s">
        <v>90071</v>
      </c>
      <c r="B42413" s="4">
        <v>42177</v>
      </c>
      <c r="C42413" s="4">
        <v>42179</v>
      </c>
      <c r="D42413">
        <v>2</v>
      </c>
      <c r="E42413" t="s">
        <v>45318</v>
      </c>
      <c r="F42413" t="s">
        <v>45319</v>
      </c>
      <c r="G42413" t="s">
        <v>45341</v>
      </c>
      <c r="H42413" s="5">
        <v>224</v>
      </c>
      <c r="I42413" s="5">
        <f t="shared" si="1988"/>
        <v>448</v>
      </c>
      <c r="J42413">
        <v>2</v>
      </c>
      <c r="K42413">
        <v>0.02</v>
      </c>
      <c r="L42413" s="5">
        <v>135.04</v>
      </c>
      <c r="M42413" s="5">
        <f t="shared" si="1986"/>
        <v>270.08</v>
      </c>
      <c r="N42413" s="5">
        <f t="shared" si="1987"/>
        <v>0.04</v>
      </c>
      <c r="O42413" s="5">
        <v>13.504</v>
      </c>
      <c r="P42413" t="s">
        <v>27</v>
      </c>
      <c r="Q42413" t="s">
        <v>90072</v>
      </c>
      <c r="R42413" t="s">
        <v>769</v>
      </c>
      <c r="S42413" t="s">
        <v>40</v>
      </c>
      <c r="T42413" t="s">
        <v>251</v>
      </c>
      <c r="U42413" t="s">
        <v>251</v>
      </c>
      <c r="V42413" t="s">
        <v>102</v>
      </c>
      <c r="W42413" t="s">
        <v>103</v>
      </c>
      <c r="X42413" t="s">
        <v>44</v>
      </c>
    </row>
    <row r="42414" spans="1:24" x14ac:dyDescent="0.25">
      <c r="A42414" t="s">
        <v>90073</v>
      </c>
      <c r="B42414" s="4">
        <v>42019</v>
      </c>
      <c r="C42414" s="4">
        <v>42028</v>
      </c>
      <c r="D42414">
        <v>9</v>
      </c>
      <c r="E42414" t="s">
        <v>45318</v>
      </c>
      <c r="F42414" t="s">
        <v>45319</v>
      </c>
      <c r="G42414" t="s">
        <v>45345</v>
      </c>
      <c r="H42414" s="5">
        <v>213</v>
      </c>
      <c r="I42414" s="5">
        <f t="shared" si="1988"/>
        <v>639</v>
      </c>
      <c r="J42414">
        <v>3</v>
      </c>
      <c r="K42414">
        <v>0.01</v>
      </c>
      <c r="L42414" s="5">
        <v>126.61</v>
      </c>
      <c r="M42414" s="5">
        <f t="shared" si="1986"/>
        <v>379.83</v>
      </c>
      <c r="N42414" s="5">
        <f t="shared" si="1987"/>
        <v>0.03</v>
      </c>
      <c r="O42414" s="5">
        <v>12.661000000000001</v>
      </c>
      <c r="P42414" t="s">
        <v>27</v>
      </c>
      <c r="Q42414" t="s">
        <v>90074</v>
      </c>
      <c r="R42414" t="s">
        <v>6355</v>
      </c>
      <c r="S42414" t="s">
        <v>59</v>
      </c>
      <c r="T42414" t="s">
        <v>260</v>
      </c>
      <c r="U42414" t="s">
        <v>261</v>
      </c>
      <c r="V42414" t="s">
        <v>262</v>
      </c>
      <c r="W42414" t="s">
        <v>189</v>
      </c>
      <c r="X42414" t="s">
        <v>216</v>
      </c>
    </row>
    <row r="42415" spans="1:24" x14ac:dyDescent="0.25">
      <c r="A42415" t="s">
        <v>90075</v>
      </c>
      <c r="B42415" s="4">
        <v>42038</v>
      </c>
      <c r="C42415" s="4">
        <v>42043</v>
      </c>
      <c r="D42415">
        <v>5</v>
      </c>
      <c r="E42415" t="s">
        <v>45318</v>
      </c>
      <c r="F42415" t="s">
        <v>45319</v>
      </c>
      <c r="G42415" t="s">
        <v>45348</v>
      </c>
      <c r="H42415" s="5">
        <v>62</v>
      </c>
      <c r="I42415" s="5">
        <f t="shared" si="1988"/>
        <v>62</v>
      </c>
      <c r="J42415">
        <v>1</v>
      </c>
      <c r="K42415">
        <v>0.05</v>
      </c>
      <c r="L42415" s="5">
        <v>62</v>
      </c>
      <c r="M42415" s="5">
        <f t="shared" si="1986"/>
        <v>62</v>
      </c>
      <c r="N42415" s="5">
        <f t="shared" si="1987"/>
        <v>0.05</v>
      </c>
      <c r="O42415" s="5">
        <v>6.2</v>
      </c>
      <c r="P42415" t="s">
        <v>27</v>
      </c>
      <c r="Q42415" t="s">
        <v>90076</v>
      </c>
      <c r="R42415" t="s">
        <v>1162</v>
      </c>
      <c r="S42415" t="s">
        <v>59</v>
      </c>
      <c r="T42415" t="s">
        <v>2622</v>
      </c>
      <c r="U42415" t="s">
        <v>847</v>
      </c>
      <c r="V42415" t="s">
        <v>847</v>
      </c>
      <c r="W42415" t="s">
        <v>43</v>
      </c>
      <c r="X42415" t="s">
        <v>78</v>
      </c>
    </row>
    <row r="42416" spans="1:24" x14ac:dyDescent="0.25">
      <c r="A42416" t="s">
        <v>90077</v>
      </c>
      <c r="B42416" s="4">
        <v>42330</v>
      </c>
      <c r="C42416" s="4">
        <v>42331</v>
      </c>
      <c r="D42416">
        <v>1</v>
      </c>
      <c r="E42416" t="s">
        <v>45318</v>
      </c>
      <c r="F42416" t="s">
        <v>45319</v>
      </c>
      <c r="G42416" t="s">
        <v>45351</v>
      </c>
      <c r="H42416" s="5">
        <v>228</v>
      </c>
      <c r="I42416" s="5">
        <f t="shared" si="1988"/>
        <v>684</v>
      </c>
      <c r="J42416">
        <v>3</v>
      </c>
      <c r="K42416">
        <v>0.01</v>
      </c>
      <c r="L42416" s="5">
        <v>141.16</v>
      </c>
      <c r="M42416" s="5">
        <f t="shared" si="1986"/>
        <v>423.48</v>
      </c>
      <c r="N42416" s="5">
        <f t="shared" si="1987"/>
        <v>0.03</v>
      </c>
      <c r="O42416" s="5">
        <v>14.116</v>
      </c>
      <c r="P42416" t="s">
        <v>56</v>
      </c>
      <c r="Q42416" t="s">
        <v>90078</v>
      </c>
      <c r="R42416" t="s">
        <v>5448</v>
      </c>
      <c r="S42416" t="s">
        <v>59</v>
      </c>
      <c r="T42416" t="s">
        <v>8712</v>
      </c>
      <c r="U42416" t="s">
        <v>8713</v>
      </c>
      <c r="V42416" t="s">
        <v>1659</v>
      </c>
      <c r="W42416" t="s">
        <v>189</v>
      </c>
      <c r="X42416" t="s">
        <v>35</v>
      </c>
    </row>
    <row r="42417" spans="1:24" x14ac:dyDescent="0.25">
      <c r="A42417" t="s">
        <v>90079</v>
      </c>
      <c r="B42417" s="4">
        <v>42329</v>
      </c>
      <c r="C42417" s="4">
        <v>42331</v>
      </c>
      <c r="D42417">
        <v>2</v>
      </c>
      <c r="E42417" t="s">
        <v>45318</v>
      </c>
      <c r="F42417" t="s">
        <v>45319</v>
      </c>
      <c r="G42417" t="s">
        <v>45354</v>
      </c>
      <c r="H42417" s="5">
        <v>159</v>
      </c>
      <c r="I42417" s="5">
        <f t="shared" si="1988"/>
        <v>159</v>
      </c>
      <c r="J42417">
        <v>1</v>
      </c>
      <c r="K42417">
        <v>0.03</v>
      </c>
      <c r="L42417" s="5">
        <v>74.23</v>
      </c>
      <c r="M42417" s="5">
        <f t="shared" si="1986"/>
        <v>74.23</v>
      </c>
      <c r="N42417" s="5">
        <f t="shared" si="1987"/>
        <v>0.03</v>
      </c>
      <c r="O42417" s="5">
        <v>7.4230000000000009</v>
      </c>
      <c r="P42417" t="s">
        <v>27</v>
      </c>
      <c r="Q42417" t="s">
        <v>90080</v>
      </c>
      <c r="R42417" t="s">
        <v>3752</v>
      </c>
      <c r="S42417" t="s">
        <v>30</v>
      </c>
      <c r="T42417" t="s">
        <v>3027</v>
      </c>
      <c r="U42417" t="s">
        <v>3028</v>
      </c>
      <c r="V42417" t="s">
        <v>102</v>
      </c>
      <c r="W42417" t="s">
        <v>103</v>
      </c>
      <c r="X42417" t="s">
        <v>35</v>
      </c>
    </row>
    <row r="42418" spans="1:24" x14ac:dyDescent="0.25">
      <c r="A42418" t="s">
        <v>90081</v>
      </c>
      <c r="B42418" s="4">
        <v>42225</v>
      </c>
      <c r="C42418" s="4">
        <v>42226</v>
      </c>
      <c r="D42418">
        <v>1</v>
      </c>
      <c r="E42418" t="s">
        <v>45318</v>
      </c>
      <c r="F42418" t="s">
        <v>45319</v>
      </c>
      <c r="G42418" t="s">
        <v>45320</v>
      </c>
      <c r="H42418" s="5">
        <v>248</v>
      </c>
      <c r="I42418" s="5">
        <f t="shared" si="1988"/>
        <v>1240</v>
      </c>
      <c r="J42418">
        <v>5</v>
      </c>
      <c r="K42418">
        <v>0.02</v>
      </c>
      <c r="L42418" s="5">
        <v>143.19999999999999</v>
      </c>
      <c r="M42418" s="5">
        <f t="shared" si="1986"/>
        <v>716</v>
      </c>
      <c r="N42418" s="5">
        <f t="shared" si="1987"/>
        <v>0.1</v>
      </c>
      <c r="O42418" s="5">
        <v>14.32</v>
      </c>
      <c r="P42418" t="s">
        <v>27</v>
      </c>
      <c r="Q42418" t="s">
        <v>90082</v>
      </c>
      <c r="R42418" t="s">
        <v>156</v>
      </c>
      <c r="S42418" t="s">
        <v>30</v>
      </c>
      <c r="T42418" t="s">
        <v>30495</v>
      </c>
      <c r="U42418" t="s">
        <v>6584</v>
      </c>
      <c r="V42418" t="s">
        <v>488</v>
      </c>
      <c r="W42418" t="s">
        <v>189</v>
      </c>
      <c r="X42418" t="s">
        <v>231</v>
      </c>
    </row>
    <row r="42419" spans="1:24" x14ac:dyDescent="0.25">
      <c r="A42419" t="s">
        <v>90083</v>
      </c>
      <c r="B42419" s="4">
        <v>42169</v>
      </c>
      <c r="C42419" s="4">
        <v>42179</v>
      </c>
      <c r="D42419">
        <v>10</v>
      </c>
      <c r="E42419" t="s">
        <v>45318</v>
      </c>
      <c r="F42419" t="s">
        <v>45319</v>
      </c>
      <c r="G42419" t="s">
        <v>45323</v>
      </c>
      <c r="H42419" s="5">
        <v>196</v>
      </c>
      <c r="I42419" s="5">
        <f t="shared" si="1988"/>
        <v>980</v>
      </c>
      <c r="J42419">
        <v>5</v>
      </c>
      <c r="K42419">
        <v>0.03</v>
      </c>
      <c r="L42419" s="5">
        <v>86.6</v>
      </c>
      <c r="M42419" s="5">
        <f t="shared" si="1986"/>
        <v>433</v>
      </c>
      <c r="N42419" s="5">
        <f t="shared" si="1987"/>
        <v>0.15</v>
      </c>
      <c r="O42419" s="5">
        <v>8.66</v>
      </c>
      <c r="P42419" t="s">
        <v>27</v>
      </c>
      <c r="Q42419" t="s">
        <v>90084</v>
      </c>
      <c r="R42419" t="s">
        <v>3329</v>
      </c>
      <c r="S42419" t="s">
        <v>30</v>
      </c>
      <c r="T42419" t="s">
        <v>11503</v>
      </c>
      <c r="U42419" t="s">
        <v>675</v>
      </c>
      <c r="V42419" t="s">
        <v>128</v>
      </c>
      <c r="W42419" t="s">
        <v>43</v>
      </c>
      <c r="X42419" t="s">
        <v>44</v>
      </c>
    </row>
    <row r="42420" spans="1:24" x14ac:dyDescent="0.25">
      <c r="A42420" t="s">
        <v>90085</v>
      </c>
      <c r="B42420" s="4">
        <v>42150</v>
      </c>
      <c r="C42420" s="4">
        <v>42153</v>
      </c>
      <c r="D42420">
        <v>3</v>
      </c>
      <c r="E42420" t="s">
        <v>45318</v>
      </c>
      <c r="F42420" t="s">
        <v>45319</v>
      </c>
      <c r="G42420" t="s">
        <v>45327</v>
      </c>
      <c r="H42420" s="5">
        <v>218</v>
      </c>
      <c r="I42420" s="5">
        <f t="shared" si="1988"/>
        <v>436</v>
      </c>
      <c r="J42420">
        <v>2</v>
      </c>
      <c r="K42420">
        <v>0.02</v>
      </c>
      <c r="L42420" s="5">
        <v>129.28</v>
      </c>
      <c r="M42420" s="5">
        <f t="shared" si="1986"/>
        <v>258.56</v>
      </c>
      <c r="N42420" s="5">
        <f t="shared" si="1987"/>
        <v>0.04</v>
      </c>
      <c r="O42420" s="5">
        <v>12.928000000000001</v>
      </c>
      <c r="P42420" t="s">
        <v>27</v>
      </c>
      <c r="Q42420" t="s">
        <v>90086</v>
      </c>
      <c r="R42420" t="s">
        <v>5434</v>
      </c>
      <c r="S42420" t="s">
        <v>59</v>
      </c>
      <c r="T42420" t="s">
        <v>26334</v>
      </c>
      <c r="U42420" t="s">
        <v>26335</v>
      </c>
      <c r="V42420" t="s">
        <v>614</v>
      </c>
      <c r="W42420" t="s">
        <v>189</v>
      </c>
      <c r="X42420" t="s">
        <v>63</v>
      </c>
    </row>
    <row r="42421" spans="1:24" x14ac:dyDescent="0.25">
      <c r="A42421" t="s">
        <v>90087</v>
      </c>
      <c r="B42421" s="4">
        <v>42056</v>
      </c>
      <c r="C42421" s="4">
        <v>42064</v>
      </c>
      <c r="D42421">
        <v>8</v>
      </c>
      <c r="E42421" t="s">
        <v>45318</v>
      </c>
      <c r="F42421" t="s">
        <v>45319</v>
      </c>
      <c r="G42421" t="s">
        <v>45330</v>
      </c>
      <c r="H42421" s="5">
        <v>109</v>
      </c>
      <c r="I42421" s="5">
        <f t="shared" si="1988"/>
        <v>545</v>
      </c>
      <c r="J42421">
        <v>5</v>
      </c>
      <c r="K42421">
        <v>0.03</v>
      </c>
      <c r="L42421" s="5">
        <v>12.649999999999999</v>
      </c>
      <c r="M42421" s="5">
        <f t="shared" si="1986"/>
        <v>63.249999999999993</v>
      </c>
      <c r="N42421" s="5">
        <f t="shared" si="1987"/>
        <v>0.15</v>
      </c>
      <c r="O42421" s="5">
        <v>1.2649999999999999</v>
      </c>
      <c r="P42421" t="s">
        <v>27</v>
      </c>
      <c r="Q42421" t="s">
        <v>90088</v>
      </c>
      <c r="R42421" t="s">
        <v>1399</v>
      </c>
      <c r="S42421" t="s">
        <v>30</v>
      </c>
      <c r="T42421" t="s">
        <v>4431</v>
      </c>
      <c r="U42421" t="s">
        <v>4432</v>
      </c>
      <c r="V42421" t="s">
        <v>3889</v>
      </c>
      <c r="W42421" t="s">
        <v>189</v>
      </c>
      <c r="X42421" t="s">
        <v>78</v>
      </c>
    </row>
    <row r="42422" spans="1:24" x14ac:dyDescent="0.25">
      <c r="A42422" t="s">
        <v>90089</v>
      </c>
      <c r="B42422" s="4">
        <v>42212</v>
      </c>
      <c r="C42422" s="4">
        <v>42215</v>
      </c>
      <c r="D42422">
        <v>3</v>
      </c>
      <c r="E42422" t="s">
        <v>45318</v>
      </c>
      <c r="F42422" t="s">
        <v>45319</v>
      </c>
      <c r="G42422" t="s">
        <v>45333</v>
      </c>
      <c r="H42422" s="5">
        <v>85</v>
      </c>
      <c r="I42422" s="5">
        <f t="shared" si="1988"/>
        <v>85</v>
      </c>
      <c r="J42422">
        <v>1</v>
      </c>
      <c r="K42422">
        <v>0.05</v>
      </c>
      <c r="L42422" s="5">
        <v>0.75</v>
      </c>
      <c r="M42422" s="5">
        <f t="shared" si="1986"/>
        <v>0.75</v>
      </c>
      <c r="N42422" s="5">
        <f t="shared" si="1987"/>
        <v>0.05</v>
      </c>
      <c r="O42422" s="5">
        <v>7.5000000000000011E-2</v>
      </c>
      <c r="P42422" t="s">
        <v>27</v>
      </c>
      <c r="Q42422" t="s">
        <v>90090</v>
      </c>
      <c r="R42422" t="s">
        <v>2521</v>
      </c>
      <c r="S42422" t="s">
        <v>30</v>
      </c>
      <c r="T42422" t="s">
        <v>5611</v>
      </c>
      <c r="U42422" t="s">
        <v>401</v>
      </c>
      <c r="V42422" t="s">
        <v>402</v>
      </c>
      <c r="W42422" t="s">
        <v>103</v>
      </c>
      <c r="X42422" t="s">
        <v>69</v>
      </c>
    </row>
    <row r="42423" spans="1:24" x14ac:dyDescent="0.25">
      <c r="A42423" t="s">
        <v>90091</v>
      </c>
      <c r="B42423" s="4">
        <v>42127</v>
      </c>
      <c r="C42423" s="4">
        <v>42137</v>
      </c>
      <c r="D42423">
        <v>10</v>
      </c>
      <c r="E42423" t="s">
        <v>45318</v>
      </c>
      <c r="F42423" t="s">
        <v>45319</v>
      </c>
      <c r="G42423" t="s">
        <v>45338</v>
      </c>
      <c r="H42423" s="5">
        <v>122</v>
      </c>
      <c r="I42423" s="5">
        <f t="shared" si="1988"/>
        <v>488</v>
      </c>
      <c r="J42423">
        <v>4</v>
      </c>
      <c r="K42423">
        <v>0.02</v>
      </c>
      <c r="L42423" s="5">
        <v>32.24</v>
      </c>
      <c r="M42423" s="5">
        <f t="shared" si="1986"/>
        <v>128.96</v>
      </c>
      <c r="N42423" s="5">
        <f t="shared" si="1987"/>
        <v>0.08</v>
      </c>
      <c r="O42423" s="5">
        <v>3.2240000000000002</v>
      </c>
      <c r="P42423" t="s">
        <v>27</v>
      </c>
      <c r="Q42423" t="s">
        <v>90092</v>
      </c>
      <c r="R42423" t="s">
        <v>5205</v>
      </c>
      <c r="S42423" t="s">
        <v>30</v>
      </c>
      <c r="T42423" t="s">
        <v>2675</v>
      </c>
      <c r="U42423" t="s">
        <v>2676</v>
      </c>
      <c r="V42423" t="s">
        <v>42</v>
      </c>
      <c r="W42423" t="s">
        <v>43</v>
      </c>
      <c r="X42423" t="s">
        <v>63</v>
      </c>
    </row>
    <row r="42424" spans="1:24" x14ac:dyDescent="0.25">
      <c r="A42424" t="s">
        <v>90093</v>
      </c>
      <c r="B42424" s="4">
        <v>42253</v>
      </c>
      <c r="C42424" s="4">
        <v>42262</v>
      </c>
      <c r="D42424">
        <v>9</v>
      </c>
      <c r="E42424" t="s">
        <v>45318</v>
      </c>
      <c r="F42424" t="s">
        <v>45319</v>
      </c>
      <c r="G42424" t="s">
        <v>45341</v>
      </c>
      <c r="H42424" s="5">
        <v>224</v>
      </c>
      <c r="I42424" s="5">
        <f t="shared" si="1988"/>
        <v>672</v>
      </c>
      <c r="J42424">
        <v>3</v>
      </c>
      <c r="K42424">
        <v>0.04</v>
      </c>
      <c r="L42424" s="5">
        <v>117.12</v>
      </c>
      <c r="M42424" s="5">
        <f t="shared" si="1986"/>
        <v>351.36</v>
      </c>
      <c r="N42424" s="5">
        <f t="shared" si="1987"/>
        <v>0.12</v>
      </c>
      <c r="O42424" s="5">
        <v>11.712000000000002</v>
      </c>
      <c r="P42424" t="s">
        <v>27</v>
      </c>
      <c r="Q42424" t="s">
        <v>90094</v>
      </c>
      <c r="R42424" t="s">
        <v>678</v>
      </c>
      <c r="S42424" t="s">
        <v>59</v>
      </c>
      <c r="T42424" t="s">
        <v>54336</v>
      </c>
      <c r="U42424" t="s">
        <v>1634</v>
      </c>
      <c r="V42424" t="s">
        <v>93</v>
      </c>
      <c r="W42424" t="s">
        <v>94</v>
      </c>
      <c r="X42424" t="s">
        <v>122</v>
      </c>
    </row>
    <row r="42425" spans="1:24" x14ac:dyDescent="0.25">
      <c r="A42425" t="s">
        <v>90095</v>
      </c>
      <c r="B42425" s="4">
        <v>42103</v>
      </c>
      <c r="C42425" s="4">
        <v>42109</v>
      </c>
      <c r="D42425">
        <v>6</v>
      </c>
      <c r="E42425" t="s">
        <v>45318</v>
      </c>
      <c r="F42425" t="s">
        <v>45319</v>
      </c>
      <c r="G42425" t="s">
        <v>45345</v>
      </c>
      <c r="H42425" s="5">
        <v>213</v>
      </c>
      <c r="I42425" s="5">
        <f t="shared" si="1988"/>
        <v>1065</v>
      </c>
      <c r="J42425">
        <v>5</v>
      </c>
      <c r="K42425">
        <v>0.02</v>
      </c>
      <c r="L42425" s="5">
        <v>111.7</v>
      </c>
      <c r="M42425" s="5">
        <f t="shared" si="1986"/>
        <v>558.5</v>
      </c>
      <c r="N42425" s="5">
        <f t="shared" si="1987"/>
        <v>0.1</v>
      </c>
      <c r="O42425" s="5">
        <v>11.170000000000002</v>
      </c>
      <c r="P42425" t="s">
        <v>27</v>
      </c>
      <c r="Q42425" t="s">
        <v>90096</v>
      </c>
      <c r="R42425" t="s">
        <v>12253</v>
      </c>
      <c r="S42425" t="s">
        <v>40</v>
      </c>
      <c r="T42425" t="s">
        <v>278</v>
      </c>
      <c r="U42425" t="s">
        <v>279</v>
      </c>
      <c r="V42425" t="s">
        <v>33</v>
      </c>
      <c r="W42425" t="s">
        <v>34</v>
      </c>
      <c r="X42425" t="s">
        <v>86</v>
      </c>
    </row>
    <row r="42426" spans="1:24" x14ac:dyDescent="0.25">
      <c r="A42426" t="s">
        <v>90097</v>
      </c>
      <c r="B42426" s="4">
        <v>42116</v>
      </c>
      <c r="C42426" s="4">
        <v>42124</v>
      </c>
      <c r="D42426">
        <v>8</v>
      </c>
      <c r="E42426" t="s">
        <v>45318</v>
      </c>
      <c r="F42426" t="s">
        <v>45319</v>
      </c>
      <c r="G42426" t="s">
        <v>45348</v>
      </c>
      <c r="H42426" s="5">
        <v>62</v>
      </c>
      <c r="I42426" s="5">
        <f t="shared" si="1988"/>
        <v>310</v>
      </c>
      <c r="J42426">
        <v>5</v>
      </c>
      <c r="K42426">
        <v>0.05</v>
      </c>
      <c r="L42426" s="5">
        <v>12.4</v>
      </c>
      <c r="M42426" s="5">
        <f t="shared" si="1986"/>
        <v>62</v>
      </c>
      <c r="N42426" s="5">
        <f t="shared" si="1987"/>
        <v>0.25</v>
      </c>
      <c r="O42426" s="5">
        <v>1.2400000000000002</v>
      </c>
      <c r="P42426" t="s">
        <v>27</v>
      </c>
      <c r="Q42426" t="s">
        <v>90098</v>
      </c>
      <c r="R42426" t="s">
        <v>112</v>
      </c>
      <c r="S42426" t="s">
        <v>59</v>
      </c>
      <c r="T42426" t="s">
        <v>3278</v>
      </c>
      <c r="U42426" t="s">
        <v>3278</v>
      </c>
      <c r="V42426" t="s">
        <v>3279</v>
      </c>
      <c r="W42426" t="s">
        <v>215</v>
      </c>
      <c r="X42426" t="s">
        <v>86</v>
      </c>
    </row>
    <row r="42427" spans="1:24" x14ac:dyDescent="0.25">
      <c r="A42427" t="s">
        <v>90099</v>
      </c>
      <c r="B42427" s="4">
        <v>42167</v>
      </c>
      <c r="C42427" s="4">
        <v>42170</v>
      </c>
      <c r="D42427">
        <v>3</v>
      </c>
      <c r="E42427" t="s">
        <v>45318</v>
      </c>
      <c r="F42427" t="s">
        <v>45319</v>
      </c>
      <c r="G42427" t="s">
        <v>45351</v>
      </c>
      <c r="H42427" s="5">
        <v>228</v>
      </c>
      <c r="I42427" s="5">
        <f t="shared" si="1988"/>
        <v>684</v>
      </c>
      <c r="J42427">
        <v>3</v>
      </c>
      <c r="K42427">
        <v>0.01</v>
      </c>
      <c r="L42427" s="5">
        <v>141.16</v>
      </c>
      <c r="M42427" s="5">
        <f t="shared" si="1986"/>
        <v>423.48</v>
      </c>
      <c r="N42427" s="5">
        <f t="shared" si="1987"/>
        <v>0.03</v>
      </c>
      <c r="O42427" s="5">
        <v>14.116</v>
      </c>
      <c r="P42427" t="s">
        <v>45324</v>
      </c>
      <c r="Q42427" t="s">
        <v>90100</v>
      </c>
      <c r="R42427" t="s">
        <v>1925</v>
      </c>
      <c r="S42427" t="s">
        <v>40</v>
      </c>
      <c r="T42427" t="s">
        <v>3278</v>
      </c>
      <c r="U42427" t="s">
        <v>3278</v>
      </c>
      <c r="V42427" t="s">
        <v>3279</v>
      </c>
      <c r="W42427" t="s">
        <v>215</v>
      </c>
      <c r="X42427" t="s">
        <v>44</v>
      </c>
    </row>
    <row r="42428" spans="1:24" x14ac:dyDescent="0.25">
      <c r="A42428" t="s">
        <v>90101</v>
      </c>
      <c r="B42428" s="4">
        <v>42064</v>
      </c>
      <c r="C42428" s="4">
        <v>42066</v>
      </c>
      <c r="D42428">
        <v>2</v>
      </c>
      <c r="E42428" t="s">
        <v>45318</v>
      </c>
      <c r="F42428" t="s">
        <v>45319</v>
      </c>
      <c r="G42428" t="s">
        <v>45354</v>
      </c>
      <c r="H42428" s="5">
        <v>159</v>
      </c>
      <c r="I42428" s="5">
        <f t="shared" si="1988"/>
        <v>795</v>
      </c>
      <c r="J42428">
        <v>5</v>
      </c>
      <c r="K42428">
        <v>0.02</v>
      </c>
      <c r="L42428" s="5">
        <v>63.1</v>
      </c>
      <c r="M42428" s="5">
        <f t="shared" si="1986"/>
        <v>315.5</v>
      </c>
      <c r="N42428" s="5">
        <f t="shared" si="1987"/>
        <v>0.1</v>
      </c>
      <c r="O42428" s="5">
        <v>6.3100000000000005</v>
      </c>
      <c r="P42428" t="s">
        <v>45324</v>
      </c>
      <c r="Q42428" t="s">
        <v>90102</v>
      </c>
      <c r="R42428" t="s">
        <v>4374</v>
      </c>
      <c r="S42428" t="s">
        <v>30</v>
      </c>
      <c r="T42428" t="s">
        <v>68</v>
      </c>
      <c r="U42428" t="s">
        <v>32</v>
      </c>
      <c r="V42428" t="s">
        <v>33</v>
      </c>
      <c r="W42428" t="s">
        <v>34</v>
      </c>
      <c r="X42428" t="s">
        <v>95</v>
      </c>
    </row>
    <row r="42429" spans="1:24" x14ac:dyDescent="0.25">
      <c r="A42429" t="s">
        <v>90103</v>
      </c>
      <c r="B42429" s="4">
        <v>42011</v>
      </c>
      <c r="C42429" s="4">
        <v>42016</v>
      </c>
      <c r="D42429">
        <v>5</v>
      </c>
      <c r="E42429" t="s">
        <v>45318</v>
      </c>
      <c r="F42429" t="s">
        <v>45319</v>
      </c>
      <c r="G42429" t="s">
        <v>45320</v>
      </c>
      <c r="H42429" s="5">
        <v>248</v>
      </c>
      <c r="I42429" s="5">
        <f t="shared" si="1988"/>
        <v>1240</v>
      </c>
      <c r="J42429">
        <v>5</v>
      </c>
      <c r="K42429">
        <v>0.01</v>
      </c>
      <c r="L42429" s="5">
        <v>155.6</v>
      </c>
      <c r="M42429" s="5">
        <f t="shared" si="1986"/>
        <v>778</v>
      </c>
      <c r="N42429" s="5">
        <f t="shared" si="1987"/>
        <v>0.05</v>
      </c>
      <c r="O42429" s="5">
        <v>15.56</v>
      </c>
      <c r="P42429" t="s">
        <v>56</v>
      </c>
      <c r="Q42429" t="s">
        <v>90104</v>
      </c>
      <c r="R42429" t="s">
        <v>805</v>
      </c>
      <c r="S42429" t="s">
        <v>59</v>
      </c>
      <c r="T42429" t="s">
        <v>14893</v>
      </c>
      <c r="U42429" t="s">
        <v>584</v>
      </c>
      <c r="V42429" t="s">
        <v>85</v>
      </c>
      <c r="W42429" t="s">
        <v>189</v>
      </c>
      <c r="X42429" t="s">
        <v>216</v>
      </c>
    </row>
    <row r="42430" spans="1:24" x14ac:dyDescent="0.25">
      <c r="A42430" t="s">
        <v>90105</v>
      </c>
      <c r="B42430" s="4">
        <v>42149</v>
      </c>
      <c r="C42430" s="4">
        <v>42153</v>
      </c>
      <c r="D42430">
        <v>4</v>
      </c>
      <c r="E42430" t="s">
        <v>45318</v>
      </c>
      <c r="F42430" t="s">
        <v>45319</v>
      </c>
      <c r="G42430" t="s">
        <v>45323</v>
      </c>
      <c r="H42430" s="5">
        <v>196</v>
      </c>
      <c r="I42430" s="5">
        <f t="shared" si="1988"/>
        <v>980</v>
      </c>
      <c r="J42430">
        <v>5</v>
      </c>
      <c r="K42430">
        <v>0.01</v>
      </c>
      <c r="L42430" s="5">
        <v>106.2</v>
      </c>
      <c r="M42430" s="5">
        <f t="shared" si="1986"/>
        <v>531</v>
      </c>
      <c r="N42430" s="5">
        <f t="shared" si="1987"/>
        <v>0.05</v>
      </c>
      <c r="O42430" s="5">
        <v>10.620000000000001</v>
      </c>
      <c r="P42430" t="s">
        <v>56</v>
      </c>
      <c r="Q42430" t="s">
        <v>90106</v>
      </c>
      <c r="R42430" t="s">
        <v>1899</v>
      </c>
      <c r="S42430" t="s">
        <v>30</v>
      </c>
      <c r="T42430" t="s">
        <v>551</v>
      </c>
      <c r="U42430" t="s">
        <v>120</v>
      </c>
      <c r="V42430" t="s">
        <v>85</v>
      </c>
      <c r="W42430" t="s">
        <v>121</v>
      </c>
      <c r="X42430" t="s">
        <v>63</v>
      </c>
    </row>
    <row r="42431" spans="1:24" x14ac:dyDescent="0.25">
      <c r="A42431" t="s">
        <v>90107</v>
      </c>
      <c r="B42431" s="4">
        <v>42053</v>
      </c>
      <c r="C42431" s="4">
        <v>42063</v>
      </c>
      <c r="D42431">
        <v>10</v>
      </c>
      <c r="E42431" t="s">
        <v>45318</v>
      </c>
      <c r="F42431" t="s">
        <v>45319</v>
      </c>
      <c r="G42431" t="s">
        <v>45327</v>
      </c>
      <c r="H42431" s="5">
        <v>218</v>
      </c>
      <c r="I42431" s="5">
        <f t="shared" si="1988"/>
        <v>1090</v>
      </c>
      <c r="J42431">
        <v>5</v>
      </c>
      <c r="K42431">
        <v>0.02</v>
      </c>
      <c r="L42431" s="5">
        <v>116.2</v>
      </c>
      <c r="M42431" s="5">
        <f t="shared" si="1986"/>
        <v>581</v>
      </c>
      <c r="N42431" s="5">
        <f t="shared" si="1987"/>
        <v>0.1</v>
      </c>
      <c r="O42431" s="5">
        <v>11.620000000000001</v>
      </c>
      <c r="P42431" t="s">
        <v>27</v>
      </c>
      <c r="Q42431" t="s">
        <v>90108</v>
      </c>
      <c r="R42431" t="s">
        <v>1020</v>
      </c>
      <c r="S42431" t="s">
        <v>30</v>
      </c>
      <c r="T42431" t="s">
        <v>551</v>
      </c>
      <c r="U42431" t="s">
        <v>120</v>
      </c>
      <c r="V42431" t="s">
        <v>85</v>
      </c>
      <c r="W42431" t="s">
        <v>121</v>
      </c>
      <c r="X42431" t="s">
        <v>78</v>
      </c>
    </row>
    <row r="42432" spans="1:24" x14ac:dyDescent="0.25">
      <c r="A42432" t="s">
        <v>90109</v>
      </c>
      <c r="B42432" s="4">
        <v>42143</v>
      </c>
      <c r="C42432" s="4">
        <v>42147</v>
      </c>
      <c r="D42432">
        <v>4</v>
      </c>
      <c r="E42432" t="s">
        <v>45318</v>
      </c>
      <c r="F42432" t="s">
        <v>45319</v>
      </c>
      <c r="G42432" t="s">
        <v>45330</v>
      </c>
      <c r="H42432" s="5">
        <v>109</v>
      </c>
      <c r="I42432" s="5">
        <f t="shared" si="1988"/>
        <v>327</v>
      </c>
      <c r="J42432">
        <v>3</v>
      </c>
      <c r="K42432">
        <v>0.03</v>
      </c>
      <c r="L42432" s="5">
        <v>19.189999999999998</v>
      </c>
      <c r="M42432" s="5">
        <f t="shared" si="1986"/>
        <v>57.569999999999993</v>
      </c>
      <c r="N42432" s="5">
        <f t="shared" si="1987"/>
        <v>0.09</v>
      </c>
      <c r="O42432" s="5">
        <v>1.9189999999999998</v>
      </c>
      <c r="P42432" t="s">
        <v>27</v>
      </c>
      <c r="Q42432" t="s">
        <v>90110</v>
      </c>
      <c r="R42432" t="s">
        <v>1957</v>
      </c>
      <c r="S42432" t="s">
        <v>59</v>
      </c>
      <c r="T42432" t="s">
        <v>151</v>
      </c>
      <c r="U42432" t="s">
        <v>152</v>
      </c>
      <c r="V42432" t="s">
        <v>85</v>
      </c>
      <c r="W42432" t="s">
        <v>153</v>
      </c>
      <c r="X42432" t="s">
        <v>63</v>
      </c>
    </row>
    <row r="42433" spans="1:24" x14ac:dyDescent="0.25">
      <c r="A42433" t="s">
        <v>90111</v>
      </c>
      <c r="B42433" s="4">
        <v>42044</v>
      </c>
      <c r="C42433" s="4">
        <v>42050</v>
      </c>
      <c r="D42433">
        <v>6</v>
      </c>
      <c r="E42433" t="s">
        <v>45318</v>
      </c>
      <c r="F42433" t="s">
        <v>45319</v>
      </c>
      <c r="G42433" t="s">
        <v>45333</v>
      </c>
      <c r="H42433" s="5">
        <v>85</v>
      </c>
      <c r="I42433" s="5">
        <f t="shared" si="1988"/>
        <v>170</v>
      </c>
      <c r="J42433">
        <v>2</v>
      </c>
      <c r="K42433">
        <v>0.05</v>
      </c>
      <c r="L42433" s="5">
        <v>42.5</v>
      </c>
      <c r="M42433" s="5">
        <f t="shared" si="1986"/>
        <v>85</v>
      </c>
      <c r="N42433" s="5">
        <f t="shared" si="1987"/>
        <v>0.1</v>
      </c>
      <c r="O42433" s="5">
        <v>4.25</v>
      </c>
      <c r="P42433" t="s">
        <v>56</v>
      </c>
      <c r="Q42433" t="s">
        <v>90112</v>
      </c>
      <c r="R42433" t="s">
        <v>1668</v>
      </c>
      <c r="S42433" t="s">
        <v>40</v>
      </c>
      <c r="T42433" t="s">
        <v>171</v>
      </c>
      <c r="U42433" t="s">
        <v>172</v>
      </c>
      <c r="V42433" t="s">
        <v>85</v>
      </c>
      <c r="W42433" t="s">
        <v>121</v>
      </c>
      <c r="X42433" t="s">
        <v>78</v>
      </c>
    </row>
    <row r="42434" spans="1:24" x14ac:dyDescent="0.25">
      <c r="A42434" t="s">
        <v>90113</v>
      </c>
      <c r="B42434" s="4">
        <v>42127</v>
      </c>
      <c r="C42434" s="4">
        <v>42135</v>
      </c>
      <c r="D42434">
        <v>8</v>
      </c>
      <c r="E42434" t="s">
        <v>45318</v>
      </c>
      <c r="F42434" t="s">
        <v>45319</v>
      </c>
      <c r="G42434" t="s">
        <v>45338</v>
      </c>
      <c r="H42434" s="5">
        <v>122</v>
      </c>
      <c r="I42434" s="5">
        <f t="shared" si="1988"/>
        <v>366</v>
      </c>
      <c r="J42434">
        <v>3</v>
      </c>
      <c r="K42434">
        <v>0.01</v>
      </c>
      <c r="L42434" s="5">
        <v>38.340000000000003</v>
      </c>
      <c r="M42434" s="5">
        <f t="shared" ref="M42434:M42497" si="1989">L42434*J42434</f>
        <v>115.02000000000001</v>
      </c>
      <c r="N42434" s="5">
        <f t="shared" ref="N42434:N42497" si="1990">K42434*J42434</f>
        <v>0.03</v>
      </c>
      <c r="O42434" s="5">
        <v>3.8340000000000005</v>
      </c>
      <c r="P42434" t="s">
        <v>56</v>
      </c>
      <c r="Q42434" t="s">
        <v>90114</v>
      </c>
      <c r="R42434" t="s">
        <v>150</v>
      </c>
      <c r="S42434" t="s">
        <v>30</v>
      </c>
      <c r="T42434" t="s">
        <v>151</v>
      </c>
      <c r="U42434" t="s">
        <v>152</v>
      </c>
      <c r="V42434" t="s">
        <v>85</v>
      </c>
      <c r="W42434" t="s">
        <v>153</v>
      </c>
      <c r="X42434" t="s">
        <v>63</v>
      </c>
    </row>
    <row r="42435" spans="1:24" x14ac:dyDescent="0.25">
      <c r="A42435" t="s">
        <v>90115</v>
      </c>
      <c r="B42435" s="4">
        <v>42132</v>
      </c>
      <c r="C42435" s="4">
        <v>42139</v>
      </c>
      <c r="D42435">
        <v>7</v>
      </c>
      <c r="E42435" t="s">
        <v>45318</v>
      </c>
      <c r="F42435" t="s">
        <v>45319</v>
      </c>
      <c r="G42435" t="s">
        <v>45341</v>
      </c>
      <c r="H42435" s="5">
        <v>224</v>
      </c>
      <c r="I42435" s="5">
        <f t="shared" ref="I42435:I42498" si="1991">J42435*H42435</f>
        <v>1120</v>
      </c>
      <c r="J42435">
        <v>5</v>
      </c>
      <c r="K42435">
        <v>0.04</v>
      </c>
      <c r="L42435" s="5">
        <v>99.199999999999989</v>
      </c>
      <c r="M42435" s="5">
        <f t="shared" si="1989"/>
        <v>495.99999999999994</v>
      </c>
      <c r="N42435" s="5">
        <f t="shared" si="1990"/>
        <v>0.2</v>
      </c>
      <c r="O42435" s="5">
        <v>9.92</v>
      </c>
      <c r="P42435" t="s">
        <v>27</v>
      </c>
      <c r="Q42435" t="s">
        <v>90116</v>
      </c>
      <c r="R42435" t="s">
        <v>5470</v>
      </c>
      <c r="S42435" t="s">
        <v>30</v>
      </c>
      <c r="T42435" t="s">
        <v>3178</v>
      </c>
      <c r="U42435" t="s">
        <v>3178</v>
      </c>
      <c r="V42435" t="s">
        <v>3179</v>
      </c>
      <c r="W42435" t="s">
        <v>135</v>
      </c>
      <c r="X42435" t="s">
        <v>63</v>
      </c>
    </row>
    <row r="42436" spans="1:24" x14ac:dyDescent="0.25">
      <c r="A42436" t="s">
        <v>90117</v>
      </c>
      <c r="B42436" s="4">
        <v>42008</v>
      </c>
      <c r="C42436" s="4">
        <v>42013</v>
      </c>
      <c r="D42436">
        <v>5</v>
      </c>
      <c r="E42436" t="s">
        <v>45318</v>
      </c>
      <c r="F42436" t="s">
        <v>45319</v>
      </c>
      <c r="G42436" t="s">
        <v>45345</v>
      </c>
      <c r="H42436" s="5">
        <v>213</v>
      </c>
      <c r="I42436" s="5">
        <f t="shared" si="1991"/>
        <v>1065</v>
      </c>
      <c r="J42436">
        <v>5</v>
      </c>
      <c r="K42436">
        <v>0.05</v>
      </c>
      <c r="L42436" s="5">
        <v>79.75</v>
      </c>
      <c r="M42436" s="5">
        <f t="shared" si="1989"/>
        <v>398.75</v>
      </c>
      <c r="N42436" s="5">
        <f t="shared" si="1990"/>
        <v>0.25</v>
      </c>
      <c r="O42436" s="5">
        <v>7.9750000000000005</v>
      </c>
      <c r="P42436" t="s">
        <v>27</v>
      </c>
      <c r="Q42436" t="s">
        <v>90118</v>
      </c>
      <c r="R42436" t="s">
        <v>322</v>
      </c>
      <c r="S42436" t="s">
        <v>30</v>
      </c>
      <c r="T42436" t="s">
        <v>25373</v>
      </c>
      <c r="U42436" t="s">
        <v>25374</v>
      </c>
      <c r="V42436" t="s">
        <v>5188</v>
      </c>
      <c r="W42436" t="s">
        <v>135</v>
      </c>
      <c r="X42436" t="s">
        <v>216</v>
      </c>
    </row>
    <row r="42437" spans="1:24" x14ac:dyDescent="0.25">
      <c r="A42437" t="s">
        <v>90119</v>
      </c>
      <c r="B42437" s="4">
        <v>42265</v>
      </c>
      <c r="C42437" s="4">
        <v>42274</v>
      </c>
      <c r="D42437">
        <v>9</v>
      </c>
      <c r="E42437" t="s">
        <v>45318</v>
      </c>
      <c r="F42437" t="s">
        <v>45319</v>
      </c>
      <c r="G42437" t="s">
        <v>45348</v>
      </c>
      <c r="H42437" s="5">
        <v>62</v>
      </c>
      <c r="I42437" s="5">
        <f t="shared" si="1991"/>
        <v>310</v>
      </c>
      <c r="J42437">
        <v>5</v>
      </c>
      <c r="K42437">
        <v>0.01</v>
      </c>
      <c r="L42437" s="5">
        <v>12.4</v>
      </c>
      <c r="M42437" s="5">
        <f t="shared" si="1989"/>
        <v>62</v>
      </c>
      <c r="N42437" s="5">
        <f t="shared" si="1990"/>
        <v>0.05</v>
      </c>
      <c r="O42437" s="5">
        <v>1.2400000000000002</v>
      </c>
      <c r="P42437" t="s">
        <v>56</v>
      </c>
      <c r="Q42437" t="s">
        <v>90120</v>
      </c>
      <c r="R42437" t="s">
        <v>2956</v>
      </c>
      <c r="S42437" t="s">
        <v>40</v>
      </c>
      <c r="T42437" t="s">
        <v>1543</v>
      </c>
      <c r="U42437" t="s">
        <v>1544</v>
      </c>
      <c r="V42437" t="s">
        <v>1342</v>
      </c>
      <c r="W42437" t="s">
        <v>189</v>
      </c>
      <c r="X42437" t="s">
        <v>122</v>
      </c>
    </row>
    <row r="42438" spans="1:24" x14ac:dyDescent="0.25">
      <c r="A42438" t="s">
        <v>90121</v>
      </c>
      <c r="B42438" s="4">
        <v>42139</v>
      </c>
      <c r="C42438" s="4">
        <v>42146</v>
      </c>
      <c r="D42438">
        <v>7</v>
      </c>
      <c r="E42438" t="s">
        <v>45318</v>
      </c>
      <c r="F42438" t="s">
        <v>45319</v>
      </c>
      <c r="G42438" t="s">
        <v>45351</v>
      </c>
      <c r="H42438" s="5">
        <v>228</v>
      </c>
      <c r="I42438" s="5">
        <f t="shared" si="1991"/>
        <v>456</v>
      </c>
      <c r="J42438">
        <v>2</v>
      </c>
      <c r="K42438">
        <v>0.03</v>
      </c>
      <c r="L42438" s="5">
        <v>134.32</v>
      </c>
      <c r="M42438" s="5">
        <f t="shared" si="1989"/>
        <v>268.64</v>
      </c>
      <c r="N42438" s="5">
        <f t="shared" si="1990"/>
        <v>0.06</v>
      </c>
      <c r="O42438" s="5">
        <v>13.432</v>
      </c>
      <c r="P42438" t="s">
        <v>27</v>
      </c>
      <c r="Q42438" t="s">
        <v>90122</v>
      </c>
      <c r="R42438" t="s">
        <v>3470</v>
      </c>
      <c r="S42438" t="s">
        <v>30</v>
      </c>
      <c r="T42438" t="s">
        <v>1296</v>
      </c>
      <c r="U42438" t="s">
        <v>1296</v>
      </c>
      <c r="V42438" t="s">
        <v>812</v>
      </c>
      <c r="W42438" t="s">
        <v>813</v>
      </c>
      <c r="X42438" t="s">
        <v>63</v>
      </c>
    </row>
    <row r="42439" spans="1:24" x14ac:dyDescent="0.25">
      <c r="A42439" t="s">
        <v>90123</v>
      </c>
      <c r="B42439" s="4">
        <v>42180</v>
      </c>
      <c r="C42439" s="4">
        <v>42184</v>
      </c>
      <c r="D42439">
        <v>4</v>
      </c>
      <c r="E42439" t="s">
        <v>45318</v>
      </c>
      <c r="F42439" t="s">
        <v>45319</v>
      </c>
      <c r="G42439" t="s">
        <v>45354</v>
      </c>
      <c r="H42439" s="5">
        <v>159</v>
      </c>
      <c r="I42439" s="5">
        <f t="shared" si="1991"/>
        <v>159</v>
      </c>
      <c r="J42439">
        <v>1</v>
      </c>
      <c r="K42439">
        <v>0.04</v>
      </c>
      <c r="L42439" s="5">
        <v>72.64</v>
      </c>
      <c r="M42439" s="5">
        <f t="shared" si="1989"/>
        <v>72.64</v>
      </c>
      <c r="N42439" s="5">
        <f t="shared" si="1990"/>
        <v>0.04</v>
      </c>
      <c r="O42439" s="5">
        <v>7.2640000000000002</v>
      </c>
      <c r="P42439" t="s">
        <v>56</v>
      </c>
      <c r="Q42439" t="s">
        <v>90124</v>
      </c>
      <c r="R42439" t="s">
        <v>1258</v>
      </c>
      <c r="S42439" t="s">
        <v>30</v>
      </c>
      <c r="T42439" t="s">
        <v>1832</v>
      </c>
      <c r="U42439" t="s">
        <v>1833</v>
      </c>
      <c r="V42439" t="s">
        <v>102</v>
      </c>
      <c r="W42439" t="s">
        <v>103</v>
      </c>
      <c r="X42439" t="s">
        <v>44</v>
      </c>
    </row>
    <row r="42440" spans="1:24" x14ac:dyDescent="0.25">
      <c r="A42440" t="s">
        <v>90125</v>
      </c>
      <c r="B42440" s="4">
        <v>42108</v>
      </c>
      <c r="C42440" s="4">
        <v>42114</v>
      </c>
      <c r="D42440">
        <v>6</v>
      </c>
      <c r="E42440" t="s">
        <v>45318</v>
      </c>
      <c r="F42440" t="s">
        <v>45319</v>
      </c>
      <c r="G42440" t="s">
        <v>45320</v>
      </c>
      <c r="H42440" s="5">
        <v>248</v>
      </c>
      <c r="I42440" s="5">
        <f t="shared" si="1991"/>
        <v>1240</v>
      </c>
      <c r="J42440">
        <v>5</v>
      </c>
      <c r="K42440">
        <v>0.02</v>
      </c>
      <c r="L42440" s="5">
        <v>143.19999999999999</v>
      </c>
      <c r="M42440" s="5">
        <f t="shared" si="1989"/>
        <v>716</v>
      </c>
      <c r="N42440" s="5">
        <f t="shared" si="1990"/>
        <v>0.1</v>
      </c>
      <c r="O42440" s="5">
        <v>14.32</v>
      </c>
      <c r="P42440" t="s">
        <v>27</v>
      </c>
      <c r="Q42440" t="s">
        <v>90126</v>
      </c>
      <c r="R42440" t="s">
        <v>1395</v>
      </c>
      <c r="S42440" t="s">
        <v>30</v>
      </c>
      <c r="T42440" t="s">
        <v>1188</v>
      </c>
      <c r="U42440" t="s">
        <v>1189</v>
      </c>
      <c r="V42440" t="s">
        <v>102</v>
      </c>
      <c r="W42440" t="s">
        <v>103</v>
      </c>
      <c r="X42440" t="s">
        <v>86</v>
      </c>
    </row>
    <row r="42441" spans="1:24" x14ac:dyDescent="0.25">
      <c r="A42441" t="s">
        <v>90127</v>
      </c>
      <c r="B42441" s="4">
        <v>42342</v>
      </c>
      <c r="C42441" s="4">
        <v>42348</v>
      </c>
      <c r="D42441">
        <v>6</v>
      </c>
      <c r="E42441" t="s">
        <v>45318</v>
      </c>
      <c r="F42441" t="s">
        <v>45319</v>
      </c>
      <c r="G42441" t="s">
        <v>45323</v>
      </c>
      <c r="H42441" s="5">
        <v>196</v>
      </c>
      <c r="I42441" s="5">
        <f t="shared" si="1991"/>
        <v>784</v>
      </c>
      <c r="J42441">
        <v>4</v>
      </c>
      <c r="K42441">
        <v>0.04</v>
      </c>
      <c r="L42441" s="5">
        <v>84.64</v>
      </c>
      <c r="M42441" s="5">
        <f t="shared" si="1989"/>
        <v>338.56</v>
      </c>
      <c r="N42441" s="5">
        <f t="shared" si="1990"/>
        <v>0.16</v>
      </c>
      <c r="O42441" s="5">
        <v>8.4640000000000004</v>
      </c>
      <c r="P42441" t="s">
        <v>45324</v>
      </c>
      <c r="Q42441" t="s">
        <v>90128</v>
      </c>
      <c r="R42441" t="s">
        <v>2707</v>
      </c>
      <c r="S42441" t="s">
        <v>59</v>
      </c>
      <c r="T42441" t="s">
        <v>4012</v>
      </c>
      <c r="U42441" t="s">
        <v>1189</v>
      </c>
      <c r="V42441" t="s">
        <v>102</v>
      </c>
      <c r="W42441" t="s">
        <v>103</v>
      </c>
      <c r="X42441" t="s">
        <v>53</v>
      </c>
    </row>
    <row r="42442" spans="1:24" x14ac:dyDescent="0.25">
      <c r="A42442" t="s">
        <v>90129</v>
      </c>
      <c r="B42442" s="4">
        <v>42200</v>
      </c>
      <c r="C42442" s="4">
        <v>42203</v>
      </c>
      <c r="D42442">
        <v>3</v>
      </c>
      <c r="E42442" t="s">
        <v>45318</v>
      </c>
      <c r="F42442" t="s">
        <v>45319</v>
      </c>
      <c r="G42442" t="s">
        <v>45327</v>
      </c>
      <c r="H42442" s="5">
        <v>218</v>
      </c>
      <c r="I42442" s="5">
        <f t="shared" si="1991"/>
        <v>218</v>
      </c>
      <c r="J42442">
        <v>1</v>
      </c>
      <c r="K42442">
        <v>0.05</v>
      </c>
      <c r="L42442" s="5">
        <v>127.1</v>
      </c>
      <c r="M42442" s="5">
        <f t="shared" si="1989"/>
        <v>127.1</v>
      </c>
      <c r="N42442" s="5">
        <f t="shared" si="1990"/>
        <v>0.05</v>
      </c>
      <c r="O42442" s="5">
        <v>12.71</v>
      </c>
      <c r="P42442" t="s">
        <v>27</v>
      </c>
      <c r="Q42442" t="s">
        <v>90130</v>
      </c>
      <c r="R42442" t="s">
        <v>1739</v>
      </c>
      <c r="S42442" t="s">
        <v>40</v>
      </c>
      <c r="T42442" t="s">
        <v>2404</v>
      </c>
      <c r="U42442" t="s">
        <v>2405</v>
      </c>
      <c r="V42442" t="s">
        <v>2327</v>
      </c>
      <c r="W42442" t="s">
        <v>43</v>
      </c>
      <c r="X42442" t="s">
        <v>69</v>
      </c>
    </row>
    <row r="42443" spans="1:24" x14ac:dyDescent="0.25">
      <c r="A42443" t="s">
        <v>90131</v>
      </c>
      <c r="B42443" s="4">
        <v>42154</v>
      </c>
      <c r="C42443" s="4">
        <v>42161</v>
      </c>
      <c r="D42443">
        <v>7</v>
      </c>
      <c r="E42443" t="s">
        <v>45318</v>
      </c>
      <c r="F42443" t="s">
        <v>45319</v>
      </c>
      <c r="G42443" t="s">
        <v>45330</v>
      </c>
      <c r="H42443" s="5">
        <v>109</v>
      </c>
      <c r="I42443" s="5">
        <f t="shared" si="1991"/>
        <v>545</v>
      </c>
      <c r="J42443">
        <v>5</v>
      </c>
      <c r="K42443">
        <v>0.04</v>
      </c>
      <c r="L42443" s="5">
        <v>7.1999999999999993</v>
      </c>
      <c r="M42443" s="5">
        <f t="shared" si="1989"/>
        <v>36</v>
      </c>
      <c r="N42443" s="5">
        <f t="shared" si="1990"/>
        <v>0.2</v>
      </c>
      <c r="O42443" s="5">
        <v>0.72</v>
      </c>
      <c r="P42443" t="s">
        <v>27</v>
      </c>
      <c r="Q42443" t="s">
        <v>90132</v>
      </c>
      <c r="R42443" t="s">
        <v>2129</v>
      </c>
      <c r="S42443" t="s">
        <v>30</v>
      </c>
      <c r="T42443" t="s">
        <v>17418</v>
      </c>
      <c r="U42443" t="s">
        <v>17419</v>
      </c>
      <c r="V42443" t="s">
        <v>17420</v>
      </c>
      <c r="W42443" t="s">
        <v>813</v>
      </c>
      <c r="X42443" t="s">
        <v>63</v>
      </c>
    </row>
    <row r="42444" spans="1:24" x14ac:dyDescent="0.25">
      <c r="A42444" t="s">
        <v>90133</v>
      </c>
      <c r="B42444" s="4">
        <v>42256</v>
      </c>
      <c r="C42444" s="4">
        <v>42262</v>
      </c>
      <c r="D42444">
        <v>6</v>
      </c>
      <c r="E42444" t="s">
        <v>45318</v>
      </c>
      <c r="F42444" t="s">
        <v>45319</v>
      </c>
      <c r="G42444" t="s">
        <v>45333</v>
      </c>
      <c r="H42444" s="5">
        <v>85</v>
      </c>
      <c r="I42444" s="5">
        <f t="shared" si="1991"/>
        <v>85</v>
      </c>
      <c r="J42444">
        <v>1</v>
      </c>
      <c r="K42444">
        <v>0.01</v>
      </c>
      <c r="L42444" s="5">
        <v>4.1500000000000004</v>
      </c>
      <c r="M42444" s="5">
        <f t="shared" si="1989"/>
        <v>4.1500000000000004</v>
      </c>
      <c r="N42444" s="5">
        <f t="shared" si="1990"/>
        <v>0.01</v>
      </c>
      <c r="O42444" s="5">
        <v>0.41500000000000004</v>
      </c>
      <c r="P42444" t="s">
        <v>27</v>
      </c>
      <c r="Q42444" t="s">
        <v>90134</v>
      </c>
      <c r="R42444" t="s">
        <v>2204</v>
      </c>
      <c r="S42444" t="s">
        <v>30</v>
      </c>
      <c r="T42444" t="s">
        <v>2404</v>
      </c>
      <c r="U42444" t="s">
        <v>2405</v>
      </c>
      <c r="V42444" t="s">
        <v>2327</v>
      </c>
      <c r="W42444" t="s">
        <v>43</v>
      </c>
      <c r="X42444" t="s">
        <v>122</v>
      </c>
    </row>
    <row r="42445" spans="1:24" x14ac:dyDescent="0.25">
      <c r="A42445" t="s">
        <v>90135</v>
      </c>
      <c r="B42445" s="4">
        <v>42118</v>
      </c>
      <c r="C42445" s="4">
        <v>42128</v>
      </c>
      <c r="D42445">
        <v>10</v>
      </c>
      <c r="E42445" t="s">
        <v>45318</v>
      </c>
      <c r="F42445" t="s">
        <v>45319</v>
      </c>
      <c r="G42445" t="s">
        <v>45338</v>
      </c>
      <c r="H42445" s="5">
        <v>122</v>
      </c>
      <c r="I42445" s="5">
        <f t="shared" si="1991"/>
        <v>488</v>
      </c>
      <c r="J42445">
        <v>4</v>
      </c>
      <c r="K42445">
        <v>0.04</v>
      </c>
      <c r="L42445" s="5">
        <v>22.48</v>
      </c>
      <c r="M42445" s="5">
        <f t="shared" si="1989"/>
        <v>89.92</v>
      </c>
      <c r="N42445" s="5">
        <f t="shared" si="1990"/>
        <v>0.16</v>
      </c>
      <c r="O42445" s="5">
        <v>2.2480000000000002</v>
      </c>
      <c r="P42445" t="s">
        <v>27</v>
      </c>
      <c r="Q42445" t="s">
        <v>90136</v>
      </c>
      <c r="R42445" t="s">
        <v>720</v>
      </c>
      <c r="S42445" t="s">
        <v>30</v>
      </c>
      <c r="T42445" t="s">
        <v>850</v>
      </c>
      <c r="U42445" t="s">
        <v>851</v>
      </c>
      <c r="V42445" t="s">
        <v>109</v>
      </c>
      <c r="W42445" t="s">
        <v>43</v>
      </c>
      <c r="X42445" t="s">
        <v>86</v>
      </c>
    </row>
    <row r="42446" spans="1:24" x14ac:dyDescent="0.25">
      <c r="A42446" t="s">
        <v>90137</v>
      </c>
      <c r="B42446" s="4">
        <v>42142</v>
      </c>
      <c r="C42446" s="4">
        <v>42146</v>
      </c>
      <c r="D42446">
        <v>4</v>
      </c>
      <c r="E42446" t="s">
        <v>45318</v>
      </c>
      <c r="F42446" t="s">
        <v>45319</v>
      </c>
      <c r="G42446" t="s">
        <v>45341</v>
      </c>
      <c r="H42446" s="5">
        <v>224</v>
      </c>
      <c r="I42446" s="5">
        <f t="shared" si="1991"/>
        <v>672</v>
      </c>
      <c r="J42446">
        <v>3</v>
      </c>
      <c r="K42446">
        <v>0.02</v>
      </c>
      <c r="L42446" s="5">
        <v>130.56</v>
      </c>
      <c r="M42446" s="5">
        <f t="shared" si="1989"/>
        <v>391.68</v>
      </c>
      <c r="N42446" s="5">
        <f t="shared" si="1990"/>
        <v>0.06</v>
      </c>
      <c r="O42446" s="5">
        <v>13.056000000000001</v>
      </c>
      <c r="P42446" t="s">
        <v>27</v>
      </c>
      <c r="Q42446" t="s">
        <v>90138</v>
      </c>
      <c r="R42446" t="s">
        <v>1827</v>
      </c>
      <c r="S42446" t="s">
        <v>59</v>
      </c>
      <c r="T42446" t="s">
        <v>41483</v>
      </c>
      <c r="U42446" t="s">
        <v>26378</v>
      </c>
      <c r="V42446" t="s">
        <v>330</v>
      </c>
      <c r="W42446" t="s">
        <v>189</v>
      </c>
      <c r="X42446" t="s">
        <v>63</v>
      </c>
    </row>
    <row r="42447" spans="1:24" x14ac:dyDescent="0.25">
      <c r="A42447" t="s">
        <v>90139</v>
      </c>
      <c r="B42447" s="4">
        <v>42197</v>
      </c>
      <c r="C42447" s="4">
        <v>42204</v>
      </c>
      <c r="D42447">
        <v>7</v>
      </c>
      <c r="E42447" t="s">
        <v>45318</v>
      </c>
      <c r="F42447" t="s">
        <v>45319</v>
      </c>
      <c r="G42447" t="s">
        <v>45345</v>
      </c>
      <c r="H42447" s="5">
        <v>213</v>
      </c>
      <c r="I42447" s="5">
        <f t="shared" si="1991"/>
        <v>1065</v>
      </c>
      <c r="J42447">
        <v>5</v>
      </c>
      <c r="K42447">
        <v>0.01</v>
      </c>
      <c r="L42447" s="5">
        <v>122.35</v>
      </c>
      <c r="M42447" s="5">
        <f t="shared" si="1989"/>
        <v>611.75</v>
      </c>
      <c r="N42447" s="5">
        <f t="shared" si="1990"/>
        <v>0.05</v>
      </c>
      <c r="O42447" s="5">
        <v>12.234999999999999</v>
      </c>
      <c r="P42447" t="s">
        <v>56</v>
      </c>
      <c r="Q42447" t="s">
        <v>90140</v>
      </c>
      <c r="R42447" t="s">
        <v>1477</v>
      </c>
      <c r="S42447" t="s">
        <v>30</v>
      </c>
      <c r="T42447" t="s">
        <v>3888</v>
      </c>
      <c r="U42447" t="s">
        <v>3888</v>
      </c>
      <c r="V42447" t="s">
        <v>3889</v>
      </c>
      <c r="W42447" t="s">
        <v>189</v>
      </c>
      <c r="X42447" t="s">
        <v>69</v>
      </c>
    </row>
    <row r="42448" spans="1:24" x14ac:dyDescent="0.25">
      <c r="A42448" t="s">
        <v>90141</v>
      </c>
      <c r="B42448" s="4">
        <v>42188</v>
      </c>
      <c r="C42448" s="4">
        <v>42190</v>
      </c>
      <c r="D42448">
        <v>2</v>
      </c>
      <c r="E42448" t="s">
        <v>45318</v>
      </c>
      <c r="F42448" t="s">
        <v>45319</v>
      </c>
      <c r="G42448" t="s">
        <v>45348</v>
      </c>
      <c r="H42448" s="5">
        <v>62</v>
      </c>
      <c r="I42448" s="5">
        <f t="shared" si="1991"/>
        <v>62</v>
      </c>
      <c r="J42448">
        <v>1</v>
      </c>
      <c r="K42448">
        <v>0.02</v>
      </c>
      <c r="L42448" s="5">
        <v>62</v>
      </c>
      <c r="M42448" s="5">
        <f t="shared" si="1989"/>
        <v>62</v>
      </c>
      <c r="N42448" s="5">
        <f t="shared" si="1990"/>
        <v>0.02</v>
      </c>
      <c r="O42448" s="5">
        <v>6.2</v>
      </c>
      <c r="P42448" t="s">
        <v>27</v>
      </c>
      <c r="Q42448" t="s">
        <v>90142</v>
      </c>
      <c r="R42448" t="s">
        <v>4515</v>
      </c>
      <c r="S42448" t="s">
        <v>59</v>
      </c>
      <c r="T42448" t="s">
        <v>18877</v>
      </c>
      <c r="U42448" t="s">
        <v>401</v>
      </c>
      <c r="V42448" t="s">
        <v>402</v>
      </c>
      <c r="W42448" t="s">
        <v>103</v>
      </c>
      <c r="X42448" t="s">
        <v>69</v>
      </c>
    </row>
    <row r="42449" spans="1:24" x14ac:dyDescent="0.25">
      <c r="A42449" t="s">
        <v>90143</v>
      </c>
      <c r="B42449" s="4">
        <v>42069</v>
      </c>
      <c r="C42449" s="4">
        <v>42079</v>
      </c>
      <c r="D42449">
        <v>10</v>
      </c>
      <c r="E42449" t="s">
        <v>45318</v>
      </c>
      <c r="F42449" t="s">
        <v>45319</v>
      </c>
      <c r="G42449" t="s">
        <v>45351</v>
      </c>
      <c r="H42449" s="5">
        <v>228</v>
      </c>
      <c r="I42449" s="5">
        <f t="shared" si="1991"/>
        <v>456</v>
      </c>
      <c r="J42449">
        <v>2</v>
      </c>
      <c r="K42449">
        <v>0.04</v>
      </c>
      <c r="L42449" s="5">
        <v>129.76</v>
      </c>
      <c r="M42449" s="5">
        <f t="shared" si="1989"/>
        <v>259.52</v>
      </c>
      <c r="N42449" s="5">
        <f t="shared" si="1990"/>
        <v>0.08</v>
      </c>
      <c r="O42449" s="5">
        <v>12.975999999999999</v>
      </c>
      <c r="P42449" t="s">
        <v>27</v>
      </c>
      <c r="Q42449" t="s">
        <v>90144</v>
      </c>
      <c r="R42449" t="s">
        <v>805</v>
      </c>
      <c r="S42449" t="s">
        <v>59</v>
      </c>
      <c r="T42449" t="s">
        <v>5047</v>
      </c>
      <c r="U42449" t="s">
        <v>3816</v>
      </c>
      <c r="V42449" t="s">
        <v>42</v>
      </c>
      <c r="W42449" t="s">
        <v>43</v>
      </c>
      <c r="X42449" t="s">
        <v>95</v>
      </c>
    </row>
    <row r="42450" spans="1:24" x14ac:dyDescent="0.25">
      <c r="A42450" t="s">
        <v>90145</v>
      </c>
      <c r="B42450" s="4">
        <v>42040</v>
      </c>
      <c r="C42450" s="4">
        <v>42046</v>
      </c>
      <c r="D42450">
        <v>6</v>
      </c>
      <c r="E42450" t="s">
        <v>45318</v>
      </c>
      <c r="F42450" t="s">
        <v>45319</v>
      </c>
      <c r="G42450" t="s">
        <v>45354</v>
      </c>
      <c r="H42450" s="5">
        <v>159</v>
      </c>
      <c r="I42450" s="5">
        <f t="shared" si="1991"/>
        <v>318</v>
      </c>
      <c r="J42450">
        <v>2</v>
      </c>
      <c r="K42450">
        <v>0.01</v>
      </c>
      <c r="L42450" s="5">
        <v>75.819999999999993</v>
      </c>
      <c r="M42450" s="5">
        <f t="shared" si="1989"/>
        <v>151.63999999999999</v>
      </c>
      <c r="N42450" s="5">
        <f t="shared" si="1990"/>
        <v>0.02</v>
      </c>
      <c r="O42450" s="5">
        <v>7.5819999999999999</v>
      </c>
      <c r="P42450" t="s">
        <v>27</v>
      </c>
      <c r="Q42450" t="s">
        <v>90146</v>
      </c>
      <c r="R42450" t="s">
        <v>4421</v>
      </c>
      <c r="S42450" t="s">
        <v>30</v>
      </c>
      <c r="T42450" t="s">
        <v>48440</v>
      </c>
      <c r="U42450" t="s">
        <v>48441</v>
      </c>
      <c r="V42450" t="s">
        <v>1130</v>
      </c>
      <c r="W42450" t="s">
        <v>43</v>
      </c>
      <c r="X42450" t="s">
        <v>78</v>
      </c>
    </row>
    <row r="42451" spans="1:24" x14ac:dyDescent="0.25">
      <c r="A42451" t="s">
        <v>90147</v>
      </c>
      <c r="B42451" s="4">
        <v>42171</v>
      </c>
      <c r="C42451" s="4">
        <v>42175</v>
      </c>
      <c r="D42451">
        <v>4</v>
      </c>
      <c r="E42451" t="s">
        <v>45318</v>
      </c>
      <c r="F42451" t="s">
        <v>45319</v>
      </c>
      <c r="G42451" t="s">
        <v>45320</v>
      </c>
      <c r="H42451" s="5">
        <v>248</v>
      </c>
      <c r="I42451" s="5">
        <f t="shared" si="1991"/>
        <v>496</v>
      </c>
      <c r="J42451">
        <v>2</v>
      </c>
      <c r="K42451">
        <v>0.05</v>
      </c>
      <c r="L42451" s="5">
        <v>143.19999999999999</v>
      </c>
      <c r="M42451" s="5">
        <f t="shared" si="1989"/>
        <v>286.39999999999998</v>
      </c>
      <c r="N42451" s="5">
        <f t="shared" si="1990"/>
        <v>0.1</v>
      </c>
      <c r="O42451" s="5">
        <v>14.32</v>
      </c>
      <c r="P42451" t="s">
        <v>27</v>
      </c>
      <c r="Q42451" t="s">
        <v>90148</v>
      </c>
      <c r="R42451" t="s">
        <v>4596</v>
      </c>
      <c r="S42451" t="s">
        <v>30</v>
      </c>
      <c r="T42451" t="s">
        <v>48968</v>
      </c>
      <c r="U42451" t="s">
        <v>401</v>
      </c>
      <c r="V42451" t="s">
        <v>402</v>
      </c>
      <c r="W42451" t="s">
        <v>103</v>
      </c>
      <c r="X42451" t="s">
        <v>44</v>
      </c>
    </row>
    <row r="42452" spans="1:24" x14ac:dyDescent="0.25">
      <c r="A42452" t="s">
        <v>90149</v>
      </c>
      <c r="B42452" s="4">
        <v>42033</v>
      </c>
      <c r="C42452" s="4">
        <v>42037</v>
      </c>
      <c r="D42452">
        <v>4</v>
      </c>
      <c r="E42452" t="s">
        <v>45318</v>
      </c>
      <c r="F42452" t="s">
        <v>45319</v>
      </c>
      <c r="G42452" t="s">
        <v>45323</v>
      </c>
      <c r="H42452" s="5">
        <v>196</v>
      </c>
      <c r="I42452" s="5">
        <f t="shared" si="1991"/>
        <v>588</v>
      </c>
      <c r="J42452">
        <v>3</v>
      </c>
      <c r="K42452">
        <v>0.04</v>
      </c>
      <c r="L42452" s="5">
        <v>92.48</v>
      </c>
      <c r="M42452" s="5">
        <f t="shared" si="1989"/>
        <v>277.44</v>
      </c>
      <c r="N42452" s="5">
        <f t="shared" si="1990"/>
        <v>0.12</v>
      </c>
      <c r="O42452" s="5">
        <v>9.2480000000000011</v>
      </c>
      <c r="P42452" t="s">
        <v>27</v>
      </c>
      <c r="Q42452" t="s">
        <v>90150</v>
      </c>
      <c r="R42452" t="s">
        <v>2250</v>
      </c>
      <c r="S42452" t="s">
        <v>59</v>
      </c>
      <c r="T42452" t="s">
        <v>240</v>
      </c>
      <c r="U42452" t="s">
        <v>241</v>
      </c>
      <c r="V42452" t="s">
        <v>242</v>
      </c>
      <c r="W42452" t="s">
        <v>215</v>
      </c>
      <c r="X42452" t="s">
        <v>216</v>
      </c>
    </row>
    <row r="42453" spans="1:24" x14ac:dyDescent="0.25">
      <c r="A42453" t="s">
        <v>90151</v>
      </c>
      <c r="B42453" s="4">
        <v>42068</v>
      </c>
      <c r="C42453" s="4">
        <v>42071</v>
      </c>
      <c r="D42453">
        <v>3</v>
      </c>
      <c r="E42453" t="s">
        <v>45318</v>
      </c>
      <c r="F42453" t="s">
        <v>45319</v>
      </c>
      <c r="G42453" t="s">
        <v>45327</v>
      </c>
      <c r="H42453" s="5">
        <v>218</v>
      </c>
      <c r="I42453" s="5">
        <f t="shared" si="1991"/>
        <v>654</v>
      </c>
      <c r="J42453">
        <v>3</v>
      </c>
      <c r="K42453">
        <v>0.04</v>
      </c>
      <c r="L42453" s="5">
        <v>111.84</v>
      </c>
      <c r="M42453" s="5">
        <f t="shared" si="1989"/>
        <v>335.52</v>
      </c>
      <c r="N42453" s="5">
        <f t="shared" si="1990"/>
        <v>0.12</v>
      </c>
      <c r="O42453" s="5">
        <v>11.184000000000001</v>
      </c>
      <c r="P42453" t="s">
        <v>27</v>
      </c>
      <c r="Q42453" t="s">
        <v>90152</v>
      </c>
      <c r="R42453" t="s">
        <v>2146</v>
      </c>
      <c r="S42453" t="s">
        <v>59</v>
      </c>
      <c r="T42453" t="s">
        <v>240</v>
      </c>
      <c r="U42453" t="s">
        <v>241</v>
      </c>
      <c r="V42453" t="s">
        <v>242</v>
      </c>
      <c r="W42453" t="s">
        <v>215</v>
      </c>
      <c r="X42453" t="s">
        <v>95</v>
      </c>
    </row>
    <row r="42454" spans="1:24" x14ac:dyDescent="0.25">
      <c r="A42454" t="s">
        <v>90153</v>
      </c>
      <c r="B42454" s="4">
        <v>42053</v>
      </c>
      <c r="C42454" s="4">
        <v>42054</v>
      </c>
      <c r="D42454">
        <v>1</v>
      </c>
      <c r="E42454" t="s">
        <v>45318</v>
      </c>
      <c r="F42454" t="s">
        <v>45319</v>
      </c>
      <c r="G42454" t="s">
        <v>45330</v>
      </c>
      <c r="H42454" s="5">
        <v>109</v>
      </c>
      <c r="I42454" s="5">
        <f t="shared" si="1991"/>
        <v>436</v>
      </c>
      <c r="J42454">
        <v>4</v>
      </c>
      <c r="K42454">
        <v>0.04</v>
      </c>
      <c r="L42454" s="5">
        <v>11.559999999999999</v>
      </c>
      <c r="M42454" s="5">
        <f t="shared" si="1989"/>
        <v>46.239999999999995</v>
      </c>
      <c r="N42454" s="5">
        <f t="shared" si="1990"/>
        <v>0.16</v>
      </c>
      <c r="O42454" s="5">
        <v>1.1559999999999999</v>
      </c>
      <c r="P42454" t="s">
        <v>27</v>
      </c>
      <c r="Q42454" t="s">
        <v>90154</v>
      </c>
      <c r="R42454" t="s">
        <v>5599</v>
      </c>
      <c r="S42454" t="s">
        <v>30</v>
      </c>
      <c r="T42454" t="s">
        <v>537</v>
      </c>
      <c r="U42454" t="s">
        <v>537</v>
      </c>
      <c r="V42454" t="s">
        <v>214</v>
      </c>
      <c r="W42454" t="s">
        <v>215</v>
      </c>
      <c r="X42454" t="s">
        <v>78</v>
      </c>
    </row>
    <row r="42455" spans="1:24" x14ac:dyDescent="0.25">
      <c r="A42455" t="s">
        <v>90155</v>
      </c>
      <c r="B42455" s="4">
        <v>42032</v>
      </c>
      <c r="C42455" s="4">
        <v>42033</v>
      </c>
      <c r="D42455">
        <v>1</v>
      </c>
      <c r="E42455" t="s">
        <v>45318</v>
      </c>
      <c r="F42455" t="s">
        <v>45319</v>
      </c>
      <c r="G42455" t="s">
        <v>45333</v>
      </c>
      <c r="H42455" s="5">
        <v>85</v>
      </c>
      <c r="I42455" s="5">
        <f t="shared" si="1991"/>
        <v>340</v>
      </c>
      <c r="J42455">
        <v>4</v>
      </c>
      <c r="K42455">
        <v>0.02</v>
      </c>
      <c r="L42455" s="5">
        <v>21.25</v>
      </c>
      <c r="M42455" s="5">
        <f t="shared" si="1989"/>
        <v>85</v>
      </c>
      <c r="N42455" s="5">
        <f t="shared" si="1990"/>
        <v>0.08</v>
      </c>
      <c r="O42455" s="5">
        <v>2.125</v>
      </c>
      <c r="P42455" t="s">
        <v>27</v>
      </c>
      <c r="Q42455" t="s">
        <v>90156</v>
      </c>
      <c r="R42455" t="s">
        <v>3141</v>
      </c>
      <c r="S42455" t="s">
        <v>30</v>
      </c>
      <c r="T42455" t="s">
        <v>385</v>
      </c>
      <c r="U42455" t="s">
        <v>266</v>
      </c>
      <c r="V42455" t="s">
        <v>33</v>
      </c>
      <c r="W42455" t="s">
        <v>34</v>
      </c>
      <c r="X42455" t="s">
        <v>216</v>
      </c>
    </row>
    <row r="42456" spans="1:24" x14ac:dyDescent="0.25">
      <c r="A42456" t="s">
        <v>90157</v>
      </c>
      <c r="B42456" s="4">
        <v>42247</v>
      </c>
      <c r="C42456" s="4">
        <v>42257</v>
      </c>
      <c r="D42456">
        <v>10</v>
      </c>
      <c r="E42456" t="s">
        <v>45318</v>
      </c>
      <c r="F42456" t="s">
        <v>45319</v>
      </c>
      <c r="G42456" t="s">
        <v>45338</v>
      </c>
      <c r="H42456" s="5">
        <v>122</v>
      </c>
      <c r="I42456" s="5">
        <f t="shared" si="1991"/>
        <v>122</v>
      </c>
      <c r="J42456">
        <v>1</v>
      </c>
      <c r="K42456">
        <v>0.03</v>
      </c>
      <c r="L42456" s="5">
        <v>38.340000000000003</v>
      </c>
      <c r="M42456" s="5">
        <f t="shared" si="1989"/>
        <v>38.340000000000003</v>
      </c>
      <c r="N42456" s="5">
        <f t="shared" si="1990"/>
        <v>0.03</v>
      </c>
      <c r="O42456" s="5">
        <v>3.8340000000000005</v>
      </c>
      <c r="P42456" t="s">
        <v>27</v>
      </c>
      <c r="Q42456" t="s">
        <v>90158</v>
      </c>
      <c r="R42456" t="s">
        <v>474</v>
      </c>
      <c r="S42456" t="s">
        <v>30</v>
      </c>
      <c r="T42456" t="s">
        <v>576</v>
      </c>
      <c r="U42456" t="s">
        <v>576</v>
      </c>
      <c r="V42456" t="s">
        <v>93</v>
      </c>
      <c r="W42456" t="s">
        <v>94</v>
      </c>
      <c r="X42456" t="s">
        <v>231</v>
      </c>
    </row>
    <row r="42457" spans="1:24" x14ac:dyDescent="0.25">
      <c r="A42457" t="s">
        <v>90159</v>
      </c>
      <c r="B42457" s="4">
        <v>42217</v>
      </c>
      <c r="C42457" s="4">
        <v>42220</v>
      </c>
      <c r="D42457">
        <v>3</v>
      </c>
      <c r="E42457" t="s">
        <v>45318</v>
      </c>
      <c r="F42457" t="s">
        <v>45319</v>
      </c>
      <c r="G42457" t="s">
        <v>45341</v>
      </c>
      <c r="H42457" s="5">
        <v>224</v>
      </c>
      <c r="I42457" s="5">
        <f t="shared" si="1991"/>
        <v>1120</v>
      </c>
      <c r="J42457">
        <v>5</v>
      </c>
      <c r="K42457">
        <v>0.02</v>
      </c>
      <c r="L42457" s="5">
        <v>121.6</v>
      </c>
      <c r="M42457" s="5">
        <f t="shared" si="1989"/>
        <v>608</v>
      </c>
      <c r="N42457" s="5">
        <f t="shared" si="1990"/>
        <v>0.1</v>
      </c>
      <c r="O42457" s="5">
        <v>12.16</v>
      </c>
      <c r="P42457" t="s">
        <v>27</v>
      </c>
      <c r="Q42457" t="s">
        <v>90160</v>
      </c>
      <c r="R42457" t="s">
        <v>2665</v>
      </c>
      <c r="S42457" t="s">
        <v>59</v>
      </c>
      <c r="T42457" t="s">
        <v>23995</v>
      </c>
      <c r="U42457" t="s">
        <v>763</v>
      </c>
      <c r="V42457" t="s">
        <v>93</v>
      </c>
      <c r="W42457" t="s">
        <v>94</v>
      </c>
      <c r="X42457" t="s">
        <v>231</v>
      </c>
    </row>
    <row r="42458" spans="1:24" x14ac:dyDescent="0.25">
      <c r="A42458" t="s">
        <v>90161</v>
      </c>
      <c r="B42458" s="4">
        <v>42236</v>
      </c>
      <c r="C42458" s="4">
        <v>42243</v>
      </c>
      <c r="D42458">
        <v>7</v>
      </c>
      <c r="E42458" t="s">
        <v>45318</v>
      </c>
      <c r="F42458" t="s">
        <v>45319</v>
      </c>
      <c r="G42458" t="s">
        <v>45345</v>
      </c>
      <c r="H42458" s="5">
        <v>213</v>
      </c>
      <c r="I42458" s="5">
        <f t="shared" si="1991"/>
        <v>213</v>
      </c>
      <c r="J42458">
        <v>1</v>
      </c>
      <c r="K42458">
        <v>0.01</v>
      </c>
      <c r="L42458" s="5">
        <v>130.87</v>
      </c>
      <c r="M42458" s="5">
        <f t="shared" si="1989"/>
        <v>130.87</v>
      </c>
      <c r="N42458" s="5">
        <f t="shared" si="1990"/>
        <v>0.01</v>
      </c>
      <c r="O42458" s="5">
        <v>13.087000000000002</v>
      </c>
      <c r="P42458" t="s">
        <v>27</v>
      </c>
      <c r="Q42458" t="s">
        <v>90162</v>
      </c>
      <c r="R42458" t="s">
        <v>73</v>
      </c>
      <c r="S42458" t="s">
        <v>59</v>
      </c>
      <c r="T42458" t="s">
        <v>1085</v>
      </c>
      <c r="U42458" t="s">
        <v>266</v>
      </c>
      <c r="V42458" t="s">
        <v>33</v>
      </c>
      <c r="W42458" t="s">
        <v>34</v>
      </c>
      <c r="X42458" t="s">
        <v>231</v>
      </c>
    </row>
    <row r="42459" spans="1:24" x14ac:dyDescent="0.25">
      <c r="A42459" t="s">
        <v>90163</v>
      </c>
      <c r="B42459" s="4">
        <v>42356</v>
      </c>
      <c r="C42459" s="4">
        <v>42366</v>
      </c>
      <c r="D42459">
        <v>10</v>
      </c>
      <c r="E42459" t="s">
        <v>45318</v>
      </c>
      <c r="F42459" t="s">
        <v>45319</v>
      </c>
      <c r="G42459" t="s">
        <v>45348</v>
      </c>
      <c r="H42459" s="5">
        <v>62</v>
      </c>
      <c r="I42459" s="5">
        <f t="shared" si="1991"/>
        <v>186</v>
      </c>
      <c r="J42459">
        <v>3</v>
      </c>
      <c r="K42459">
        <v>0.05</v>
      </c>
      <c r="L42459" s="5">
        <v>20.666666666666668</v>
      </c>
      <c r="M42459" s="5">
        <f t="shared" si="1989"/>
        <v>62</v>
      </c>
      <c r="N42459" s="5">
        <f t="shared" si="1990"/>
        <v>0.15000000000000002</v>
      </c>
      <c r="O42459" s="5">
        <v>2.0666666666666669</v>
      </c>
      <c r="P42459" t="s">
        <v>27</v>
      </c>
      <c r="Q42459" t="s">
        <v>90164</v>
      </c>
      <c r="R42459" t="s">
        <v>733</v>
      </c>
      <c r="S42459" t="s">
        <v>30</v>
      </c>
      <c r="T42459" t="s">
        <v>12189</v>
      </c>
      <c r="U42459" t="s">
        <v>1916</v>
      </c>
      <c r="V42459" t="s">
        <v>85</v>
      </c>
      <c r="W42459" t="s">
        <v>153</v>
      </c>
      <c r="X42459" t="s">
        <v>53</v>
      </c>
    </row>
    <row r="42460" spans="1:24" x14ac:dyDescent="0.25">
      <c r="A42460" t="s">
        <v>90165</v>
      </c>
      <c r="B42460" s="4">
        <v>42056</v>
      </c>
      <c r="C42460" s="4">
        <v>42063</v>
      </c>
      <c r="D42460">
        <v>7</v>
      </c>
      <c r="E42460" t="s">
        <v>45318</v>
      </c>
      <c r="F42460" t="s">
        <v>45319</v>
      </c>
      <c r="G42460" t="s">
        <v>45351</v>
      </c>
      <c r="H42460" s="5">
        <v>228</v>
      </c>
      <c r="I42460" s="5">
        <f t="shared" si="1991"/>
        <v>228</v>
      </c>
      <c r="J42460">
        <v>1</v>
      </c>
      <c r="K42460">
        <v>0.02</v>
      </c>
      <c r="L42460" s="5">
        <v>143.44</v>
      </c>
      <c r="M42460" s="5">
        <f t="shared" si="1989"/>
        <v>143.44</v>
      </c>
      <c r="N42460" s="5">
        <f t="shared" si="1990"/>
        <v>0.02</v>
      </c>
      <c r="O42460" s="5">
        <v>14.344000000000001</v>
      </c>
      <c r="P42460" t="s">
        <v>56</v>
      </c>
      <c r="Q42460" t="s">
        <v>90166</v>
      </c>
      <c r="R42460" t="s">
        <v>5614</v>
      </c>
      <c r="S42460" t="s">
        <v>59</v>
      </c>
      <c r="T42460" t="s">
        <v>449</v>
      </c>
      <c r="U42460" t="s">
        <v>966</v>
      </c>
      <c r="V42460" t="s">
        <v>85</v>
      </c>
      <c r="W42460" t="s">
        <v>189</v>
      </c>
      <c r="X42460" t="s">
        <v>78</v>
      </c>
    </row>
    <row r="42461" spans="1:24" x14ac:dyDescent="0.25">
      <c r="A42461" t="s">
        <v>90167</v>
      </c>
      <c r="B42461" s="4">
        <v>42198</v>
      </c>
      <c r="C42461" s="4">
        <v>42208</v>
      </c>
      <c r="D42461">
        <v>10</v>
      </c>
      <c r="E42461" t="s">
        <v>45318</v>
      </c>
      <c r="F42461" t="s">
        <v>45319</v>
      </c>
      <c r="G42461" t="s">
        <v>45354</v>
      </c>
      <c r="H42461" s="5">
        <v>159</v>
      </c>
      <c r="I42461" s="5">
        <f t="shared" si="1991"/>
        <v>477</v>
      </c>
      <c r="J42461">
        <v>3</v>
      </c>
      <c r="K42461">
        <v>0.04</v>
      </c>
      <c r="L42461" s="5">
        <v>59.92</v>
      </c>
      <c r="M42461" s="5">
        <f t="shared" si="1989"/>
        <v>179.76</v>
      </c>
      <c r="N42461" s="5">
        <f t="shared" si="1990"/>
        <v>0.12</v>
      </c>
      <c r="O42461" s="5">
        <v>5.9920000000000009</v>
      </c>
      <c r="P42461" t="s">
        <v>56</v>
      </c>
      <c r="Q42461" t="s">
        <v>90168</v>
      </c>
      <c r="R42461" t="s">
        <v>5550</v>
      </c>
      <c r="S42461" t="s">
        <v>40</v>
      </c>
      <c r="T42461" t="s">
        <v>54205</v>
      </c>
      <c r="U42461" t="s">
        <v>5616</v>
      </c>
      <c r="V42461" t="s">
        <v>85</v>
      </c>
      <c r="W42461" t="s">
        <v>121</v>
      </c>
      <c r="X42461" t="s">
        <v>69</v>
      </c>
    </row>
    <row r="42462" spans="1:24" x14ac:dyDescent="0.25">
      <c r="A42462" t="s">
        <v>90169</v>
      </c>
      <c r="B42462" s="4">
        <v>42318</v>
      </c>
      <c r="C42462" s="4">
        <v>42322</v>
      </c>
      <c r="D42462">
        <v>4</v>
      </c>
      <c r="E42462" t="s">
        <v>45318</v>
      </c>
      <c r="F42462" t="s">
        <v>45319</v>
      </c>
      <c r="G42462" t="s">
        <v>45320</v>
      </c>
      <c r="H42462" s="5">
        <v>248</v>
      </c>
      <c r="I42462" s="5">
        <f t="shared" si="1991"/>
        <v>744</v>
      </c>
      <c r="J42462">
        <v>3</v>
      </c>
      <c r="K42462">
        <v>0.05</v>
      </c>
      <c r="L42462" s="5">
        <v>130.80000000000001</v>
      </c>
      <c r="M42462" s="5">
        <f t="shared" si="1989"/>
        <v>392.40000000000003</v>
      </c>
      <c r="N42462" s="5">
        <f t="shared" si="1990"/>
        <v>0.15000000000000002</v>
      </c>
      <c r="O42462" s="5">
        <v>13.080000000000002</v>
      </c>
      <c r="P42462" t="s">
        <v>27</v>
      </c>
      <c r="Q42462" t="s">
        <v>90170</v>
      </c>
      <c r="R42462" t="s">
        <v>7872</v>
      </c>
      <c r="S42462" t="s">
        <v>30</v>
      </c>
      <c r="T42462" t="s">
        <v>1109</v>
      </c>
      <c r="U42462" t="s">
        <v>4196</v>
      </c>
      <c r="V42462" t="s">
        <v>85</v>
      </c>
      <c r="W42462" t="s">
        <v>43</v>
      </c>
      <c r="X42462" t="s">
        <v>35</v>
      </c>
    </row>
    <row r="42463" spans="1:24" x14ac:dyDescent="0.25">
      <c r="A42463" t="s">
        <v>90171</v>
      </c>
      <c r="B42463" s="4">
        <v>42052</v>
      </c>
      <c r="C42463" s="4">
        <v>42053</v>
      </c>
      <c r="D42463">
        <v>1</v>
      </c>
      <c r="E42463" t="s">
        <v>45318</v>
      </c>
      <c r="F42463" t="s">
        <v>45319</v>
      </c>
      <c r="G42463" t="s">
        <v>45323</v>
      </c>
      <c r="H42463" s="5">
        <v>196</v>
      </c>
      <c r="I42463" s="5">
        <f t="shared" si="1991"/>
        <v>784</v>
      </c>
      <c r="J42463">
        <v>4</v>
      </c>
      <c r="K42463">
        <v>0.05</v>
      </c>
      <c r="L42463" s="5">
        <v>76.8</v>
      </c>
      <c r="M42463" s="5">
        <f t="shared" si="1989"/>
        <v>307.2</v>
      </c>
      <c r="N42463" s="5">
        <f t="shared" si="1990"/>
        <v>0.2</v>
      </c>
      <c r="O42463" s="5">
        <v>7.68</v>
      </c>
      <c r="P42463" t="s">
        <v>27</v>
      </c>
      <c r="Q42463" t="s">
        <v>90172</v>
      </c>
      <c r="R42463" t="s">
        <v>2683</v>
      </c>
      <c r="S42463" t="s">
        <v>59</v>
      </c>
      <c r="T42463" t="s">
        <v>8048</v>
      </c>
      <c r="U42463" t="s">
        <v>3217</v>
      </c>
      <c r="V42463" t="s">
        <v>85</v>
      </c>
      <c r="W42463" t="s">
        <v>153</v>
      </c>
      <c r="X42463" t="s">
        <v>78</v>
      </c>
    </row>
    <row r="42464" spans="1:24" x14ac:dyDescent="0.25">
      <c r="A42464" t="s">
        <v>90173</v>
      </c>
      <c r="B42464" s="4">
        <v>42136</v>
      </c>
      <c r="C42464" s="4">
        <v>42138</v>
      </c>
      <c r="D42464">
        <v>2</v>
      </c>
      <c r="E42464" t="s">
        <v>45318</v>
      </c>
      <c r="F42464" t="s">
        <v>45319</v>
      </c>
      <c r="G42464" t="s">
        <v>45327</v>
      </c>
      <c r="H42464" s="5">
        <v>218</v>
      </c>
      <c r="I42464" s="5">
        <f t="shared" si="1991"/>
        <v>1090</v>
      </c>
      <c r="J42464">
        <v>5</v>
      </c>
      <c r="K42464">
        <v>0.03</v>
      </c>
      <c r="L42464" s="5">
        <v>105.3</v>
      </c>
      <c r="M42464" s="5">
        <f t="shared" si="1989"/>
        <v>526.5</v>
      </c>
      <c r="N42464" s="5">
        <f t="shared" si="1990"/>
        <v>0.15</v>
      </c>
      <c r="O42464" s="5">
        <v>10.530000000000001</v>
      </c>
      <c r="P42464" t="s">
        <v>27</v>
      </c>
      <c r="Q42464" t="s">
        <v>90174</v>
      </c>
      <c r="R42464" t="s">
        <v>2250</v>
      </c>
      <c r="S42464" t="s">
        <v>59</v>
      </c>
      <c r="T42464" t="s">
        <v>3386</v>
      </c>
      <c r="U42464" t="s">
        <v>2414</v>
      </c>
      <c r="V42464" t="s">
        <v>85</v>
      </c>
      <c r="W42464" t="s">
        <v>43</v>
      </c>
      <c r="X42464" t="s">
        <v>63</v>
      </c>
    </row>
    <row r="42465" spans="1:24" x14ac:dyDescent="0.25">
      <c r="A42465" t="s">
        <v>90175</v>
      </c>
      <c r="B42465" s="4">
        <v>42201</v>
      </c>
      <c r="C42465" s="4">
        <v>42203</v>
      </c>
      <c r="D42465">
        <v>2</v>
      </c>
      <c r="E42465" t="s">
        <v>45318</v>
      </c>
      <c r="F42465" t="s">
        <v>45319</v>
      </c>
      <c r="G42465" t="s">
        <v>45330</v>
      </c>
      <c r="H42465" s="5">
        <v>109</v>
      </c>
      <c r="I42465" s="5">
        <f t="shared" si="1991"/>
        <v>327</v>
      </c>
      <c r="J42465">
        <v>3</v>
      </c>
      <c r="K42465">
        <v>0.05</v>
      </c>
      <c r="L42465" s="5">
        <v>12.649999999999999</v>
      </c>
      <c r="M42465" s="5">
        <f t="shared" si="1989"/>
        <v>37.949999999999996</v>
      </c>
      <c r="N42465" s="5">
        <f t="shared" si="1990"/>
        <v>0.15000000000000002</v>
      </c>
      <c r="O42465" s="5">
        <v>1.2649999999999999</v>
      </c>
      <c r="P42465" t="s">
        <v>27</v>
      </c>
      <c r="Q42465" t="s">
        <v>90176</v>
      </c>
      <c r="R42465" t="s">
        <v>384</v>
      </c>
      <c r="S42465" t="s">
        <v>30</v>
      </c>
      <c r="T42465" t="s">
        <v>83</v>
      </c>
      <c r="U42465" t="s">
        <v>84</v>
      </c>
      <c r="V42465" t="s">
        <v>85</v>
      </c>
      <c r="W42465" t="s">
        <v>43</v>
      </c>
      <c r="X42465" t="s">
        <v>69</v>
      </c>
    </row>
    <row r="42466" spans="1:24" x14ac:dyDescent="0.25">
      <c r="A42466" t="s">
        <v>90177</v>
      </c>
      <c r="B42466" s="4">
        <v>42200</v>
      </c>
      <c r="C42466" s="4">
        <v>42205</v>
      </c>
      <c r="D42466">
        <v>5</v>
      </c>
      <c r="E42466" t="s">
        <v>45318</v>
      </c>
      <c r="F42466" t="s">
        <v>45319</v>
      </c>
      <c r="G42466" t="s">
        <v>45333</v>
      </c>
      <c r="H42466" s="5">
        <v>85</v>
      </c>
      <c r="I42466" s="5">
        <f t="shared" si="1991"/>
        <v>425</v>
      </c>
      <c r="J42466">
        <v>5</v>
      </c>
      <c r="K42466">
        <v>0.01</v>
      </c>
      <c r="L42466" s="5">
        <v>0.75</v>
      </c>
      <c r="M42466" s="5">
        <f t="shared" si="1989"/>
        <v>3.75</v>
      </c>
      <c r="N42466" s="5">
        <f t="shared" si="1990"/>
        <v>0.05</v>
      </c>
      <c r="O42466" s="5">
        <v>7.5000000000000011E-2</v>
      </c>
      <c r="P42466" t="s">
        <v>27</v>
      </c>
      <c r="Q42466" t="s">
        <v>90178</v>
      </c>
      <c r="R42466" t="s">
        <v>1081</v>
      </c>
      <c r="S42466" t="s">
        <v>59</v>
      </c>
      <c r="T42466" t="s">
        <v>793</v>
      </c>
      <c r="U42466" t="s">
        <v>794</v>
      </c>
      <c r="V42466" t="s">
        <v>159</v>
      </c>
      <c r="W42466" t="s">
        <v>77</v>
      </c>
      <c r="X42466" t="s">
        <v>69</v>
      </c>
    </row>
    <row r="42467" spans="1:24" x14ac:dyDescent="0.25">
      <c r="A42467" t="s">
        <v>90179</v>
      </c>
      <c r="B42467" s="4">
        <v>42247</v>
      </c>
      <c r="C42467" s="4">
        <v>42253</v>
      </c>
      <c r="D42467">
        <v>6</v>
      </c>
      <c r="E42467" t="s">
        <v>45318</v>
      </c>
      <c r="F42467" t="s">
        <v>45319</v>
      </c>
      <c r="G42467" t="s">
        <v>45338</v>
      </c>
      <c r="H42467" s="5">
        <v>122</v>
      </c>
      <c r="I42467" s="5">
        <f t="shared" si="1991"/>
        <v>244</v>
      </c>
      <c r="J42467">
        <v>2</v>
      </c>
      <c r="K42467">
        <v>0.03</v>
      </c>
      <c r="L42467" s="5">
        <v>34.68</v>
      </c>
      <c r="M42467" s="5">
        <f t="shared" si="1989"/>
        <v>69.36</v>
      </c>
      <c r="N42467" s="5">
        <f t="shared" si="1990"/>
        <v>0.06</v>
      </c>
      <c r="O42467" s="5">
        <v>3.468</v>
      </c>
      <c r="P42467" t="s">
        <v>27</v>
      </c>
      <c r="Q42467" t="s">
        <v>90180</v>
      </c>
      <c r="R42467" t="s">
        <v>1884</v>
      </c>
      <c r="S42467" t="s">
        <v>40</v>
      </c>
      <c r="T42467" t="s">
        <v>59493</v>
      </c>
      <c r="U42467" t="s">
        <v>57195</v>
      </c>
      <c r="V42467" t="s">
        <v>904</v>
      </c>
      <c r="W42467" t="s">
        <v>135</v>
      </c>
      <c r="X42467" t="s">
        <v>231</v>
      </c>
    </row>
    <row r="42468" spans="1:24" x14ac:dyDescent="0.25">
      <c r="A42468" t="s">
        <v>90181</v>
      </c>
      <c r="B42468" s="4">
        <v>42144</v>
      </c>
      <c r="C42468" s="4">
        <v>42148</v>
      </c>
      <c r="D42468">
        <v>4</v>
      </c>
      <c r="E42468" t="s">
        <v>45318</v>
      </c>
      <c r="F42468" t="s">
        <v>45319</v>
      </c>
      <c r="G42468" t="s">
        <v>45341</v>
      </c>
      <c r="H42468" s="5">
        <v>224</v>
      </c>
      <c r="I42468" s="5">
        <f t="shared" si="1991"/>
        <v>672</v>
      </c>
      <c r="J42468">
        <v>3</v>
      </c>
      <c r="K42468">
        <v>0.02</v>
      </c>
      <c r="L42468" s="5">
        <v>130.56</v>
      </c>
      <c r="M42468" s="5">
        <f t="shared" si="1989"/>
        <v>391.68</v>
      </c>
      <c r="N42468" s="5">
        <f t="shared" si="1990"/>
        <v>0.06</v>
      </c>
      <c r="O42468" s="5">
        <v>13.056000000000001</v>
      </c>
      <c r="P42468" t="s">
        <v>27</v>
      </c>
      <c r="Q42468" t="s">
        <v>90182</v>
      </c>
      <c r="R42468" t="s">
        <v>1099</v>
      </c>
      <c r="S42468" t="s">
        <v>30</v>
      </c>
      <c r="T42468" t="s">
        <v>26676</v>
      </c>
      <c r="U42468" t="s">
        <v>589</v>
      </c>
      <c r="V42468" t="s">
        <v>424</v>
      </c>
      <c r="W42468" t="s">
        <v>135</v>
      </c>
      <c r="X42468" t="s">
        <v>63</v>
      </c>
    </row>
    <row r="42469" spans="1:24" x14ac:dyDescent="0.25">
      <c r="A42469" t="s">
        <v>90183</v>
      </c>
      <c r="B42469" s="4">
        <v>42170</v>
      </c>
      <c r="C42469" s="4">
        <v>42177</v>
      </c>
      <c r="D42469">
        <v>7</v>
      </c>
      <c r="E42469" t="s">
        <v>45318</v>
      </c>
      <c r="F42469" t="s">
        <v>45319</v>
      </c>
      <c r="G42469" t="s">
        <v>45345</v>
      </c>
      <c r="H42469" s="5">
        <v>213</v>
      </c>
      <c r="I42469" s="5">
        <f t="shared" si="1991"/>
        <v>852</v>
      </c>
      <c r="J42469">
        <v>4</v>
      </c>
      <c r="K42469">
        <v>0.01</v>
      </c>
      <c r="L42469" s="5">
        <v>124.48</v>
      </c>
      <c r="M42469" s="5">
        <f t="shared" si="1989"/>
        <v>497.92</v>
      </c>
      <c r="N42469" s="5">
        <f t="shared" si="1990"/>
        <v>0.04</v>
      </c>
      <c r="O42469" s="5">
        <v>12.448</v>
      </c>
      <c r="P42469" t="s">
        <v>27</v>
      </c>
      <c r="Q42469" t="s">
        <v>90184</v>
      </c>
      <c r="R42469" t="s">
        <v>312</v>
      </c>
      <c r="S42469" t="s">
        <v>40</v>
      </c>
      <c r="T42469" t="s">
        <v>10464</v>
      </c>
      <c r="U42469" t="s">
        <v>10465</v>
      </c>
      <c r="V42469" t="s">
        <v>10466</v>
      </c>
      <c r="W42469" t="s">
        <v>77</v>
      </c>
      <c r="X42469" t="s">
        <v>44</v>
      </c>
    </row>
    <row r="42470" spans="1:24" x14ac:dyDescent="0.25">
      <c r="A42470" t="s">
        <v>90185</v>
      </c>
      <c r="B42470" s="4">
        <v>42322</v>
      </c>
      <c r="C42470" s="4">
        <v>42330</v>
      </c>
      <c r="D42470">
        <v>8</v>
      </c>
      <c r="E42470" t="s">
        <v>45318</v>
      </c>
      <c r="F42470" t="s">
        <v>45319</v>
      </c>
      <c r="G42470" t="s">
        <v>45348</v>
      </c>
      <c r="H42470" s="5">
        <v>62</v>
      </c>
      <c r="I42470" s="5">
        <f t="shared" si="1991"/>
        <v>62</v>
      </c>
      <c r="J42470">
        <v>1</v>
      </c>
      <c r="K42470">
        <v>0.03</v>
      </c>
      <c r="L42470" s="5">
        <v>62</v>
      </c>
      <c r="M42470" s="5">
        <f t="shared" si="1989"/>
        <v>62</v>
      </c>
      <c r="N42470" s="5">
        <f t="shared" si="1990"/>
        <v>0.03</v>
      </c>
      <c r="O42470" s="5">
        <v>6.2</v>
      </c>
      <c r="P42470" t="s">
        <v>27</v>
      </c>
      <c r="Q42470" t="s">
        <v>90186</v>
      </c>
      <c r="R42470" t="s">
        <v>1326</v>
      </c>
      <c r="S42470" t="s">
        <v>30</v>
      </c>
      <c r="T42470" t="s">
        <v>11859</v>
      </c>
      <c r="U42470" t="s">
        <v>6921</v>
      </c>
      <c r="V42470" t="s">
        <v>904</v>
      </c>
      <c r="W42470" t="s">
        <v>135</v>
      </c>
      <c r="X42470" t="s">
        <v>35</v>
      </c>
    </row>
    <row r="42471" spans="1:24" x14ac:dyDescent="0.25">
      <c r="A42471" t="s">
        <v>90187</v>
      </c>
      <c r="B42471" s="4">
        <v>42342</v>
      </c>
      <c r="C42471" s="4">
        <v>42348</v>
      </c>
      <c r="D42471">
        <v>6</v>
      </c>
      <c r="E42471" t="s">
        <v>45318</v>
      </c>
      <c r="F42471" t="s">
        <v>45319</v>
      </c>
      <c r="G42471" t="s">
        <v>45351</v>
      </c>
      <c r="H42471" s="5">
        <v>228</v>
      </c>
      <c r="I42471" s="5">
        <f t="shared" si="1991"/>
        <v>1140</v>
      </c>
      <c r="J42471">
        <v>5</v>
      </c>
      <c r="K42471">
        <v>0.02</v>
      </c>
      <c r="L42471" s="5">
        <v>125.19999999999999</v>
      </c>
      <c r="M42471" s="5">
        <f t="shared" si="1989"/>
        <v>626</v>
      </c>
      <c r="N42471" s="5">
        <f t="shared" si="1990"/>
        <v>0.1</v>
      </c>
      <c r="O42471" s="5">
        <v>12.52</v>
      </c>
      <c r="P42471" t="s">
        <v>27</v>
      </c>
      <c r="Q42471" t="s">
        <v>90188</v>
      </c>
      <c r="R42471" t="s">
        <v>518</v>
      </c>
      <c r="S42471" t="s">
        <v>30</v>
      </c>
      <c r="T42471" t="s">
        <v>4378</v>
      </c>
      <c r="U42471" t="s">
        <v>1602</v>
      </c>
      <c r="V42471" t="s">
        <v>812</v>
      </c>
      <c r="W42471" t="s">
        <v>813</v>
      </c>
      <c r="X42471" t="s">
        <v>53</v>
      </c>
    </row>
    <row r="42472" spans="1:24" x14ac:dyDescent="0.25">
      <c r="A42472" t="s">
        <v>90189</v>
      </c>
      <c r="B42472" s="4">
        <v>42159</v>
      </c>
      <c r="C42472" s="4">
        <v>42163</v>
      </c>
      <c r="D42472">
        <v>4</v>
      </c>
      <c r="E42472" t="s">
        <v>45318</v>
      </c>
      <c r="F42472" t="s">
        <v>45319</v>
      </c>
      <c r="G42472" t="s">
        <v>45354</v>
      </c>
      <c r="H42472" s="5">
        <v>159</v>
      </c>
      <c r="I42472" s="5">
        <f t="shared" si="1991"/>
        <v>636</v>
      </c>
      <c r="J42472">
        <v>4</v>
      </c>
      <c r="K42472">
        <v>0.05</v>
      </c>
      <c r="L42472" s="5">
        <v>47.2</v>
      </c>
      <c r="M42472" s="5">
        <f t="shared" si="1989"/>
        <v>188.8</v>
      </c>
      <c r="N42472" s="5">
        <f t="shared" si="1990"/>
        <v>0.2</v>
      </c>
      <c r="O42472" s="5">
        <v>4.7200000000000006</v>
      </c>
      <c r="P42472" t="s">
        <v>27</v>
      </c>
      <c r="Q42472" t="s">
        <v>90190</v>
      </c>
      <c r="R42472" t="s">
        <v>7720</v>
      </c>
      <c r="S42472" t="s">
        <v>59</v>
      </c>
      <c r="T42472" t="s">
        <v>997</v>
      </c>
      <c r="U42472" t="s">
        <v>545</v>
      </c>
      <c r="V42472" t="s">
        <v>102</v>
      </c>
      <c r="W42472" t="s">
        <v>103</v>
      </c>
      <c r="X42472" t="s">
        <v>44</v>
      </c>
    </row>
    <row r="42473" spans="1:24" x14ac:dyDescent="0.25">
      <c r="A42473" t="s">
        <v>90191</v>
      </c>
      <c r="B42473" s="4">
        <v>42037</v>
      </c>
      <c r="C42473" s="4">
        <v>42039</v>
      </c>
      <c r="D42473">
        <v>2</v>
      </c>
      <c r="E42473" t="s">
        <v>45318</v>
      </c>
      <c r="F42473" t="s">
        <v>45319</v>
      </c>
      <c r="G42473" t="s">
        <v>45320</v>
      </c>
      <c r="H42473" s="5">
        <v>248</v>
      </c>
      <c r="I42473" s="5">
        <f t="shared" si="1991"/>
        <v>992</v>
      </c>
      <c r="J42473">
        <v>4</v>
      </c>
      <c r="K42473">
        <v>0.03</v>
      </c>
      <c r="L42473" s="5">
        <v>138.24</v>
      </c>
      <c r="M42473" s="5">
        <f t="shared" si="1989"/>
        <v>552.96</v>
      </c>
      <c r="N42473" s="5">
        <f t="shared" si="1990"/>
        <v>0.12</v>
      </c>
      <c r="O42473" s="5">
        <v>13.824000000000002</v>
      </c>
      <c r="P42473" t="s">
        <v>27</v>
      </c>
      <c r="Q42473" t="s">
        <v>90192</v>
      </c>
      <c r="R42473" t="s">
        <v>3454</v>
      </c>
      <c r="S42473" t="s">
        <v>40</v>
      </c>
      <c r="T42473" t="s">
        <v>2201</v>
      </c>
      <c r="U42473" t="s">
        <v>847</v>
      </c>
      <c r="V42473" t="s">
        <v>847</v>
      </c>
      <c r="W42473" t="s">
        <v>43</v>
      </c>
      <c r="X42473" t="s">
        <v>78</v>
      </c>
    </row>
    <row r="42474" spans="1:24" x14ac:dyDescent="0.25">
      <c r="A42474" t="s">
        <v>90193</v>
      </c>
      <c r="B42474" s="4">
        <v>42142</v>
      </c>
      <c r="C42474" s="4">
        <v>42143</v>
      </c>
      <c r="D42474">
        <v>1</v>
      </c>
      <c r="E42474" t="s">
        <v>45318</v>
      </c>
      <c r="F42474" t="s">
        <v>45319</v>
      </c>
      <c r="G42474" t="s">
        <v>45323</v>
      </c>
      <c r="H42474" s="5">
        <v>196</v>
      </c>
      <c r="I42474" s="5">
        <f t="shared" si="1991"/>
        <v>196</v>
      </c>
      <c r="J42474">
        <v>1</v>
      </c>
      <c r="K42474">
        <v>0.05</v>
      </c>
      <c r="L42474" s="5">
        <v>106.2</v>
      </c>
      <c r="M42474" s="5">
        <f t="shared" si="1989"/>
        <v>106.2</v>
      </c>
      <c r="N42474" s="5">
        <f t="shared" si="1990"/>
        <v>0.05</v>
      </c>
      <c r="O42474" s="5">
        <v>10.620000000000001</v>
      </c>
      <c r="P42474" t="s">
        <v>27</v>
      </c>
      <c r="Q42474" t="s">
        <v>90194</v>
      </c>
      <c r="R42474" t="s">
        <v>1362</v>
      </c>
      <c r="S42474" t="s">
        <v>30</v>
      </c>
      <c r="T42474" t="s">
        <v>2325</v>
      </c>
      <c r="U42474" t="s">
        <v>2326</v>
      </c>
      <c r="V42474" t="s">
        <v>2327</v>
      </c>
      <c r="W42474" t="s">
        <v>43</v>
      </c>
      <c r="X42474" t="s">
        <v>63</v>
      </c>
    </row>
    <row r="42475" spans="1:24" x14ac:dyDescent="0.25">
      <c r="A42475" t="s">
        <v>90195</v>
      </c>
      <c r="B42475" s="4">
        <v>42034</v>
      </c>
      <c r="C42475" s="4">
        <v>42037</v>
      </c>
      <c r="D42475">
        <v>3</v>
      </c>
      <c r="E42475" t="s">
        <v>45318</v>
      </c>
      <c r="F42475" t="s">
        <v>45319</v>
      </c>
      <c r="G42475" t="s">
        <v>45327</v>
      </c>
      <c r="H42475" s="5">
        <v>218</v>
      </c>
      <c r="I42475" s="5">
        <f t="shared" si="1991"/>
        <v>218</v>
      </c>
      <c r="J42475">
        <v>1</v>
      </c>
      <c r="K42475">
        <v>0.02</v>
      </c>
      <c r="L42475" s="5">
        <v>133.63999999999999</v>
      </c>
      <c r="M42475" s="5">
        <f t="shared" si="1989"/>
        <v>133.63999999999999</v>
      </c>
      <c r="N42475" s="5">
        <f t="shared" si="1990"/>
        <v>0.02</v>
      </c>
      <c r="O42475" s="5">
        <v>13.363999999999999</v>
      </c>
      <c r="P42475" t="s">
        <v>27</v>
      </c>
      <c r="Q42475" t="s">
        <v>90196</v>
      </c>
      <c r="R42475" t="s">
        <v>7560</v>
      </c>
      <c r="S42475" t="s">
        <v>30</v>
      </c>
      <c r="T42475" t="s">
        <v>1282</v>
      </c>
      <c r="U42475" t="s">
        <v>1282</v>
      </c>
      <c r="V42475" t="s">
        <v>883</v>
      </c>
      <c r="W42475" t="s">
        <v>813</v>
      </c>
      <c r="X42475" t="s">
        <v>216</v>
      </c>
    </row>
    <row r="42476" spans="1:24" x14ac:dyDescent="0.25">
      <c r="A42476" t="s">
        <v>90197</v>
      </c>
      <c r="B42476" s="4">
        <v>42358</v>
      </c>
      <c r="C42476" s="4">
        <v>42365</v>
      </c>
      <c r="D42476">
        <v>7</v>
      </c>
      <c r="E42476" t="s">
        <v>45318</v>
      </c>
      <c r="F42476" t="s">
        <v>45319</v>
      </c>
      <c r="G42476" t="s">
        <v>45330</v>
      </c>
      <c r="H42476" s="5">
        <v>109</v>
      </c>
      <c r="I42476" s="5">
        <f t="shared" si="1991"/>
        <v>109</v>
      </c>
      <c r="J42476">
        <v>1</v>
      </c>
      <c r="K42476">
        <v>0.05</v>
      </c>
      <c r="L42476" s="5">
        <v>23.55</v>
      </c>
      <c r="M42476" s="5">
        <f t="shared" si="1989"/>
        <v>23.55</v>
      </c>
      <c r="N42476" s="5">
        <f t="shared" si="1990"/>
        <v>0.05</v>
      </c>
      <c r="O42476" s="5">
        <v>2.355</v>
      </c>
      <c r="P42476" t="s">
        <v>27</v>
      </c>
      <c r="Q42476" t="s">
        <v>90198</v>
      </c>
      <c r="R42476" t="s">
        <v>14478</v>
      </c>
      <c r="S42476" t="s">
        <v>40</v>
      </c>
      <c r="T42476" t="s">
        <v>4223</v>
      </c>
      <c r="U42476" t="s">
        <v>2035</v>
      </c>
      <c r="V42476" t="s">
        <v>883</v>
      </c>
      <c r="W42476" t="s">
        <v>813</v>
      </c>
      <c r="X42476" t="s">
        <v>53</v>
      </c>
    </row>
    <row r="42477" spans="1:24" x14ac:dyDescent="0.25">
      <c r="A42477" t="s">
        <v>90199</v>
      </c>
      <c r="B42477" s="4">
        <v>42116</v>
      </c>
      <c r="C42477" s="4">
        <v>42118</v>
      </c>
      <c r="D42477">
        <v>2</v>
      </c>
      <c r="E42477" t="s">
        <v>45318</v>
      </c>
      <c r="F42477" t="s">
        <v>45319</v>
      </c>
      <c r="G42477" t="s">
        <v>45333</v>
      </c>
      <c r="H42477" s="5">
        <v>85</v>
      </c>
      <c r="I42477" s="5">
        <f t="shared" si="1991"/>
        <v>170</v>
      </c>
      <c r="J42477">
        <v>2</v>
      </c>
      <c r="K42477">
        <v>0.03</v>
      </c>
      <c r="L42477" s="5">
        <v>42.5</v>
      </c>
      <c r="M42477" s="5">
        <f t="shared" si="1989"/>
        <v>85</v>
      </c>
      <c r="N42477" s="5">
        <f t="shared" si="1990"/>
        <v>0.06</v>
      </c>
      <c r="O42477" s="5">
        <v>4.25</v>
      </c>
      <c r="P42477" t="s">
        <v>27</v>
      </c>
      <c r="Q42477" t="s">
        <v>90200</v>
      </c>
      <c r="R42477" t="s">
        <v>5990</v>
      </c>
      <c r="S42477" t="s">
        <v>30</v>
      </c>
      <c r="T42477" t="s">
        <v>24517</v>
      </c>
      <c r="U42477" t="s">
        <v>3844</v>
      </c>
      <c r="V42477" t="s">
        <v>614</v>
      </c>
      <c r="W42477" t="s">
        <v>189</v>
      </c>
      <c r="X42477" t="s">
        <v>86</v>
      </c>
    </row>
    <row r="42478" spans="1:24" x14ac:dyDescent="0.25">
      <c r="A42478" t="s">
        <v>90201</v>
      </c>
      <c r="B42478" s="4">
        <v>42028</v>
      </c>
      <c r="C42478" s="4">
        <v>42033</v>
      </c>
      <c r="D42478">
        <v>5</v>
      </c>
      <c r="E42478" t="s">
        <v>45318</v>
      </c>
      <c r="F42478" t="s">
        <v>45319</v>
      </c>
      <c r="G42478" t="s">
        <v>45338</v>
      </c>
      <c r="H42478" s="5">
        <v>122</v>
      </c>
      <c r="I42478" s="5">
        <f t="shared" si="1991"/>
        <v>244</v>
      </c>
      <c r="J42478">
        <v>2</v>
      </c>
      <c r="K42478">
        <v>0.05</v>
      </c>
      <c r="L42478" s="5">
        <v>29.799999999999997</v>
      </c>
      <c r="M42478" s="5">
        <f t="shared" si="1989"/>
        <v>59.599999999999994</v>
      </c>
      <c r="N42478" s="5">
        <f t="shared" si="1990"/>
        <v>0.1</v>
      </c>
      <c r="O42478" s="5">
        <v>2.98</v>
      </c>
      <c r="P42478" t="s">
        <v>56</v>
      </c>
      <c r="Q42478" t="s">
        <v>90202</v>
      </c>
      <c r="R42478" t="s">
        <v>3314</v>
      </c>
      <c r="S42478" t="s">
        <v>30</v>
      </c>
      <c r="T42478" t="s">
        <v>4907</v>
      </c>
      <c r="U42478" t="s">
        <v>4907</v>
      </c>
      <c r="V42478" t="s">
        <v>188</v>
      </c>
      <c r="W42478" t="s">
        <v>189</v>
      </c>
      <c r="X42478" t="s">
        <v>216</v>
      </c>
    </row>
    <row r="42479" spans="1:24" x14ac:dyDescent="0.25">
      <c r="A42479" t="s">
        <v>90203</v>
      </c>
      <c r="B42479" s="4">
        <v>42280</v>
      </c>
      <c r="C42479" s="4">
        <v>42285</v>
      </c>
      <c r="D42479">
        <v>5</v>
      </c>
      <c r="E42479" t="s">
        <v>45318</v>
      </c>
      <c r="F42479" t="s">
        <v>45319</v>
      </c>
      <c r="G42479" t="s">
        <v>45341</v>
      </c>
      <c r="H42479" s="5">
        <v>224</v>
      </c>
      <c r="I42479" s="5">
        <f t="shared" si="1991"/>
        <v>224</v>
      </c>
      <c r="J42479">
        <v>1</v>
      </c>
      <c r="K42479">
        <v>0.01</v>
      </c>
      <c r="L42479" s="5">
        <v>141.76</v>
      </c>
      <c r="M42479" s="5">
        <f t="shared" si="1989"/>
        <v>141.76</v>
      </c>
      <c r="N42479" s="5">
        <f t="shared" si="1990"/>
        <v>0.01</v>
      </c>
      <c r="O42479" s="5">
        <v>14.176</v>
      </c>
      <c r="P42479" t="s">
        <v>56</v>
      </c>
      <c r="Q42479" t="s">
        <v>90204</v>
      </c>
      <c r="R42479" t="s">
        <v>417</v>
      </c>
      <c r="S42479" t="s">
        <v>30</v>
      </c>
      <c r="T42479" t="s">
        <v>11207</v>
      </c>
      <c r="U42479" t="s">
        <v>406</v>
      </c>
      <c r="V42479" t="s">
        <v>128</v>
      </c>
      <c r="W42479" t="s">
        <v>43</v>
      </c>
      <c r="X42479" t="s">
        <v>139</v>
      </c>
    </row>
    <row r="42480" spans="1:24" x14ac:dyDescent="0.25">
      <c r="A42480" t="s">
        <v>90205</v>
      </c>
      <c r="B42480" s="4">
        <v>42099</v>
      </c>
      <c r="C42480" s="4">
        <v>42106</v>
      </c>
      <c r="D42480">
        <v>7</v>
      </c>
      <c r="E42480" t="s">
        <v>45318</v>
      </c>
      <c r="F42480" t="s">
        <v>45319</v>
      </c>
      <c r="G42480" t="s">
        <v>45345</v>
      </c>
      <c r="H42480" s="5">
        <v>213</v>
      </c>
      <c r="I42480" s="5">
        <f t="shared" si="1991"/>
        <v>213</v>
      </c>
      <c r="J42480">
        <v>1</v>
      </c>
      <c r="K42480">
        <v>0.05</v>
      </c>
      <c r="L42480" s="5">
        <v>122.35</v>
      </c>
      <c r="M42480" s="5">
        <f t="shared" si="1989"/>
        <v>122.35</v>
      </c>
      <c r="N42480" s="5">
        <f t="shared" si="1990"/>
        <v>0.05</v>
      </c>
      <c r="O42480" s="5">
        <v>12.234999999999999</v>
      </c>
      <c r="P42480" t="s">
        <v>56</v>
      </c>
      <c r="Q42480" t="s">
        <v>90206</v>
      </c>
      <c r="R42480" t="s">
        <v>876</v>
      </c>
      <c r="S42480" t="s">
        <v>30</v>
      </c>
      <c r="T42480" t="s">
        <v>12490</v>
      </c>
      <c r="U42480" t="s">
        <v>221</v>
      </c>
      <c r="V42480" t="s">
        <v>42</v>
      </c>
      <c r="W42480" t="s">
        <v>43</v>
      </c>
      <c r="X42480" t="s">
        <v>86</v>
      </c>
    </row>
    <row r="42481" spans="1:24" x14ac:dyDescent="0.25">
      <c r="A42481" t="s">
        <v>90207</v>
      </c>
      <c r="B42481" s="4">
        <v>42140</v>
      </c>
      <c r="C42481" s="4">
        <v>42143</v>
      </c>
      <c r="D42481">
        <v>3</v>
      </c>
      <c r="E42481" t="s">
        <v>45318</v>
      </c>
      <c r="F42481" t="s">
        <v>45319</v>
      </c>
      <c r="G42481" t="s">
        <v>45348</v>
      </c>
      <c r="H42481" s="5">
        <v>62</v>
      </c>
      <c r="I42481" s="5">
        <f t="shared" si="1991"/>
        <v>186</v>
      </c>
      <c r="J42481">
        <v>3</v>
      </c>
      <c r="K42481">
        <v>0.01</v>
      </c>
      <c r="L42481" s="5">
        <v>20.666666666666668</v>
      </c>
      <c r="M42481" s="5">
        <f t="shared" si="1989"/>
        <v>62</v>
      </c>
      <c r="N42481" s="5">
        <f t="shared" si="1990"/>
        <v>0.03</v>
      </c>
      <c r="O42481" s="5">
        <v>2.0666666666666669</v>
      </c>
      <c r="P42481" t="s">
        <v>27</v>
      </c>
      <c r="Q42481" t="s">
        <v>90208</v>
      </c>
      <c r="R42481" t="s">
        <v>4920</v>
      </c>
      <c r="S42481" t="s">
        <v>59</v>
      </c>
      <c r="T42481" t="s">
        <v>22283</v>
      </c>
      <c r="U42481" t="s">
        <v>22284</v>
      </c>
      <c r="V42481" t="s">
        <v>42</v>
      </c>
      <c r="W42481" t="s">
        <v>43</v>
      </c>
      <c r="X42481" t="s">
        <v>63</v>
      </c>
    </row>
    <row r="42482" spans="1:24" x14ac:dyDescent="0.25">
      <c r="A42482" t="s">
        <v>90209</v>
      </c>
      <c r="B42482" s="4">
        <v>42047</v>
      </c>
      <c r="C42482" s="4">
        <v>42052</v>
      </c>
      <c r="D42482">
        <v>5</v>
      </c>
      <c r="E42482" t="s">
        <v>45318</v>
      </c>
      <c r="F42482" t="s">
        <v>45319</v>
      </c>
      <c r="G42482" t="s">
        <v>45351</v>
      </c>
      <c r="H42482" s="5">
        <v>228</v>
      </c>
      <c r="I42482" s="5">
        <f t="shared" si="1991"/>
        <v>228</v>
      </c>
      <c r="J42482">
        <v>1</v>
      </c>
      <c r="K42482">
        <v>0.03</v>
      </c>
      <c r="L42482" s="5">
        <v>141.16</v>
      </c>
      <c r="M42482" s="5">
        <f t="shared" si="1989"/>
        <v>141.16</v>
      </c>
      <c r="N42482" s="5">
        <f t="shared" si="1990"/>
        <v>0.03</v>
      </c>
      <c r="O42482" s="5">
        <v>14.116</v>
      </c>
      <c r="P42482" t="s">
        <v>27</v>
      </c>
      <c r="Q42482" t="s">
        <v>90210</v>
      </c>
      <c r="R42482" t="s">
        <v>6138</v>
      </c>
      <c r="S42482" t="s">
        <v>30</v>
      </c>
      <c r="T42482" t="s">
        <v>2513</v>
      </c>
      <c r="U42482" t="s">
        <v>2514</v>
      </c>
      <c r="V42482" t="s">
        <v>167</v>
      </c>
      <c r="W42482" t="s">
        <v>62</v>
      </c>
      <c r="X42482" t="s">
        <v>78</v>
      </c>
    </row>
    <row r="42483" spans="1:24" x14ac:dyDescent="0.25">
      <c r="A42483" t="s">
        <v>90211</v>
      </c>
      <c r="B42483" s="4">
        <v>42245</v>
      </c>
      <c r="C42483" s="4">
        <v>42253</v>
      </c>
      <c r="D42483">
        <v>8</v>
      </c>
      <c r="E42483" t="s">
        <v>45318</v>
      </c>
      <c r="F42483" t="s">
        <v>45319</v>
      </c>
      <c r="G42483" t="s">
        <v>45354</v>
      </c>
      <c r="H42483" s="5">
        <v>159</v>
      </c>
      <c r="I42483" s="5">
        <f t="shared" si="1991"/>
        <v>636</v>
      </c>
      <c r="J42483">
        <v>4</v>
      </c>
      <c r="K42483">
        <v>0.01</v>
      </c>
      <c r="L42483" s="5">
        <v>72.64</v>
      </c>
      <c r="M42483" s="5">
        <f t="shared" si="1989"/>
        <v>290.56</v>
      </c>
      <c r="N42483" s="5">
        <f t="shared" si="1990"/>
        <v>0.04</v>
      </c>
      <c r="O42483" s="5">
        <v>7.2640000000000002</v>
      </c>
      <c r="P42483" t="s">
        <v>27</v>
      </c>
      <c r="Q42483" t="s">
        <v>90212</v>
      </c>
      <c r="R42483" t="s">
        <v>3702</v>
      </c>
      <c r="S42483" t="s">
        <v>30</v>
      </c>
      <c r="T42483" t="s">
        <v>1493</v>
      </c>
      <c r="U42483" t="s">
        <v>1025</v>
      </c>
      <c r="V42483" t="s">
        <v>33</v>
      </c>
      <c r="W42483" t="s">
        <v>34</v>
      </c>
      <c r="X42483" t="s">
        <v>231</v>
      </c>
    </row>
    <row r="42484" spans="1:24" x14ac:dyDescent="0.25">
      <c r="A42484" t="s">
        <v>90213</v>
      </c>
      <c r="B42484" s="4">
        <v>42233</v>
      </c>
      <c r="C42484" s="4">
        <v>42239</v>
      </c>
      <c r="D42484">
        <v>6</v>
      </c>
      <c r="E42484" t="s">
        <v>45318</v>
      </c>
      <c r="F42484" t="s">
        <v>45319</v>
      </c>
      <c r="G42484" t="s">
        <v>45320</v>
      </c>
      <c r="H42484" s="5">
        <v>248</v>
      </c>
      <c r="I42484" s="5">
        <f t="shared" si="1991"/>
        <v>744</v>
      </c>
      <c r="J42484">
        <v>3</v>
      </c>
      <c r="K42484">
        <v>0.03</v>
      </c>
      <c r="L42484" s="5">
        <v>145.68</v>
      </c>
      <c r="M42484" s="5">
        <f t="shared" si="1989"/>
        <v>437.04</v>
      </c>
      <c r="N42484" s="5">
        <f t="shared" si="1990"/>
        <v>0.09</v>
      </c>
      <c r="O42484" s="5">
        <v>14.568000000000001</v>
      </c>
      <c r="P42484" t="s">
        <v>27</v>
      </c>
      <c r="Q42484" t="s">
        <v>90214</v>
      </c>
      <c r="R42484" t="s">
        <v>1647</v>
      </c>
      <c r="S42484" t="s">
        <v>30</v>
      </c>
      <c r="T42484" t="s">
        <v>24941</v>
      </c>
      <c r="U42484" t="s">
        <v>24941</v>
      </c>
      <c r="V42484" t="s">
        <v>1134</v>
      </c>
      <c r="W42484" t="s">
        <v>94</v>
      </c>
      <c r="X42484" t="s">
        <v>231</v>
      </c>
    </row>
    <row r="42485" spans="1:24" x14ac:dyDescent="0.25">
      <c r="A42485" t="s">
        <v>90215</v>
      </c>
      <c r="B42485" s="4">
        <v>42358</v>
      </c>
      <c r="C42485" s="4">
        <v>42362</v>
      </c>
      <c r="D42485">
        <v>4</v>
      </c>
      <c r="E42485" t="s">
        <v>45318</v>
      </c>
      <c r="F42485" t="s">
        <v>45319</v>
      </c>
      <c r="G42485" t="s">
        <v>45323</v>
      </c>
      <c r="H42485" s="5">
        <v>196</v>
      </c>
      <c r="I42485" s="5">
        <f t="shared" si="1991"/>
        <v>980</v>
      </c>
      <c r="J42485">
        <v>5</v>
      </c>
      <c r="K42485">
        <v>0.04</v>
      </c>
      <c r="L42485" s="5">
        <v>76.8</v>
      </c>
      <c r="M42485" s="5">
        <f t="shared" si="1989"/>
        <v>384</v>
      </c>
      <c r="N42485" s="5">
        <f t="shared" si="1990"/>
        <v>0.2</v>
      </c>
      <c r="O42485" s="5">
        <v>7.68</v>
      </c>
      <c r="P42485" t="s">
        <v>27</v>
      </c>
      <c r="Q42485" t="s">
        <v>90216</v>
      </c>
      <c r="R42485" t="s">
        <v>3721</v>
      </c>
      <c r="S42485" t="s">
        <v>59</v>
      </c>
      <c r="T42485" t="s">
        <v>47839</v>
      </c>
      <c r="U42485" t="s">
        <v>319</v>
      </c>
      <c r="V42485" t="s">
        <v>93</v>
      </c>
      <c r="W42485" t="s">
        <v>94</v>
      </c>
      <c r="X42485" t="s">
        <v>53</v>
      </c>
    </row>
    <row r="42486" spans="1:24" x14ac:dyDescent="0.25">
      <c r="A42486" t="s">
        <v>90217</v>
      </c>
      <c r="B42486" s="4">
        <v>42248</v>
      </c>
      <c r="C42486" s="4">
        <v>42249</v>
      </c>
      <c r="D42486">
        <v>1</v>
      </c>
      <c r="E42486" t="s">
        <v>45318</v>
      </c>
      <c r="F42486" t="s">
        <v>45319</v>
      </c>
      <c r="G42486" t="s">
        <v>45327</v>
      </c>
      <c r="H42486" s="5">
        <v>218</v>
      </c>
      <c r="I42486" s="5">
        <f t="shared" si="1991"/>
        <v>654</v>
      </c>
      <c r="J42486">
        <v>3</v>
      </c>
      <c r="K42486">
        <v>0.02</v>
      </c>
      <c r="L42486" s="5">
        <v>124.92</v>
      </c>
      <c r="M42486" s="5">
        <f t="shared" si="1989"/>
        <v>374.76</v>
      </c>
      <c r="N42486" s="5">
        <f t="shared" si="1990"/>
        <v>0.06</v>
      </c>
      <c r="O42486" s="5">
        <v>12.492000000000001</v>
      </c>
      <c r="P42486" t="s">
        <v>45324</v>
      </c>
      <c r="Q42486" t="s">
        <v>90218</v>
      </c>
      <c r="R42486" t="s">
        <v>2372</v>
      </c>
      <c r="S42486" t="s">
        <v>30</v>
      </c>
      <c r="T42486" t="s">
        <v>1024</v>
      </c>
      <c r="U42486" t="s">
        <v>1025</v>
      </c>
      <c r="V42486" t="s">
        <v>33</v>
      </c>
      <c r="W42486" t="s">
        <v>34</v>
      </c>
      <c r="X42486" t="s">
        <v>122</v>
      </c>
    </row>
    <row r="42487" spans="1:24" x14ac:dyDescent="0.25">
      <c r="A42487" t="s">
        <v>90219</v>
      </c>
      <c r="B42487" s="4">
        <v>42026</v>
      </c>
      <c r="C42487" s="4">
        <v>42032</v>
      </c>
      <c r="D42487">
        <v>6</v>
      </c>
      <c r="E42487" t="s">
        <v>45318</v>
      </c>
      <c r="F42487" t="s">
        <v>45319</v>
      </c>
      <c r="G42487" t="s">
        <v>45330</v>
      </c>
      <c r="H42487" s="5">
        <v>109</v>
      </c>
      <c r="I42487" s="5">
        <f t="shared" si="1991"/>
        <v>109</v>
      </c>
      <c r="J42487">
        <v>1</v>
      </c>
      <c r="K42487">
        <v>0.01</v>
      </c>
      <c r="L42487" s="5">
        <v>27.91</v>
      </c>
      <c r="M42487" s="5">
        <f t="shared" si="1989"/>
        <v>27.91</v>
      </c>
      <c r="N42487" s="5">
        <f t="shared" si="1990"/>
        <v>0.01</v>
      </c>
      <c r="O42487" s="5">
        <v>2.7910000000000004</v>
      </c>
      <c r="P42487" t="s">
        <v>27</v>
      </c>
      <c r="Q42487" t="s">
        <v>90220</v>
      </c>
      <c r="R42487" t="s">
        <v>1697</v>
      </c>
      <c r="S42487" t="s">
        <v>59</v>
      </c>
      <c r="T42487" t="s">
        <v>2102</v>
      </c>
      <c r="U42487" t="s">
        <v>2103</v>
      </c>
      <c r="V42487" t="s">
        <v>895</v>
      </c>
      <c r="W42487" t="s">
        <v>62</v>
      </c>
      <c r="X42487" t="s">
        <v>216</v>
      </c>
    </row>
    <row r="42488" spans="1:24" x14ac:dyDescent="0.25">
      <c r="A42488" t="s">
        <v>90221</v>
      </c>
      <c r="B42488" s="4">
        <v>42053</v>
      </c>
      <c r="C42488" s="4">
        <v>42055</v>
      </c>
      <c r="D42488">
        <v>2</v>
      </c>
      <c r="E42488" t="s">
        <v>45318</v>
      </c>
      <c r="F42488" t="s">
        <v>45319</v>
      </c>
      <c r="G42488" t="s">
        <v>45333</v>
      </c>
      <c r="H42488" s="5">
        <v>85</v>
      </c>
      <c r="I42488" s="5">
        <f t="shared" si="1991"/>
        <v>425</v>
      </c>
      <c r="J42488">
        <v>5</v>
      </c>
      <c r="K42488">
        <v>0.05</v>
      </c>
      <c r="L42488" s="5">
        <v>17</v>
      </c>
      <c r="M42488" s="5">
        <f t="shared" si="1989"/>
        <v>85</v>
      </c>
      <c r="N42488" s="5">
        <f t="shared" si="1990"/>
        <v>0.25</v>
      </c>
      <c r="O42488" s="5">
        <v>1.7000000000000002</v>
      </c>
      <c r="P42488" t="s">
        <v>27</v>
      </c>
      <c r="Q42488" t="s">
        <v>90222</v>
      </c>
      <c r="R42488" t="s">
        <v>2162</v>
      </c>
      <c r="S42488" t="s">
        <v>30</v>
      </c>
      <c r="T42488" t="s">
        <v>4045</v>
      </c>
      <c r="U42488" t="s">
        <v>51</v>
      </c>
      <c r="V42488" t="s">
        <v>52</v>
      </c>
      <c r="W42488" t="s">
        <v>34</v>
      </c>
      <c r="X42488" t="s">
        <v>78</v>
      </c>
    </row>
    <row r="42489" spans="1:24" x14ac:dyDescent="0.25">
      <c r="A42489" t="s">
        <v>90223</v>
      </c>
      <c r="B42489" s="4">
        <v>42363</v>
      </c>
      <c r="C42489" s="4">
        <v>42367</v>
      </c>
      <c r="D42489">
        <v>4</v>
      </c>
      <c r="E42489" t="s">
        <v>45318</v>
      </c>
      <c r="F42489" t="s">
        <v>45319</v>
      </c>
      <c r="G42489" t="s">
        <v>45338</v>
      </c>
      <c r="H42489" s="5">
        <v>122</v>
      </c>
      <c r="I42489" s="5">
        <f t="shared" si="1991"/>
        <v>366</v>
      </c>
      <c r="J42489">
        <v>3</v>
      </c>
      <c r="K42489">
        <v>0.02</v>
      </c>
      <c r="L42489" s="5">
        <v>34.68</v>
      </c>
      <c r="M42489" s="5">
        <f t="shared" si="1989"/>
        <v>104.03999999999999</v>
      </c>
      <c r="N42489" s="5">
        <f t="shared" si="1990"/>
        <v>0.06</v>
      </c>
      <c r="O42489" s="5">
        <v>3.468</v>
      </c>
      <c r="P42489" t="s">
        <v>27</v>
      </c>
      <c r="Q42489" t="s">
        <v>90224</v>
      </c>
      <c r="R42489" t="s">
        <v>2113</v>
      </c>
      <c r="S42489" t="s">
        <v>59</v>
      </c>
      <c r="T42489" t="s">
        <v>5412</v>
      </c>
      <c r="U42489" t="s">
        <v>450</v>
      </c>
      <c r="V42489" t="s">
        <v>85</v>
      </c>
      <c r="W42489" t="s">
        <v>153</v>
      </c>
      <c r="X42489" t="s">
        <v>53</v>
      </c>
    </row>
    <row r="42490" spans="1:24" x14ac:dyDescent="0.25">
      <c r="A42490" t="s">
        <v>90225</v>
      </c>
      <c r="B42490" s="4">
        <v>42103</v>
      </c>
      <c r="C42490" s="4">
        <v>42104</v>
      </c>
      <c r="D42490">
        <v>1</v>
      </c>
      <c r="E42490" t="s">
        <v>45318</v>
      </c>
      <c r="F42490" t="s">
        <v>45319</v>
      </c>
      <c r="G42490" t="s">
        <v>45341</v>
      </c>
      <c r="H42490" s="5">
        <v>224</v>
      </c>
      <c r="I42490" s="5">
        <f t="shared" si="1991"/>
        <v>672</v>
      </c>
      <c r="J42490">
        <v>3</v>
      </c>
      <c r="K42490">
        <v>0.04</v>
      </c>
      <c r="L42490" s="5">
        <v>117.12</v>
      </c>
      <c r="M42490" s="5">
        <f t="shared" si="1989"/>
        <v>351.36</v>
      </c>
      <c r="N42490" s="5">
        <f t="shared" si="1990"/>
        <v>0.12</v>
      </c>
      <c r="O42490" s="5">
        <v>11.712000000000002</v>
      </c>
      <c r="P42490" t="s">
        <v>27</v>
      </c>
      <c r="Q42490" t="s">
        <v>90226</v>
      </c>
      <c r="R42490" t="s">
        <v>4559</v>
      </c>
      <c r="S42490" t="s">
        <v>30</v>
      </c>
      <c r="T42490" t="s">
        <v>6633</v>
      </c>
      <c r="U42490" t="s">
        <v>1418</v>
      </c>
      <c r="V42490" t="s">
        <v>85</v>
      </c>
      <c r="W42490" t="s">
        <v>121</v>
      </c>
      <c r="X42490" t="s">
        <v>86</v>
      </c>
    </row>
    <row r="42491" spans="1:24" x14ac:dyDescent="0.25">
      <c r="A42491" t="s">
        <v>90227</v>
      </c>
      <c r="B42491" s="4">
        <v>42267</v>
      </c>
      <c r="C42491" s="4">
        <v>42274</v>
      </c>
      <c r="D42491">
        <v>7</v>
      </c>
      <c r="E42491" t="s">
        <v>45318</v>
      </c>
      <c r="F42491" t="s">
        <v>45319</v>
      </c>
      <c r="G42491" t="s">
        <v>45345</v>
      </c>
      <c r="H42491" s="5">
        <v>213</v>
      </c>
      <c r="I42491" s="5">
        <f t="shared" si="1991"/>
        <v>1065</v>
      </c>
      <c r="J42491">
        <v>5</v>
      </c>
      <c r="K42491">
        <v>0.03</v>
      </c>
      <c r="L42491" s="5">
        <v>101.05</v>
      </c>
      <c r="M42491" s="5">
        <f t="shared" si="1989"/>
        <v>505.25</v>
      </c>
      <c r="N42491" s="5">
        <f t="shared" si="1990"/>
        <v>0.15</v>
      </c>
      <c r="O42491" s="5">
        <v>10.105</v>
      </c>
      <c r="P42491" t="s">
        <v>27</v>
      </c>
      <c r="Q42491" t="s">
        <v>90228</v>
      </c>
      <c r="R42491" t="s">
        <v>11217</v>
      </c>
      <c r="S42491" t="s">
        <v>30</v>
      </c>
      <c r="T42491" t="s">
        <v>11048</v>
      </c>
      <c r="U42491" t="s">
        <v>3482</v>
      </c>
      <c r="V42491" t="s">
        <v>85</v>
      </c>
      <c r="W42491" t="s">
        <v>189</v>
      </c>
      <c r="X42491" t="s">
        <v>122</v>
      </c>
    </row>
    <row r="42492" spans="1:24" x14ac:dyDescent="0.25">
      <c r="A42492" t="s">
        <v>90229</v>
      </c>
      <c r="B42492" s="4">
        <v>42059</v>
      </c>
      <c r="C42492" s="4">
        <v>42067</v>
      </c>
      <c r="D42492">
        <v>8</v>
      </c>
      <c r="E42492" t="s">
        <v>45318</v>
      </c>
      <c r="F42492" t="s">
        <v>45319</v>
      </c>
      <c r="G42492" t="s">
        <v>45348</v>
      </c>
      <c r="H42492" s="5">
        <v>62</v>
      </c>
      <c r="I42492" s="5">
        <f t="shared" si="1991"/>
        <v>62</v>
      </c>
      <c r="J42492">
        <v>1</v>
      </c>
      <c r="K42492">
        <v>0.02</v>
      </c>
      <c r="L42492" s="5">
        <v>62</v>
      </c>
      <c r="M42492" s="5">
        <f t="shared" si="1989"/>
        <v>62</v>
      </c>
      <c r="N42492" s="5">
        <f t="shared" si="1990"/>
        <v>0.02</v>
      </c>
      <c r="O42492" s="5">
        <v>6.2</v>
      </c>
      <c r="P42492" t="s">
        <v>27</v>
      </c>
      <c r="Q42492" t="s">
        <v>90230</v>
      </c>
      <c r="R42492" t="s">
        <v>816</v>
      </c>
      <c r="S42492" t="s">
        <v>40</v>
      </c>
      <c r="T42492" t="s">
        <v>10635</v>
      </c>
      <c r="U42492" t="s">
        <v>2414</v>
      </c>
      <c r="V42492" t="s">
        <v>85</v>
      </c>
      <c r="W42492" t="s">
        <v>43</v>
      </c>
      <c r="X42492" t="s">
        <v>78</v>
      </c>
    </row>
    <row r="42493" spans="1:24" x14ac:dyDescent="0.25">
      <c r="A42493" t="s">
        <v>90231</v>
      </c>
      <c r="B42493" s="4">
        <v>42293</v>
      </c>
      <c r="C42493" s="4">
        <v>42303</v>
      </c>
      <c r="D42493">
        <v>10</v>
      </c>
      <c r="E42493" t="s">
        <v>45318</v>
      </c>
      <c r="F42493" t="s">
        <v>45319</v>
      </c>
      <c r="G42493" t="s">
        <v>45351</v>
      </c>
      <c r="H42493" s="5">
        <v>228</v>
      </c>
      <c r="I42493" s="5">
        <f t="shared" si="1991"/>
        <v>228</v>
      </c>
      <c r="J42493">
        <v>1</v>
      </c>
      <c r="K42493">
        <v>0.04</v>
      </c>
      <c r="L42493" s="5">
        <v>138.88</v>
      </c>
      <c r="M42493" s="5">
        <f t="shared" si="1989"/>
        <v>138.88</v>
      </c>
      <c r="N42493" s="5">
        <f t="shared" si="1990"/>
        <v>0.04</v>
      </c>
      <c r="O42493" s="5">
        <v>13.888</v>
      </c>
      <c r="P42493" t="s">
        <v>27</v>
      </c>
      <c r="Q42493" t="s">
        <v>90232</v>
      </c>
      <c r="R42493" t="s">
        <v>1150</v>
      </c>
      <c r="S42493" t="s">
        <v>30</v>
      </c>
      <c r="T42493" t="s">
        <v>3255</v>
      </c>
      <c r="U42493" t="s">
        <v>1418</v>
      </c>
      <c r="V42493" t="s">
        <v>85</v>
      </c>
      <c r="W42493" t="s">
        <v>121</v>
      </c>
      <c r="X42493" t="s">
        <v>139</v>
      </c>
    </row>
    <row r="42494" spans="1:24" x14ac:dyDescent="0.25">
      <c r="A42494" t="s">
        <v>90233</v>
      </c>
      <c r="B42494" s="4">
        <v>42248</v>
      </c>
      <c r="C42494" s="4">
        <v>42252</v>
      </c>
      <c r="D42494">
        <v>4</v>
      </c>
      <c r="E42494" t="s">
        <v>45318</v>
      </c>
      <c r="F42494" t="s">
        <v>45319</v>
      </c>
      <c r="G42494" t="s">
        <v>45354</v>
      </c>
      <c r="H42494" s="5">
        <v>159</v>
      </c>
      <c r="I42494" s="5">
        <f t="shared" si="1991"/>
        <v>477</v>
      </c>
      <c r="J42494">
        <v>3</v>
      </c>
      <c r="K42494">
        <v>0.05</v>
      </c>
      <c r="L42494" s="5">
        <v>55.15</v>
      </c>
      <c r="M42494" s="5">
        <f t="shared" si="1989"/>
        <v>165.45</v>
      </c>
      <c r="N42494" s="5">
        <f t="shared" si="1990"/>
        <v>0.15000000000000002</v>
      </c>
      <c r="O42494" s="5">
        <v>5.5150000000000006</v>
      </c>
      <c r="P42494" t="s">
        <v>27</v>
      </c>
      <c r="Q42494" t="s">
        <v>90234</v>
      </c>
      <c r="R42494" t="s">
        <v>5271</v>
      </c>
      <c r="S42494" t="s">
        <v>30</v>
      </c>
      <c r="T42494" t="s">
        <v>4568</v>
      </c>
      <c r="U42494" t="s">
        <v>290</v>
      </c>
      <c r="V42494" t="s">
        <v>85</v>
      </c>
      <c r="W42494" t="s">
        <v>189</v>
      </c>
      <c r="X42494" t="s">
        <v>122</v>
      </c>
    </row>
    <row r="42495" spans="1:24" x14ac:dyDescent="0.25">
      <c r="A42495" t="s">
        <v>90235</v>
      </c>
      <c r="B42495" s="4">
        <v>42280</v>
      </c>
      <c r="C42495" s="4">
        <v>42282</v>
      </c>
      <c r="D42495">
        <v>2</v>
      </c>
      <c r="E42495" t="s">
        <v>45318</v>
      </c>
      <c r="F42495" t="s">
        <v>45319</v>
      </c>
      <c r="G42495" t="s">
        <v>45320</v>
      </c>
      <c r="H42495" s="5">
        <v>248</v>
      </c>
      <c r="I42495" s="5">
        <f t="shared" si="1991"/>
        <v>992</v>
      </c>
      <c r="J42495">
        <v>4</v>
      </c>
      <c r="K42495">
        <v>0.01</v>
      </c>
      <c r="L42495" s="5">
        <v>158.08000000000001</v>
      </c>
      <c r="M42495" s="5">
        <f t="shared" si="1989"/>
        <v>632.32000000000005</v>
      </c>
      <c r="N42495" s="5">
        <f t="shared" si="1990"/>
        <v>0.04</v>
      </c>
      <c r="O42495" s="5">
        <v>15.808000000000002</v>
      </c>
      <c r="P42495" t="s">
        <v>27</v>
      </c>
      <c r="Q42495" t="s">
        <v>90236</v>
      </c>
      <c r="R42495" t="s">
        <v>150</v>
      </c>
      <c r="S42495" t="s">
        <v>30</v>
      </c>
      <c r="T42495" t="s">
        <v>5186</v>
      </c>
      <c r="U42495" t="s">
        <v>5187</v>
      </c>
      <c r="V42495" t="s">
        <v>5188</v>
      </c>
      <c r="W42495" t="s">
        <v>135</v>
      </c>
      <c r="X42495" t="s">
        <v>139</v>
      </c>
    </row>
    <row r="42496" spans="1:24" x14ac:dyDescent="0.25">
      <c r="A42496" t="s">
        <v>90237</v>
      </c>
      <c r="B42496" s="4">
        <v>42234</v>
      </c>
      <c r="C42496" s="4">
        <v>42238</v>
      </c>
      <c r="D42496">
        <v>4</v>
      </c>
      <c r="E42496" t="s">
        <v>45318</v>
      </c>
      <c r="F42496" t="s">
        <v>45319</v>
      </c>
      <c r="G42496" t="s">
        <v>45323</v>
      </c>
      <c r="H42496" s="5">
        <v>196</v>
      </c>
      <c r="I42496" s="5">
        <f t="shared" si="1991"/>
        <v>784</v>
      </c>
      <c r="J42496">
        <v>4</v>
      </c>
      <c r="K42496">
        <v>0.01</v>
      </c>
      <c r="L42496" s="5">
        <v>108.16</v>
      </c>
      <c r="M42496" s="5">
        <f t="shared" si="1989"/>
        <v>432.64</v>
      </c>
      <c r="N42496" s="5">
        <f t="shared" si="1990"/>
        <v>0.04</v>
      </c>
      <c r="O42496" s="5">
        <v>10.816000000000001</v>
      </c>
      <c r="P42496" t="s">
        <v>27</v>
      </c>
      <c r="Q42496" t="s">
        <v>90238</v>
      </c>
      <c r="R42496" t="s">
        <v>1239</v>
      </c>
      <c r="S42496" t="s">
        <v>30</v>
      </c>
      <c r="T42496" t="s">
        <v>29665</v>
      </c>
      <c r="U42496" t="s">
        <v>29666</v>
      </c>
      <c r="V42496" t="s">
        <v>562</v>
      </c>
      <c r="W42496" t="s">
        <v>135</v>
      </c>
      <c r="X42496" t="s">
        <v>231</v>
      </c>
    </row>
    <row r="42497" spans="1:24" x14ac:dyDescent="0.25">
      <c r="A42497" t="s">
        <v>90239</v>
      </c>
      <c r="B42497" s="4">
        <v>42293</v>
      </c>
      <c r="C42497" s="4">
        <v>42298</v>
      </c>
      <c r="D42497">
        <v>5</v>
      </c>
      <c r="E42497" t="s">
        <v>45318</v>
      </c>
      <c r="F42497" t="s">
        <v>45319</v>
      </c>
      <c r="G42497" t="s">
        <v>45327</v>
      </c>
      <c r="H42497" s="5">
        <v>218</v>
      </c>
      <c r="I42497" s="5">
        <f t="shared" si="1991"/>
        <v>218</v>
      </c>
      <c r="J42497">
        <v>1</v>
      </c>
      <c r="K42497">
        <v>0.04</v>
      </c>
      <c r="L42497" s="5">
        <v>129.28</v>
      </c>
      <c r="M42497" s="5">
        <f t="shared" si="1989"/>
        <v>129.28</v>
      </c>
      <c r="N42497" s="5">
        <f t="shared" si="1990"/>
        <v>0.04</v>
      </c>
      <c r="O42497" s="5">
        <v>12.928000000000001</v>
      </c>
      <c r="P42497" t="s">
        <v>45324</v>
      </c>
      <c r="Q42497" t="s">
        <v>90240</v>
      </c>
      <c r="R42497" t="s">
        <v>14034</v>
      </c>
      <c r="S42497" t="s">
        <v>30</v>
      </c>
      <c r="T42497" t="s">
        <v>2536</v>
      </c>
      <c r="U42497" t="s">
        <v>2536</v>
      </c>
      <c r="V42497" t="s">
        <v>556</v>
      </c>
      <c r="W42497" t="s">
        <v>77</v>
      </c>
      <c r="X42497" t="s">
        <v>139</v>
      </c>
    </row>
    <row r="42498" spans="1:24" x14ac:dyDescent="0.25">
      <c r="A42498" t="s">
        <v>90241</v>
      </c>
      <c r="B42498" s="4">
        <v>42076</v>
      </c>
      <c r="C42498" s="4">
        <v>42082</v>
      </c>
      <c r="D42498">
        <v>6</v>
      </c>
      <c r="E42498" t="s">
        <v>45318</v>
      </c>
      <c r="F42498" t="s">
        <v>45319</v>
      </c>
      <c r="G42498" t="s">
        <v>45330</v>
      </c>
      <c r="H42498" s="5">
        <v>109</v>
      </c>
      <c r="I42498" s="5">
        <f t="shared" si="1991"/>
        <v>545</v>
      </c>
      <c r="J42498">
        <v>5</v>
      </c>
      <c r="K42498">
        <v>0.03</v>
      </c>
      <c r="L42498" s="5">
        <v>12.649999999999999</v>
      </c>
      <c r="M42498" s="5">
        <f t="shared" ref="M42498:M42561" si="1992">L42498*J42498</f>
        <v>63.249999999999993</v>
      </c>
      <c r="N42498" s="5">
        <f t="shared" ref="N42498:N42561" si="1993">K42498*J42498</f>
        <v>0.15</v>
      </c>
      <c r="O42498" s="5">
        <v>1.2649999999999999</v>
      </c>
      <c r="P42498" t="s">
        <v>27</v>
      </c>
      <c r="Q42498" t="s">
        <v>90242</v>
      </c>
      <c r="R42498" t="s">
        <v>4559</v>
      </c>
      <c r="S42498" t="s">
        <v>30</v>
      </c>
      <c r="T42498" t="s">
        <v>23168</v>
      </c>
      <c r="U42498" t="s">
        <v>23168</v>
      </c>
      <c r="V42498" t="s">
        <v>1069</v>
      </c>
      <c r="W42498" t="s">
        <v>77</v>
      </c>
      <c r="X42498" t="s">
        <v>95</v>
      </c>
    </row>
    <row r="42499" spans="1:24" x14ac:dyDescent="0.25">
      <c r="A42499" t="s">
        <v>90243</v>
      </c>
      <c r="B42499" s="4">
        <v>42087</v>
      </c>
      <c r="C42499" s="4">
        <v>42097</v>
      </c>
      <c r="D42499">
        <v>10</v>
      </c>
      <c r="E42499" t="s">
        <v>45318</v>
      </c>
      <c r="F42499" t="s">
        <v>45319</v>
      </c>
      <c r="G42499" t="s">
        <v>45333</v>
      </c>
      <c r="H42499" s="5">
        <v>85</v>
      </c>
      <c r="I42499" s="5">
        <f t="shared" ref="I42499:I42562" si="1994">J42499*H42499</f>
        <v>85</v>
      </c>
      <c r="J42499">
        <v>1</v>
      </c>
      <c r="K42499">
        <v>0.05</v>
      </c>
      <c r="L42499" s="5">
        <v>0.75</v>
      </c>
      <c r="M42499" s="5">
        <f t="shared" si="1992"/>
        <v>0.75</v>
      </c>
      <c r="N42499" s="5">
        <f t="shared" si="1993"/>
        <v>0.05</v>
      </c>
      <c r="O42499" s="5">
        <v>7.5000000000000011E-2</v>
      </c>
      <c r="P42499" t="s">
        <v>27</v>
      </c>
      <c r="Q42499" t="s">
        <v>90244</v>
      </c>
      <c r="R42499" t="s">
        <v>7237</v>
      </c>
      <c r="S42499" t="s">
        <v>30</v>
      </c>
      <c r="T42499" t="s">
        <v>2536</v>
      </c>
      <c r="U42499" t="s">
        <v>2536</v>
      </c>
      <c r="V42499" t="s">
        <v>556</v>
      </c>
      <c r="W42499" t="s">
        <v>77</v>
      </c>
      <c r="X42499" t="s">
        <v>95</v>
      </c>
    </row>
    <row r="42500" spans="1:24" x14ac:dyDescent="0.25">
      <c r="A42500" t="s">
        <v>90245</v>
      </c>
      <c r="B42500" s="4">
        <v>42062</v>
      </c>
      <c r="C42500" s="4">
        <v>42067</v>
      </c>
      <c r="D42500">
        <v>5</v>
      </c>
      <c r="E42500" t="s">
        <v>45318</v>
      </c>
      <c r="F42500" t="s">
        <v>45319</v>
      </c>
      <c r="G42500" t="s">
        <v>45338</v>
      </c>
      <c r="H42500" s="5">
        <v>122</v>
      </c>
      <c r="I42500" s="5">
        <f t="shared" si="1994"/>
        <v>122</v>
      </c>
      <c r="J42500">
        <v>1</v>
      </c>
      <c r="K42500">
        <v>0.05</v>
      </c>
      <c r="L42500" s="5">
        <v>35.9</v>
      </c>
      <c r="M42500" s="5">
        <f t="shared" si="1992"/>
        <v>35.9</v>
      </c>
      <c r="N42500" s="5">
        <f t="shared" si="1993"/>
        <v>0.05</v>
      </c>
      <c r="O42500" s="5">
        <v>3.59</v>
      </c>
      <c r="P42500" t="s">
        <v>27</v>
      </c>
      <c r="Q42500" t="s">
        <v>90246</v>
      </c>
      <c r="R42500" t="s">
        <v>2470</v>
      </c>
      <c r="S42500" t="s">
        <v>30</v>
      </c>
      <c r="T42500" t="s">
        <v>2749</v>
      </c>
      <c r="U42500" t="s">
        <v>2750</v>
      </c>
      <c r="V42500" t="s">
        <v>1659</v>
      </c>
      <c r="W42500" t="s">
        <v>189</v>
      </c>
      <c r="X42500" t="s">
        <v>78</v>
      </c>
    </row>
    <row r="42501" spans="1:24" x14ac:dyDescent="0.25">
      <c r="A42501" t="s">
        <v>90247</v>
      </c>
      <c r="B42501" s="4">
        <v>42092</v>
      </c>
      <c r="C42501" s="4">
        <v>42095</v>
      </c>
      <c r="D42501">
        <v>3</v>
      </c>
      <c r="E42501" t="s">
        <v>45318</v>
      </c>
      <c r="F42501" t="s">
        <v>45319</v>
      </c>
      <c r="G42501" t="s">
        <v>45341</v>
      </c>
      <c r="H42501" s="5">
        <v>224</v>
      </c>
      <c r="I42501" s="5">
        <f t="shared" si="1994"/>
        <v>1120</v>
      </c>
      <c r="J42501">
        <v>5</v>
      </c>
      <c r="K42501">
        <v>0.01</v>
      </c>
      <c r="L42501" s="5">
        <v>132.80000000000001</v>
      </c>
      <c r="M42501" s="5">
        <f t="shared" si="1992"/>
        <v>664</v>
      </c>
      <c r="N42501" s="5">
        <f t="shared" si="1993"/>
        <v>0.05</v>
      </c>
      <c r="O42501" s="5">
        <v>13.280000000000001</v>
      </c>
      <c r="P42501" t="s">
        <v>27</v>
      </c>
      <c r="Q42501" t="s">
        <v>90248</v>
      </c>
      <c r="R42501" t="s">
        <v>1304</v>
      </c>
      <c r="S42501" t="s">
        <v>59</v>
      </c>
      <c r="T42501" t="s">
        <v>9698</v>
      </c>
      <c r="U42501" t="s">
        <v>1333</v>
      </c>
      <c r="V42501" t="s">
        <v>102</v>
      </c>
      <c r="W42501" t="s">
        <v>103</v>
      </c>
      <c r="X42501" t="s">
        <v>95</v>
      </c>
    </row>
    <row r="42502" spans="1:24" x14ac:dyDescent="0.25">
      <c r="A42502" t="s">
        <v>90249</v>
      </c>
      <c r="B42502" s="4">
        <v>42227</v>
      </c>
      <c r="C42502" s="4">
        <v>42237</v>
      </c>
      <c r="D42502">
        <v>10</v>
      </c>
      <c r="E42502" t="s">
        <v>45318</v>
      </c>
      <c r="F42502" t="s">
        <v>45319</v>
      </c>
      <c r="G42502" t="s">
        <v>45345</v>
      </c>
      <c r="H42502" s="5">
        <v>213</v>
      </c>
      <c r="I42502" s="5">
        <f t="shared" si="1994"/>
        <v>426</v>
      </c>
      <c r="J42502">
        <v>2</v>
      </c>
      <c r="K42502">
        <v>0.03</v>
      </c>
      <c r="L42502" s="5">
        <v>120.22</v>
      </c>
      <c r="M42502" s="5">
        <f t="shared" si="1992"/>
        <v>240.44</v>
      </c>
      <c r="N42502" s="5">
        <f t="shared" si="1993"/>
        <v>0.06</v>
      </c>
      <c r="O42502" s="5">
        <v>12.022</v>
      </c>
      <c r="P42502" t="s">
        <v>27</v>
      </c>
      <c r="Q42502" t="s">
        <v>90250</v>
      </c>
      <c r="R42502" t="s">
        <v>4709</v>
      </c>
      <c r="S42502" t="s">
        <v>40</v>
      </c>
      <c r="T42502" t="s">
        <v>5443</v>
      </c>
      <c r="U42502" t="s">
        <v>2374</v>
      </c>
      <c r="V42502" t="s">
        <v>812</v>
      </c>
      <c r="W42502" t="s">
        <v>813</v>
      </c>
      <c r="X42502" t="s">
        <v>231</v>
      </c>
    </row>
    <row r="42503" spans="1:24" x14ac:dyDescent="0.25">
      <c r="A42503" t="s">
        <v>90251</v>
      </c>
      <c r="B42503" s="4">
        <v>42068</v>
      </c>
      <c r="C42503" s="4">
        <v>42077</v>
      </c>
      <c r="D42503">
        <v>9</v>
      </c>
      <c r="E42503" t="s">
        <v>45318</v>
      </c>
      <c r="F42503" t="s">
        <v>45319</v>
      </c>
      <c r="G42503" t="s">
        <v>45348</v>
      </c>
      <c r="H42503" s="5">
        <v>62</v>
      </c>
      <c r="I42503" s="5">
        <f t="shared" si="1994"/>
        <v>124</v>
      </c>
      <c r="J42503">
        <v>2</v>
      </c>
      <c r="K42503">
        <v>0.04</v>
      </c>
      <c r="L42503" s="5">
        <v>31</v>
      </c>
      <c r="M42503" s="5">
        <f t="shared" si="1992"/>
        <v>62</v>
      </c>
      <c r="N42503" s="5">
        <f t="shared" si="1993"/>
        <v>0.08</v>
      </c>
      <c r="O42503" s="5">
        <v>3.1</v>
      </c>
      <c r="P42503" t="s">
        <v>27</v>
      </c>
      <c r="Q42503" t="s">
        <v>90252</v>
      </c>
      <c r="R42503" t="s">
        <v>1464</v>
      </c>
      <c r="S42503" t="s">
        <v>59</v>
      </c>
      <c r="T42503" t="s">
        <v>2325</v>
      </c>
      <c r="U42503" t="s">
        <v>2326</v>
      </c>
      <c r="V42503" t="s">
        <v>2327</v>
      </c>
      <c r="W42503" t="s">
        <v>43</v>
      </c>
      <c r="X42503" t="s">
        <v>95</v>
      </c>
    </row>
    <row r="42504" spans="1:24" x14ac:dyDescent="0.25">
      <c r="A42504" t="s">
        <v>90253</v>
      </c>
      <c r="B42504" s="4">
        <v>42098</v>
      </c>
      <c r="C42504" s="4">
        <v>42105</v>
      </c>
      <c r="D42504">
        <v>7</v>
      </c>
      <c r="E42504" t="s">
        <v>45318</v>
      </c>
      <c r="F42504" t="s">
        <v>45319</v>
      </c>
      <c r="G42504" t="s">
        <v>45351</v>
      </c>
      <c r="H42504" s="5">
        <v>228</v>
      </c>
      <c r="I42504" s="5">
        <f t="shared" si="1994"/>
        <v>684</v>
      </c>
      <c r="J42504">
        <v>3</v>
      </c>
      <c r="K42504">
        <v>0.05</v>
      </c>
      <c r="L42504" s="5">
        <v>113.8</v>
      </c>
      <c r="M42504" s="5">
        <f t="shared" si="1992"/>
        <v>341.4</v>
      </c>
      <c r="N42504" s="5">
        <f t="shared" si="1993"/>
        <v>0.15000000000000002</v>
      </c>
      <c r="O42504" s="5">
        <v>11.38</v>
      </c>
      <c r="P42504" t="s">
        <v>27</v>
      </c>
      <c r="Q42504" t="s">
        <v>90254</v>
      </c>
      <c r="R42504" t="s">
        <v>112</v>
      </c>
      <c r="S42504" t="s">
        <v>59</v>
      </c>
      <c r="T42504" t="s">
        <v>9235</v>
      </c>
      <c r="U42504" t="s">
        <v>840</v>
      </c>
      <c r="V42504" t="s">
        <v>351</v>
      </c>
      <c r="W42504" t="s">
        <v>43</v>
      </c>
      <c r="X42504" t="s">
        <v>86</v>
      </c>
    </row>
    <row r="42505" spans="1:24" x14ac:dyDescent="0.25">
      <c r="A42505" t="s">
        <v>90255</v>
      </c>
      <c r="B42505" s="4">
        <v>42236</v>
      </c>
      <c r="C42505" s="4">
        <v>42238</v>
      </c>
      <c r="D42505">
        <v>2</v>
      </c>
      <c r="E42505" t="s">
        <v>45318</v>
      </c>
      <c r="F42505" t="s">
        <v>45319</v>
      </c>
      <c r="G42505" t="s">
        <v>45354</v>
      </c>
      <c r="H42505" s="5">
        <v>159</v>
      </c>
      <c r="I42505" s="5">
        <f t="shared" si="1994"/>
        <v>159</v>
      </c>
      <c r="J42505">
        <v>1</v>
      </c>
      <c r="K42505">
        <v>0.02</v>
      </c>
      <c r="L42505" s="5">
        <v>75.819999999999993</v>
      </c>
      <c r="M42505" s="5">
        <f t="shared" si="1992"/>
        <v>75.819999999999993</v>
      </c>
      <c r="N42505" s="5">
        <f t="shared" si="1993"/>
        <v>0.02</v>
      </c>
      <c r="O42505" s="5">
        <v>7.5819999999999999</v>
      </c>
      <c r="P42505" t="s">
        <v>27</v>
      </c>
      <c r="Q42505" t="s">
        <v>90256</v>
      </c>
      <c r="R42505" t="s">
        <v>1273</v>
      </c>
      <c r="S42505" t="s">
        <v>59</v>
      </c>
      <c r="T42505" t="s">
        <v>960</v>
      </c>
      <c r="U42505" t="s">
        <v>960</v>
      </c>
      <c r="V42505" t="s">
        <v>961</v>
      </c>
      <c r="W42505" t="s">
        <v>103</v>
      </c>
      <c r="X42505" t="s">
        <v>231</v>
      </c>
    </row>
    <row r="42506" spans="1:24" x14ac:dyDescent="0.25">
      <c r="A42506" t="s">
        <v>90257</v>
      </c>
      <c r="B42506" s="4">
        <v>42064</v>
      </c>
      <c r="C42506" s="4">
        <v>42067</v>
      </c>
      <c r="D42506">
        <v>3</v>
      </c>
      <c r="E42506" t="s">
        <v>45318</v>
      </c>
      <c r="F42506" t="s">
        <v>45319</v>
      </c>
      <c r="G42506" t="s">
        <v>45320</v>
      </c>
      <c r="H42506" s="5">
        <v>248</v>
      </c>
      <c r="I42506" s="5">
        <f t="shared" si="1994"/>
        <v>744</v>
      </c>
      <c r="J42506">
        <v>3</v>
      </c>
      <c r="K42506">
        <v>0.04</v>
      </c>
      <c r="L42506" s="5">
        <v>138.24</v>
      </c>
      <c r="M42506" s="5">
        <f t="shared" si="1992"/>
        <v>414.72</v>
      </c>
      <c r="N42506" s="5">
        <f t="shared" si="1993"/>
        <v>0.12</v>
      </c>
      <c r="O42506" s="5">
        <v>13.824000000000002</v>
      </c>
      <c r="P42506" t="s">
        <v>27</v>
      </c>
      <c r="Q42506" t="s">
        <v>90258</v>
      </c>
      <c r="R42506" t="s">
        <v>5401</v>
      </c>
      <c r="S42506" t="s">
        <v>59</v>
      </c>
      <c r="T42506" t="s">
        <v>3809</v>
      </c>
      <c r="U42506" t="s">
        <v>3810</v>
      </c>
      <c r="V42506" t="s">
        <v>614</v>
      </c>
      <c r="W42506" t="s">
        <v>189</v>
      </c>
      <c r="X42506" t="s">
        <v>95</v>
      </c>
    </row>
    <row r="42507" spans="1:24" x14ac:dyDescent="0.25">
      <c r="A42507" t="s">
        <v>90259</v>
      </c>
      <c r="B42507" s="4">
        <v>42202</v>
      </c>
      <c r="C42507" s="4">
        <v>42203</v>
      </c>
      <c r="D42507">
        <v>1</v>
      </c>
      <c r="E42507" t="s">
        <v>45318</v>
      </c>
      <c r="F42507" t="s">
        <v>45319</v>
      </c>
      <c r="G42507" t="s">
        <v>45323</v>
      </c>
      <c r="H42507" s="5">
        <v>196</v>
      </c>
      <c r="I42507" s="5">
        <f t="shared" si="1994"/>
        <v>784</v>
      </c>
      <c r="J42507">
        <v>4</v>
      </c>
      <c r="K42507">
        <v>0.03</v>
      </c>
      <c r="L42507" s="5">
        <v>92.48</v>
      </c>
      <c r="M42507" s="5">
        <f t="shared" si="1992"/>
        <v>369.92</v>
      </c>
      <c r="N42507" s="5">
        <f t="shared" si="1993"/>
        <v>0.12</v>
      </c>
      <c r="O42507" s="5">
        <v>9.2480000000000011</v>
      </c>
      <c r="P42507" t="s">
        <v>56</v>
      </c>
      <c r="Q42507" t="s">
        <v>90260</v>
      </c>
      <c r="R42507" t="s">
        <v>1292</v>
      </c>
      <c r="S42507" t="s">
        <v>59</v>
      </c>
      <c r="T42507" t="s">
        <v>2698</v>
      </c>
      <c r="U42507" t="s">
        <v>401</v>
      </c>
      <c r="V42507" t="s">
        <v>402</v>
      </c>
      <c r="W42507" t="s">
        <v>103</v>
      </c>
      <c r="X42507" t="s">
        <v>69</v>
      </c>
    </row>
    <row r="42508" spans="1:24" x14ac:dyDescent="0.25">
      <c r="A42508" t="s">
        <v>90261</v>
      </c>
      <c r="B42508" s="4">
        <v>42112</v>
      </c>
      <c r="C42508" s="4">
        <v>42114</v>
      </c>
      <c r="D42508">
        <v>2</v>
      </c>
      <c r="E42508" t="s">
        <v>45318</v>
      </c>
      <c r="F42508" t="s">
        <v>45319</v>
      </c>
      <c r="G42508" t="s">
        <v>45327</v>
      </c>
      <c r="H42508" s="5">
        <v>218</v>
      </c>
      <c r="I42508" s="5">
        <f t="shared" si="1994"/>
        <v>436</v>
      </c>
      <c r="J42508">
        <v>2</v>
      </c>
      <c r="K42508">
        <v>0.05</v>
      </c>
      <c r="L42508" s="5">
        <v>116.2</v>
      </c>
      <c r="M42508" s="5">
        <f t="shared" si="1992"/>
        <v>232.4</v>
      </c>
      <c r="N42508" s="5">
        <f t="shared" si="1993"/>
        <v>0.1</v>
      </c>
      <c r="O42508" s="5">
        <v>11.620000000000001</v>
      </c>
      <c r="P42508" t="s">
        <v>27</v>
      </c>
      <c r="Q42508" t="s">
        <v>90262</v>
      </c>
      <c r="R42508" t="s">
        <v>4551</v>
      </c>
      <c r="S42508" t="s">
        <v>59</v>
      </c>
      <c r="T42508" t="s">
        <v>44569</v>
      </c>
      <c r="U42508" t="s">
        <v>406</v>
      </c>
      <c r="V42508" t="s">
        <v>128</v>
      </c>
      <c r="W42508" t="s">
        <v>43</v>
      </c>
      <c r="X42508" t="s">
        <v>86</v>
      </c>
    </row>
    <row r="42509" spans="1:24" x14ac:dyDescent="0.25">
      <c r="A42509" t="s">
        <v>90263</v>
      </c>
      <c r="B42509" s="4">
        <v>42245</v>
      </c>
      <c r="C42509" s="4">
        <v>42247</v>
      </c>
      <c r="D42509">
        <v>2</v>
      </c>
      <c r="E42509" t="s">
        <v>45318</v>
      </c>
      <c r="F42509" t="s">
        <v>45319</v>
      </c>
      <c r="G42509" t="s">
        <v>45330</v>
      </c>
      <c r="H42509" s="5">
        <v>109</v>
      </c>
      <c r="I42509" s="5">
        <f t="shared" si="1994"/>
        <v>436</v>
      </c>
      <c r="J42509">
        <v>4</v>
      </c>
      <c r="K42509">
        <v>0.02</v>
      </c>
      <c r="L42509" s="5">
        <v>20.28</v>
      </c>
      <c r="M42509" s="5">
        <f t="shared" si="1992"/>
        <v>81.12</v>
      </c>
      <c r="N42509" s="5">
        <f t="shared" si="1993"/>
        <v>0.08</v>
      </c>
      <c r="O42509" s="5">
        <v>2.028</v>
      </c>
      <c r="P42509" t="s">
        <v>45324</v>
      </c>
      <c r="Q42509" t="s">
        <v>90264</v>
      </c>
      <c r="R42509" t="s">
        <v>5665</v>
      </c>
      <c r="S42509" t="s">
        <v>30</v>
      </c>
      <c r="T42509" t="s">
        <v>45426</v>
      </c>
      <c r="U42509" t="s">
        <v>3168</v>
      </c>
      <c r="V42509" t="s">
        <v>188</v>
      </c>
      <c r="W42509" t="s">
        <v>189</v>
      </c>
      <c r="X42509" t="s">
        <v>231</v>
      </c>
    </row>
    <row r="42510" spans="1:24" x14ac:dyDescent="0.25">
      <c r="A42510" t="s">
        <v>90265</v>
      </c>
      <c r="B42510" s="4">
        <v>42138</v>
      </c>
      <c r="C42510" s="4">
        <v>42141</v>
      </c>
      <c r="D42510">
        <v>3</v>
      </c>
      <c r="E42510" t="s">
        <v>45318</v>
      </c>
      <c r="F42510" t="s">
        <v>45319</v>
      </c>
      <c r="G42510" t="s">
        <v>45333</v>
      </c>
      <c r="H42510" s="5">
        <v>85</v>
      </c>
      <c r="I42510" s="5">
        <f t="shared" si="1994"/>
        <v>255</v>
      </c>
      <c r="J42510">
        <v>3</v>
      </c>
      <c r="K42510">
        <v>0.02</v>
      </c>
      <c r="L42510" s="5">
        <v>28.333333333333332</v>
      </c>
      <c r="M42510" s="5">
        <f t="shared" si="1992"/>
        <v>85</v>
      </c>
      <c r="N42510" s="5">
        <f t="shared" si="1993"/>
        <v>0.06</v>
      </c>
      <c r="O42510" s="5">
        <v>2.8333333333333335</v>
      </c>
      <c r="P42510" t="s">
        <v>27</v>
      </c>
      <c r="Q42510" t="s">
        <v>90266</v>
      </c>
      <c r="R42510" t="s">
        <v>1402</v>
      </c>
      <c r="S42510" t="s">
        <v>30</v>
      </c>
      <c r="T42510" t="s">
        <v>2825</v>
      </c>
      <c r="U42510" t="s">
        <v>2825</v>
      </c>
      <c r="V42510" t="s">
        <v>42</v>
      </c>
      <c r="W42510" t="s">
        <v>43</v>
      </c>
      <c r="X42510" t="s">
        <v>63</v>
      </c>
    </row>
    <row r="42511" spans="1:24" x14ac:dyDescent="0.25">
      <c r="A42511" t="s">
        <v>90267</v>
      </c>
      <c r="B42511" s="4">
        <v>42132</v>
      </c>
      <c r="C42511" s="4">
        <v>42134</v>
      </c>
      <c r="D42511">
        <v>2</v>
      </c>
      <c r="E42511" t="s">
        <v>45318</v>
      </c>
      <c r="F42511" t="s">
        <v>45319</v>
      </c>
      <c r="G42511" t="s">
        <v>45338</v>
      </c>
      <c r="H42511" s="5">
        <v>122</v>
      </c>
      <c r="I42511" s="5">
        <f t="shared" si="1994"/>
        <v>122</v>
      </c>
      <c r="J42511">
        <v>1</v>
      </c>
      <c r="K42511">
        <v>0.05</v>
      </c>
      <c r="L42511" s="5">
        <v>35.9</v>
      </c>
      <c r="M42511" s="5">
        <f t="shared" si="1992"/>
        <v>35.9</v>
      </c>
      <c r="N42511" s="5">
        <f t="shared" si="1993"/>
        <v>0.05</v>
      </c>
      <c r="O42511" s="5">
        <v>3.59</v>
      </c>
      <c r="P42511" t="s">
        <v>56</v>
      </c>
      <c r="Q42511" t="s">
        <v>90268</v>
      </c>
      <c r="R42511" t="s">
        <v>1718</v>
      </c>
      <c r="S42511" t="s">
        <v>40</v>
      </c>
      <c r="T42511" t="s">
        <v>1085</v>
      </c>
      <c r="U42511" t="s">
        <v>266</v>
      </c>
      <c r="V42511" t="s">
        <v>33</v>
      </c>
      <c r="W42511" t="s">
        <v>34</v>
      </c>
      <c r="X42511" t="s">
        <v>63</v>
      </c>
    </row>
    <row r="42512" spans="1:24" x14ac:dyDescent="0.25">
      <c r="A42512" t="s">
        <v>90269</v>
      </c>
      <c r="B42512" s="4">
        <v>42037</v>
      </c>
      <c r="C42512" s="4">
        <v>42045</v>
      </c>
      <c r="D42512">
        <v>8</v>
      </c>
      <c r="E42512" t="s">
        <v>45318</v>
      </c>
      <c r="F42512" t="s">
        <v>45319</v>
      </c>
      <c r="G42512" t="s">
        <v>45341</v>
      </c>
      <c r="H42512" s="5">
        <v>224</v>
      </c>
      <c r="I42512" s="5">
        <f t="shared" si="1994"/>
        <v>1120</v>
      </c>
      <c r="J42512">
        <v>5</v>
      </c>
      <c r="K42512">
        <v>0.02</v>
      </c>
      <c r="L42512" s="5">
        <v>121.6</v>
      </c>
      <c r="M42512" s="5">
        <f t="shared" si="1992"/>
        <v>608</v>
      </c>
      <c r="N42512" s="5">
        <f t="shared" si="1993"/>
        <v>0.1</v>
      </c>
      <c r="O42512" s="5">
        <v>12.16</v>
      </c>
      <c r="P42512" t="s">
        <v>45324</v>
      </c>
      <c r="Q42512" t="s">
        <v>90270</v>
      </c>
      <c r="R42512" t="s">
        <v>7654</v>
      </c>
      <c r="S42512" t="s">
        <v>59</v>
      </c>
      <c r="T42512" t="s">
        <v>240</v>
      </c>
      <c r="U42512" t="s">
        <v>241</v>
      </c>
      <c r="V42512" t="s">
        <v>242</v>
      </c>
      <c r="W42512" t="s">
        <v>215</v>
      </c>
      <c r="X42512" t="s">
        <v>78</v>
      </c>
    </row>
    <row r="42513" spans="1:24" x14ac:dyDescent="0.25">
      <c r="A42513" t="s">
        <v>90271</v>
      </c>
      <c r="B42513" s="4">
        <v>42079</v>
      </c>
      <c r="C42513" s="4">
        <v>42084</v>
      </c>
      <c r="D42513">
        <v>5</v>
      </c>
      <c r="E42513" t="s">
        <v>45318</v>
      </c>
      <c r="F42513" t="s">
        <v>45319</v>
      </c>
      <c r="G42513" t="s">
        <v>45345</v>
      </c>
      <c r="H42513" s="5">
        <v>213</v>
      </c>
      <c r="I42513" s="5">
        <f t="shared" si="1994"/>
        <v>426</v>
      </c>
      <c r="J42513">
        <v>2</v>
      </c>
      <c r="K42513">
        <v>0.04</v>
      </c>
      <c r="L42513" s="5">
        <v>115.96000000000001</v>
      </c>
      <c r="M42513" s="5">
        <f t="shared" si="1992"/>
        <v>231.92000000000002</v>
      </c>
      <c r="N42513" s="5">
        <f t="shared" si="1993"/>
        <v>0.08</v>
      </c>
      <c r="O42513" s="5">
        <v>11.596000000000002</v>
      </c>
      <c r="P42513" t="s">
        <v>27</v>
      </c>
      <c r="Q42513" t="s">
        <v>90272</v>
      </c>
      <c r="R42513" t="s">
        <v>8496</v>
      </c>
      <c r="S42513" t="s">
        <v>30</v>
      </c>
      <c r="T42513" t="s">
        <v>28251</v>
      </c>
      <c r="U42513" t="s">
        <v>4940</v>
      </c>
      <c r="V42513" t="s">
        <v>167</v>
      </c>
      <c r="W42513" t="s">
        <v>62</v>
      </c>
      <c r="X42513" t="s">
        <v>95</v>
      </c>
    </row>
    <row r="42514" spans="1:24" x14ac:dyDescent="0.25">
      <c r="A42514" t="s">
        <v>90273</v>
      </c>
      <c r="B42514" s="4">
        <v>42019</v>
      </c>
      <c r="C42514" s="4">
        <v>42026</v>
      </c>
      <c r="D42514">
        <v>7</v>
      </c>
      <c r="E42514" t="s">
        <v>45318</v>
      </c>
      <c r="F42514" t="s">
        <v>45319</v>
      </c>
      <c r="G42514" t="s">
        <v>45348</v>
      </c>
      <c r="H42514" s="5">
        <v>62</v>
      </c>
      <c r="I42514" s="5">
        <f t="shared" si="1994"/>
        <v>62</v>
      </c>
      <c r="J42514">
        <v>1</v>
      </c>
      <c r="K42514">
        <v>0.01</v>
      </c>
      <c r="L42514" s="5">
        <v>62</v>
      </c>
      <c r="M42514" s="5">
        <f t="shared" si="1992"/>
        <v>62</v>
      </c>
      <c r="N42514" s="5">
        <f t="shared" si="1993"/>
        <v>0.01</v>
      </c>
      <c r="O42514" s="5">
        <v>6.2</v>
      </c>
      <c r="P42514" t="s">
        <v>27</v>
      </c>
      <c r="Q42514" t="s">
        <v>90274</v>
      </c>
      <c r="R42514" t="s">
        <v>354</v>
      </c>
      <c r="S42514" t="s">
        <v>30</v>
      </c>
      <c r="T42514" t="s">
        <v>3278</v>
      </c>
      <c r="U42514" t="s">
        <v>3278</v>
      </c>
      <c r="V42514" t="s">
        <v>3279</v>
      </c>
      <c r="W42514" t="s">
        <v>215</v>
      </c>
      <c r="X42514" t="s">
        <v>216</v>
      </c>
    </row>
    <row r="42515" spans="1:24" x14ac:dyDescent="0.25">
      <c r="A42515" t="s">
        <v>90275</v>
      </c>
      <c r="B42515" s="4">
        <v>42335</v>
      </c>
      <c r="C42515" s="4">
        <v>42341</v>
      </c>
      <c r="D42515">
        <v>6</v>
      </c>
      <c r="E42515" t="s">
        <v>45318</v>
      </c>
      <c r="F42515" t="s">
        <v>45319</v>
      </c>
      <c r="G42515" t="s">
        <v>45351</v>
      </c>
      <c r="H42515" s="5">
        <v>228</v>
      </c>
      <c r="I42515" s="5">
        <f t="shared" si="1994"/>
        <v>228</v>
      </c>
      <c r="J42515">
        <v>1</v>
      </c>
      <c r="K42515">
        <v>0.04</v>
      </c>
      <c r="L42515" s="5">
        <v>138.88</v>
      </c>
      <c r="M42515" s="5">
        <f t="shared" si="1992"/>
        <v>138.88</v>
      </c>
      <c r="N42515" s="5">
        <f t="shared" si="1993"/>
        <v>0.04</v>
      </c>
      <c r="O42515" s="5">
        <v>13.888</v>
      </c>
      <c r="P42515" t="s">
        <v>27</v>
      </c>
      <c r="Q42515" t="s">
        <v>90276</v>
      </c>
      <c r="R42515" t="s">
        <v>2683</v>
      </c>
      <c r="S42515" t="s">
        <v>59</v>
      </c>
      <c r="T42515" t="s">
        <v>1151</v>
      </c>
      <c r="U42515" t="s">
        <v>1152</v>
      </c>
      <c r="V42515" t="s">
        <v>214</v>
      </c>
      <c r="W42515" t="s">
        <v>215</v>
      </c>
      <c r="X42515" t="s">
        <v>35</v>
      </c>
    </row>
    <row r="42516" spans="1:24" x14ac:dyDescent="0.25">
      <c r="A42516" t="s">
        <v>90277</v>
      </c>
      <c r="B42516" s="4">
        <v>42255</v>
      </c>
      <c r="C42516" s="4">
        <v>42258</v>
      </c>
      <c r="D42516">
        <v>3</v>
      </c>
      <c r="E42516" t="s">
        <v>45318</v>
      </c>
      <c r="F42516" t="s">
        <v>45319</v>
      </c>
      <c r="G42516" t="s">
        <v>45354</v>
      </c>
      <c r="H42516" s="5">
        <v>159</v>
      </c>
      <c r="I42516" s="5">
        <f t="shared" si="1994"/>
        <v>636</v>
      </c>
      <c r="J42516">
        <v>4</v>
      </c>
      <c r="K42516">
        <v>0.04</v>
      </c>
      <c r="L42516" s="5">
        <v>53.56</v>
      </c>
      <c r="M42516" s="5">
        <f t="shared" si="1992"/>
        <v>214.24</v>
      </c>
      <c r="N42516" s="5">
        <f t="shared" si="1993"/>
        <v>0.16</v>
      </c>
      <c r="O42516" s="5">
        <v>5.3560000000000008</v>
      </c>
      <c r="P42516" t="s">
        <v>56</v>
      </c>
      <c r="Q42516" t="s">
        <v>90278</v>
      </c>
      <c r="R42516" t="s">
        <v>777</v>
      </c>
      <c r="S42516" t="s">
        <v>30</v>
      </c>
      <c r="T42516" t="s">
        <v>935</v>
      </c>
      <c r="U42516" t="s">
        <v>827</v>
      </c>
      <c r="V42516" t="s">
        <v>85</v>
      </c>
      <c r="W42516" t="s">
        <v>153</v>
      </c>
      <c r="X42516" t="s">
        <v>122</v>
      </c>
    </row>
    <row r="42517" spans="1:24" x14ac:dyDescent="0.25">
      <c r="A42517" t="s">
        <v>90279</v>
      </c>
      <c r="B42517" s="4">
        <v>42259</v>
      </c>
      <c r="C42517" s="4">
        <v>42263</v>
      </c>
      <c r="D42517">
        <v>4</v>
      </c>
      <c r="E42517" t="s">
        <v>45318</v>
      </c>
      <c r="F42517" t="s">
        <v>45319</v>
      </c>
      <c r="G42517" t="s">
        <v>45320</v>
      </c>
      <c r="H42517" s="5">
        <v>248</v>
      </c>
      <c r="I42517" s="5">
        <f t="shared" si="1994"/>
        <v>496</v>
      </c>
      <c r="J42517">
        <v>2</v>
      </c>
      <c r="K42517">
        <v>0.04</v>
      </c>
      <c r="L42517" s="5">
        <v>148.16</v>
      </c>
      <c r="M42517" s="5">
        <f t="shared" si="1992"/>
        <v>296.32</v>
      </c>
      <c r="N42517" s="5">
        <f t="shared" si="1993"/>
        <v>0.08</v>
      </c>
      <c r="O42517" s="5">
        <v>14.816000000000001</v>
      </c>
      <c r="P42517" t="s">
        <v>27</v>
      </c>
      <c r="Q42517" t="s">
        <v>90280</v>
      </c>
      <c r="R42517" t="s">
        <v>1162</v>
      </c>
      <c r="S42517" t="s">
        <v>59</v>
      </c>
      <c r="T42517" t="s">
        <v>869</v>
      </c>
      <c r="U42517" t="s">
        <v>1199</v>
      </c>
      <c r="V42517" t="s">
        <v>85</v>
      </c>
      <c r="W42517" t="s">
        <v>43</v>
      </c>
      <c r="X42517" t="s">
        <v>122</v>
      </c>
    </row>
    <row r="42518" spans="1:24" x14ac:dyDescent="0.25">
      <c r="A42518" t="s">
        <v>90281</v>
      </c>
      <c r="B42518" s="4">
        <v>42143</v>
      </c>
      <c r="C42518" s="4">
        <v>42146</v>
      </c>
      <c r="D42518">
        <v>3</v>
      </c>
      <c r="E42518" t="s">
        <v>45318</v>
      </c>
      <c r="F42518" t="s">
        <v>45319</v>
      </c>
      <c r="G42518" t="s">
        <v>45323</v>
      </c>
      <c r="H42518" s="5">
        <v>196</v>
      </c>
      <c r="I42518" s="5">
        <f t="shared" si="1994"/>
        <v>392</v>
      </c>
      <c r="J42518">
        <v>2</v>
      </c>
      <c r="K42518">
        <v>0.03</v>
      </c>
      <c r="L42518" s="5">
        <v>104.24</v>
      </c>
      <c r="M42518" s="5">
        <f t="shared" si="1992"/>
        <v>208.48</v>
      </c>
      <c r="N42518" s="5">
        <f t="shared" si="1993"/>
        <v>0.06</v>
      </c>
      <c r="O42518" s="5">
        <v>10.423999999999999</v>
      </c>
      <c r="P42518" t="s">
        <v>27</v>
      </c>
      <c r="Q42518" t="s">
        <v>90282</v>
      </c>
      <c r="R42518" t="s">
        <v>742</v>
      </c>
      <c r="S42518" t="s">
        <v>59</v>
      </c>
      <c r="T42518" t="s">
        <v>9687</v>
      </c>
      <c r="U42518" t="s">
        <v>11177</v>
      </c>
      <c r="V42518" t="s">
        <v>6303</v>
      </c>
      <c r="W42518" t="s">
        <v>77</v>
      </c>
      <c r="X42518" t="s">
        <v>63</v>
      </c>
    </row>
    <row r="42519" spans="1:24" x14ac:dyDescent="0.25">
      <c r="A42519" t="s">
        <v>90283</v>
      </c>
      <c r="B42519" s="4">
        <v>42239</v>
      </c>
      <c r="C42519" s="4">
        <v>42246</v>
      </c>
      <c r="D42519">
        <v>7</v>
      </c>
      <c r="E42519" t="s">
        <v>45318</v>
      </c>
      <c r="F42519" t="s">
        <v>45319</v>
      </c>
      <c r="G42519" t="s">
        <v>45327</v>
      </c>
      <c r="H42519" s="5">
        <v>218</v>
      </c>
      <c r="I42519" s="5">
        <f t="shared" si="1994"/>
        <v>654</v>
      </c>
      <c r="J42519">
        <v>3</v>
      </c>
      <c r="K42519">
        <v>0.01</v>
      </c>
      <c r="L42519" s="5">
        <v>131.46</v>
      </c>
      <c r="M42519" s="5">
        <f t="shared" si="1992"/>
        <v>394.38</v>
      </c>
      <c r="N42519" s="5">
        <f t="shared" si="1993"/>
        <v>0.03</v>
      </c>
      <c r="O42519" s="5">
        <v>13.146000000000001</v>
      </c>
      <c r="P42519" t="s">
        <v>27</v>
      </c>
      <c r="Q42519" t="s">
        <v>90284</v>
      </c>
      <c r="R42519" t="s">
        <v>4292</v>
      </c>
      <c r="S42519" t="s">
        <v>59</v>
      </c>
      <c r="T42519" t="s">
        <v>9737</v>
      </c>
      <c r="U42519" t="s">
        <v>9737</v>
      </c>
      <c r="V42519" t="s">
        <v>556</v>
      </c>
      <c r="W42519" t="s">
        <v>77</v>
      </c>
      <c r="X42519" t="s">
        <v>231</v>
      </c>
    </row>
    <row r="42520" spans="1:24" x14ac:dyDescent="0.25">
      <c r="A42520" t="s">
        <v>90285</v>
      </c>
      <c r="B42520" s="4">
        <v>42210</v>
      </c>
      <c r="C42520" s="4">
        <v>42220</v>
      </c>
      <c r="D42520">
        <v>10</v>
      </c>
      <c r="E42520" t="s">
        <v>45318</v>
      </c>
      <c r="F42520" t="s">
        <v>45319</v>
      </c>
      <c r="G42520" t="s">
        <v>45330</v>
      </c>
      <c r="H42520" s="5">
        <v>109</v>
      </c>
      <c r="I42520" s="5">
        <f t="shared" si="1994"/>
        <v>218</v>
      </c>
      <c r="J42520">
        <v>2</v>
      </c>
      <c r="K42520">
        <v>0.03</v>
      </c>
      <c r="L42520" s="5">
        <v>22.46</v>
      </c>
      <c r="M42520" s="5">
        <f t="shared" si="1992"/>
        <v>44.92</v>
      </c>
      <c r="N42520" s="5">
        <f t="shared" si="1993"/>
        <v>0.06</v>
      </c>
      <c r="O42520" s="5">
        <v>2.246</v>
      </c>
      <c r="P42520" t="s">
        <v>56</v>
      </c>
      <c r="Q42520" t="s">
        <v>90286</v>
      </c>
      <c r="R42520" t="s">
        <v>197</v>
      </c>
      <c r="S42520" t="s">
        <v>40</v>
      </c>
      <c r="T42520" t="s">
        <v>55995</v>
      </c>
      <c r="U42520" t="s">
        <v>55995</v>
      </c>
      <c r="V42520" t="s">
        <v>199</v>
      </c>
      <c r="W42520" t="s">
        <v>77</v>
      </c>
      <c r="X42520" t="s">
        <v>69</v>
      </c>
    </row>
    <row r="42521" spans="1:24" x14ac:dyDescent="0.25">
      <c r="A42521" t="s">
        <v>90287</v>
      </c>
      <c r="B42521" s="4">
        <v>42083</v>
      </c>
      <c r="C42521" s="4">
        <v>42086</v>
      </c>
      <c r="D42521">
        <v>3</v>
      </c>
      <c r="E42521" t="s">
        <v>45318</v>
      </c>
      <c r="F42521" t="s">
        <v>45319</v>
      </c>
      <c r="G42521" t="s">
        <v>45333</v>
      </c>
      <c r="H42521" s="5">
        <v>85</v>
      </c>
      <c r="I42521" s="5">
        <f t="shared" si="1994"/>
        <v>85</v>
      </c>
      <c r="J42521">
        <v>1</v>
      </c>
      <c r="K42521">
        <v>0.01</v>
      </c>
      <c r="L42521" s="5">
        <v>4.1500000000000004</v>
      </c>
      <c r="M42521" s="5">
        <f t="shared" si="1992"/>
        <v>4.1500000000000004</v>
      </c>
      <c r="N42521" s="5">
        <f t="shared" si="1993"/>
        <v>0.01</v>
      </c>
      <c r="O42521" s="5">
        <v>0.41500000000000004</v>
      </c>
      <c r="P42521" t="s">
        <v>27</v>
      </c>
      <c r="Q42521" t="s">
        <v>90288</v>
      </c>
      <c r="R42521" t="s">
        <v>322</v>
      </c>
      <c r="S42521" t="s">
        <v>30</v>
      </c>
      <c r="T42521" t="s">
        <v>25373</v>
      </c>
      <c r="U42521" t="s">
        <v>25374</v>
      </c>
      <c r="V42521" t="s">
        <v>5188</v>
      </c>
      <c r="W42521" t="s">
        <v>135</v>
      </c>
      <c r="X42521" t="s">
        <v>95</v>
      </c>
    </row>
    <row r="42522" spans="1:24" x14ac:dyDescent="0.25">
      <c r="A42522" t="s">
        <v>90289</v>
      </c>
      <c r="B42522" s="4">
        <v>42204</v>
      </c>
      <c r="C42522" s="4">
        <v>42209</v>
      </c>
      <c r="D42522">
        <v>5</v>
      </c>
      <c r="E42522" t="s">
        <v>45318</v>
      </c>
      <c r="F42522" t="s">
        <v>45319</v>
      </c>
      <c r="G42522" t="s">
        <v>45338</v>
      </c>
      <c r="H42522" s="5">
        <v>122</v>
      </c>
      <c r="I42522" s="5">
        <f t="shared" si="1994"/>
        <v>122</v>
      </c>
      <c r="J42522">
        <v>1</v>
      </c>
      <c r="K42522">
        <v>0.04</v>
      </c>
      <c r="L42522" s="5">
        <v>37.119999999999997</v>
      </c>
      <c r="M42522" s="5">
        <f t="shared" si="1992"/>
        <v>37.119999999999997</v>
      </c>
      <c r="N42522" s="5">
        <f t="shared" si="1993"/>
        <v>0.04</v>
      </c>
      <c r="O42522" s="5">
        <v>3.7119999999999997</v>
      </c>
      <c r="P42522" t="s">
        <v>56</v>
      </c>
      <c r="Q42522" t="s">
        <v>90290</v>
      </c>
      <c r="R42522" t="s">
        <v>992</v>
      </c>
      <c r="S42522" t="s">
        <v>30</v>
      </c>
      <c r="T42522" t="s">
        <v>6188</v>
      </c>
      <c r="U42522" t="s">
        <v>6189</v>
      </c>
      <c r="V42522" t="s">
        <v>159</v>
      </c>
      <c r="W42522" t="s">
        <v>77</v>
      </c>
      <c r="X42522" t="s">
        <v>69</v>
      </c>
    </row>
    <row r="42523" spans="1:24" x14ac:dyDescent="0.25">
      <c r="A42523" t="s">
        <v>90291</v>
      </c>
      <c r="B42523" s="4">
        <v>42164</v>
      </c>
      <c r="C42523" s="4">
        <v>42171</v>
      </c>
      <c r="D42523">
        <v>7</v>
      </c>
      <c r="E42523" t="s">
        <v>45318</v>
      </c>
      <c r="F42523" t="s">
        <v>45319</v>
      </c>
      <c r="G42523" t="s">
        <v>45341</v>
      </c>
      <c r="H42523" s="5">
        <v>224</v>
      </c>
      <c r="I42523" s="5">
        <f t="shared" si="1994"/>
        <v>896</v>
      </c>
      <c r="J42523">
        <v>4</v>
      </c>
      <c r="K42523">
        <v>0.03</v>
      </c>
      <c r="L42523" s="5">
        <v>117.12</v>
      </c>
      <c r="M42523" s="5">
        <f t="shared" si="1992"/>
        <v>468.48</v>
      </c>
      <c r="N42523" s="5">
        <f t="shared" si="1993"/>
        <v>0.12</v>
      </c>
      <c r="O42523" s="5">
        <v>11.712000000000002</v>
      </c>
      <c r="P42523" t="s">
        <v>27</v>
      </c>
      <c r="Q42523" t="s">
        <v>90292</v>
      </c>
      <c r="R42523" t="s">
        <v>4414</v>
      </c>
      <c r="S42523" t="s">
        <v>30</v>
      </c>
      <c r="T42523" t="s">
        <v>2325</v>
      </c>
      <c r="U42523" t="s">
        <v>2326</v>
      </c>
      <c r="V42523" t="s">
        <v>2327</v>
      </c>
      <c r="W42523" t="s">
        <v>43</v>
      </c>
      <c r="X42523" t="s">
        <v>44</v>
      </c>
    </row>
    <row r="42524" spans="1:24" x14ac:dyDescent="0.25">
      <c r="A42524" t="s">
        <v>90293</v>
      </c>
      <c r="B42524" s="4">
        <v>42214</v>
      </c>
      <c r="C42524" s="4">
        <v>42215</v>
      </c>
      <c r="D42524">
        <v>1</v>
      </c>
      <c r="E42524" t="s">
        <v>45318</v>
      </c>
      <c r="F42524" t="s">
        <v>45319</v>
      </c>
      <c r="G42524" t="s">
        <v>45345</v>
      </c>
      <c r="H42524" s="5">
        <v>213</v>
      </c>
      <c r="I42524" s="5">
        <f t="shared" si="1994"/>
        <v>1065</v>
      </c>
      <c r="J42524">
        <v>5</v>
      </c>
      <c r="K42524">
        <v>0.02</v>
      </c>
      <c r="L42524" s="5">
        <v>111.7</v>
      </c>
      <c r="M42524" s="5">
        <f t="shared" si="1992"/>
        <v>558.5</v>
      </c>
      <c r="N42524" s="5">
        <f t="shared" si="1993"/>
        <v>0.1</v>
      </c>
      <c r="O42524" s="5">
        <v>11.170000000000002</v>
      </c>
      <c r="P42524" t="s">
        <v>27</v>
      </c>
      <c r="Q42524" t="s">
        <v>90294</v>
      </c>
      <c r="R42524" t="s">
        <v>10062</v>
      </c>
      <c r="S42524" t="s">
        <v>30</v>
      </c>
      <c r="T42524" t="s">
        <v>6583</v>
      </c>
      <c r="U42524" t="s">
        <v>6584</v>
      </c>
      <c r="V42524" t="s">
        <v>488</v>
      </c>
      <c r="W42524" t="s">
        <v>189</v>
      </c>
      <c r="X42524" t="s">
        <v>69</v>
      </c>
    </row>
    <row r="42525" spans="1:24" x14ac:dyDescent="0.25">
      <c r="A42525" t="s">
        <v>90295</v>
      </c>
      <c r="B42525" s="4">
        <v>42043</v>
      </c>
      <c r="C42525" s="4">
        <v>42051</v>
      </c>
      <c r="D42525">
        <v>8</v>
      </c>
      <c r="E42525" t="s">
        <v>45318</v>
      </c>
      <c r="F42525" t="s">
        <v>45319</v>
      </c>
      <c r="G42525" t="s">
        <v>45348</v>
      </c>
      <c r="H42525" s="5">
        <v>62</v>
      </c>
      <c r="I42525" s="5">
        <f t="shared" si="1994"/>
        <v>248</v>
      </c>
      <c r="J42525">
        <v>4</v>
      </c>
      <c r="K42525">
        <v>0.02</v>
      </c>
      <c r="L42525" s="5">
        <v>15.5</v>
      </c>
      <c r="M42525" s="5">
        <f t="shared" si="1992"/>
        <v>62</v>
      </c>
      <c r="N42525" s="5">
        <f t="shared" si="1993"/>
        <v>0.08</v>
      </c>
      <c r="O42525" s="5">
        <v>1.55</v>
      </c>
      <c r="P42525" t="s">
        <v>27</v>
      </c>
      <c r="Q42525" t="s">
        <v>90296</v>
      </c>
      <c r="R42525" t="s">
        <v>1311</v>
      </c>
      <c r="S42525" t="s">
        <v>40</v>
      </c>
      <c r="T42525" t="s">
        <v>60174</v>
      </c>
      <c r="U42525" t="s">
        <v>1333</v>
      </c>
      <c r="V42525" t="s">
        <v>102</v>
      </c>
      <c r="W42525" t="s">
        <v>103</v>
      </c>
      <c r="X42525" t="s">
        <v>78</v>
      </c>
    </row>
    <row r="42526" spans="1:24" x14ac:dyDescent="0.25">
      <c r="A42526" t="s">
        <v>90297</v>
      </c>
      <c r="B42526" s="4">
        <v>42108</v>
      </c>
      <c r="C42526" s="4">
        <v>42111</v>
      </c>
      <c r="D42526">
        <v>3</v>
      </c>
      <c r="E42526" t="s">
        <v>45318</v>
      </c>
      <c r="F42526" t="s">
        <v>45319</v>
      </c>
      <c r="G42526" t="s">
        <v>45351</v>
      </c>
      <c r="H42526" s="5">
        <v>228</v>
      </c>
      <c r="I42526" s="5">
        <f t="shared" si="1994"/>
        <v>1140</v>
      </c>
      <c r="J42526">
        <v>5</v>
      </c>
      <c r="K42526">
        <v>0.05</v>
      </c>
      <c r="L42526" s="5">
        <v>91</v>
      </c>
      <c r="M42526" s="5">
        <f t="shared" si="1992"/>
        <v>455</v>
      </c>
      <c r="N42526" s="5">
        <f t="shared" si="1993"/>
        <v>0.25</v>
      </c>
      <c r="O42526" s="5">
        <v>9.1</v>
      </c>
      <c r="P42526" t="s">
        <v>27</v>
      </c>
      <c r="Q42526" t="s">
        <v>90298</v>
      </c>
      <c r="R42526" t="s">
        <v>2294</v>
      </c>
      <c r="S42526" t="s">
        <v>59</v>
      </c>
      <c r="T42526" t="s">
        <v>2759</v>
      </c>
      <c r="U42526" t="s">
        <v>1530</v>
      </c>
      <c r="V42526" t="s">
        <v>330</v>
      </c>
      <c r="W42526" t="s">
        <v>189</v>
      </c>
      <c r="X42526" t="s">
        <v>86</v>
      </c>
    </row>
    <row r="42527" spans="1:24" x14ac:dyDescent="0.25">
      <c r="A42527" t="s">
        <v>90299</v>
      </c>
      <c r="B42527" s="4">
        <v>42194</v>
      </c>
      <c r="C42527" s="4">
        <v>42200</v>
      </c>
      <c r="D42527">
        <v>6</v>
      </c>
      <c r="E42527" t="s">
        <v>45318</v>
      </c>
      <c r="F42527" t="s">
        <v>45319</v>
      </c>
      <c r="G42527" t="s">
        <v>45354</v>
      </c>
      <c r="H42527" s="5">
        <v>159</v>
      </c>
      <c r="I42527" s="5">
        <f t="shared" si="1994"/>
        <v>795</v>
      </c>
      <c r="J42527">
        <v>5</v>
      </c>
      <c r="K42527">
        <v>0.01</v>
      </c>
      <c r="L42527" s="5">
        <v>71.05</v>
      </c>
      <c r="M42527" s="5">
        <f t="shared" si="1992"/>
        <v>355.25</v>
      </c>
      <c r="N42527" s="5">
        <f t="shared" si="1993"/>
        <v>0.05</v>
      </c>
      <c r="O42527" s="5">
        <v>7.1050000000000004</v>
      </c>
      <c r="P42527" t="s">
        <v>27</v>
      </c>
      <c r="Q42527" t="s">
        <v>90300</v>
      </c>
      <c r="R42527" t="s">
        <v>29</v>
      </c>
      <c r="S42527" t="s">
        <v>30</v>
      </c>
      <c r="T42527" t="s">
        <v>329</v>
      </c>
      <c r="U42527" t="s">
        <v>329</v>
      </c>
      <c r="V42527" t="s">
        <v>330</v>
      </c>
      <c r="W42527" t="s">
        <v>189</v>
      </c>
      <c r="X42527" t="s">
        <v>69</v>
      </c>
    </row>
    <row r="42528" spans="1:24" x14ac:dyDescent="0.25">
      <c r="A42528" t="s">
        <v>90301</v>
      </c>
      <c r="B42528" s="4">
        <v>42284</v>
      </c>
      <c r="C42528" s="4">
        <v>42287</v>
      </c>
      <c r="D42528">
        <v>3</v>
      </c>
      <c r="E42528" t="s">
        <v>45318</v>
      </c>
      <c r="F42528" t="s">
        <v>45319</v>
      </c>
      <c r="G42528" t="s">
        <v>45320</v>
      </c>
      <c r="H42528" s="5">
        <v>248</v>
      </c>
      <c r="I42528" s="5">
        <f t="shared" si="1994"/>
        <v>496</v>
      </c>
      <c r="J42528">
        <v>2</v>
      </c>
      <c r="K42528">
        <v>0.05</v>
      </c>
      <c r="L42528" s="5">
        <v>143.19999999999999</v>
      </c>
      <c r="M42528" s="5">
        <f t="shared" si="1992"/>
        <v>286.39999999999998</v>
      </c>
      <c r="N42528" s="5">
        <f t="shared" si="1993"/>
        <v>0.1</v>
      </c>
      <c r="O42528" s="5">
        <v>14.32</v>
      </c>
      <c r="P42528" t="s">
        <v>27</v>
      </c>
      <c r="Q42528" t="s">
        <v>90302</v>
      </c>
      <c r="R42528" t="s">
        <v>8332</v>
      </c>
      <c r="S42528" t="s">
        <v>40</v>
      </c>
      <c r="T42528" t="s">
        <v>41</v>
      </c>
      <c r="U42528" t="s">
        <v>41</v>
      </c>
      <c r="V42528" t="s">
        <v>42</v>
      </c>
      <c r="W42528" t="s">
        <v>43</v>
      </c>
      <c r="X42528" t="s">
        <v>139</v>
      </c>
    </row>
    <row r="42529" spans="1:24" x14ac:dyDescent="0.25">
      <c r="A42529" t="s">
        <v>90303</v>
      </c>
      <c r="B42529" s="4">
        <v>42358</v>
      </c>
      <c r="C42529" s="4">
        <v>42362</v>
      </c>
      <c r="D42529">
        <v>4</v>
      </c>
      <c r="E42529" t="s">
        <v>45318</v>
      </c>
      <c r="F42529" t="s">
        <v>45319</v>
      </c>
      <c r="G42529" t="s">
        <v>45323</v>
      </c>
      <c r="H42529" s="5">
        <v>196</v>
      </c>
      <c r="I42529" s="5">
        <f t="shared" si="1994"/>
        <v>392</v>
      </c>
      <c r="J42529">
        <v>2</v>
      </c>
      <c r="K42529">
        <v>0.03</v>
      </c>
      <c r="L42529" s="5">
        <v>104.24</v>
      </c>
      <c r="M42529" s="5">
        <f t="shared" si="1992"/>
        <v>208.48</v>
      </c>
      <c r="N42529" s="5">
        <f t="shared" si="1993"/>
        <v>0.06</v>
      </c>
      <c r="O42529" s="5">
        <v>10.423999999999999</v>
      </c>
      <c r="P42529" t="s">
        <v>27</v>
      </c>
      <c r="Q42529" t="s">
        <v>90304</v>
      </c>
      <c r="R42529" t="s">
        <v>1899</v>
      </c>
      <c r="S42529" t="s">
        <v>30</v>
      </c>
      <c r="T42529" t="s">
        <v>2418</v>
      </c>
      <c r="U42529" t="s">
        <v>401</v>
      </c>
      <c r="V42529" t="s">
        <v>402</v>
      </c>
      <c r="W42529" t="s">
        <v>103</v>
      </c>
      <c r="X42529" t="s">
        <v>53</v>
      </c>
    </row>
    <row r="42530" spans="1:24" x14ac:dyDescent="0.25">
      <c r="A42530" t="s">
        <v>90305</v>
      </c>
      <c r="B42530" s="4">
        <v>42233</v>
      </c>
      <c r="C42530" s="4">
        <v>42241</v>
      </c>
      <c r="D42530">
        <v>8</v>
      </c>
      <c r="E42530" t="s">
        <v>45318</v>
      </c>
      <c r="F42530" t="s">
        <v>45319</v>
      </c>
      <c r="G42530" t="s">
        <v>45327</v>
      </c>
      <c r="H42530" s="5">
        <v>218</v>
      </c>
      <c r="I42530" s="5">
        <f t="shared" si="1994"/>
        <v>218</v>
      </c>
      <c r="J42530">
        <v>1</v>
      </c>
      <c r="K42530">
        <v>0.01</v>
      </c>
      <c r="L42530" s="5">
        <v>135.82</v>
      </c>
      <c r="M42530" s="5">
        <f t="shared" si="1992"/>
        <v>135.82</v>
      </c>
      <c r="N42530" s="5">
        <f t="shared" si="1993"/>
        <v>0.01</v>
      </c>
      <c r="O42530" s="5">
        <v>13.582000000000001</v>
      </c>
      <c r="P42530" t="s">
        <v>27</v>
      </c>
      <c r="Q42530" t="s">
        <v>90306</v>
      </c>
      <c r="R42530" t="s">
        <v>2113</v>
      </c>
      <c r="S42530" t="s">
        <v>59</v>
      </c>
      <c r="T42530" t="s">
        <v>960</v>
      </c>
      <c r="U42530" t="s">
        <v>960</v>
      </c>
      <c r="V42530" t="s">
        <v>961</v>
      </c>
      <c r="W42530" t="s">
        <v>103</v>
      </c>
      <c r="X42530" t="s">
        <v>231</v>
      </c>
    </row>
    <row r="42531" spans="1:24" x14ac:dyDescent="0.25">
      <c r="A42531" t="s">
        <v>90307</v>
      </c>
      <c r="B42531" s="4">
        <v>42227</v>
      </c>
      <c r="C42531" s="4">
        <v>42230</v>
      </c>
      <c r="D42531">
        <v>3</v>
      </c>
      <c r="E42531" t="s">
        <v>45318</v>
      </c>
      <c r="F42531" t="s">
        <v>45319</v>
      </c>
      <c r="G42531" t="s">
        <v>45330</v>
      </c>
      <c r="H42531" s="5">
        <v>109</v>
      </c>
      <c r="I42531" s="5">
        <f t="shared" si="1994"/>
        <v>327</v>
      </c>
      <c r="J42531">
        <v>3</v>
      </c>
      <c r="K42531">
        <v>0.05</v>
      </c>
      <c r="L42531" s="5">
        <v>12.649999999999999</v>
      </c>
      <c r="M42531" s="5">
        <f t="shared" si="1992"/>
        <v>37.949999999999996</v>
      </c>
      <c r="N42531" s="5">
        <f t="shared" si="1993"/>
        <v>0.15000000000000002</v>
      </c>
      <c r="O42531" s="5">
        <v>1.2649999999999999</v>
      </c>
      <c r="P42531" t="s">
        <v>56</v>
      </c>
      <c r="Q42531" t="s">
        <v>90308</v>
      </c>
      <c r="R42531" t="s">
        <v>1673</v>
      </c>
      <c r="S42531" t="s">
        <v>30</v>
      </c>
      <c r="T42531" t="s">
        <v>50279</v>
      </c>
      <c r="U42531" t="s">
        <v>401</v>
      </c>
      <c r="V42531" t="s">
        <v>402</v>
      </c>
      <c r="W42531" t="s">
        <v>103</v>
      </c>
      <c r="X42531" t="s">
        <v>231</v>
      </c>
    </row>
    <row r="42532" spans="1:24" x14ac:dyDescent="0.25">
      <c r="A42532" t="s">
        <v>90309</v>
      </c>
      <c r="B42532" s="4">
        <v>42320</v>
      </c>
      <c r="C42532" s="4">
        <v>42328</v>
      </c>
      <c r="D42532">
        <v>8</v>
      </c>
      <c r="E42532" t="s">
        <v>45318</v>
      </c>
      <c r="F42532" t="s">
        <v>45319</v>
      </c>
      <c r="G42532" t="s">
        <v>45333</v>
      </c>
      <c r="H42532" s="5">
        <v>85</v>
      </c>
      <c r="I42532" s="5">
        <f t="shared" si="1994"/>
        <v>425</v>
      </c>
      <c r="J42532">
        <v>5</v>
      </c>
      <c r="K42532">
        <v>0.02</v>
      </c>
      <c r="L42532" s="5">
        <v>17</v>
      </c>
      <c r="M42532" s="5">
        <f t="shared" si="1992"/>
        <v>85</v>
      </c>
      <c r="N42532" s="5">
        <f t="shared" si="1993"/>
        <v>0.1</v>
      </c>
      <c r="O42532" s="5">
        <v>1.7000000000000002</v>
      </c>
      <c r="P42532" t="s">
        <v>27</v>
      </c>
      <c r="Q42532" t="s">
        <v>90310</v>
      </c>
      <c r="R42532" t="s">
        <v>1127</v>
      </c>
      <c r="S42532" t="s">
        <v>59</v>
      </c>
      <c r="T42532" t="s">
        <v>13043</v>
      </c>
      <c r="U42532" t="s">
        <v>534</v>
      </c>
      <c r="V42532" t="s">
        <v>188</v>
      </c>
      <c r="W42532" t="s">
        <v>189</v>
      </c>
      <c r="X42532" t="s">
        <v>35</v>
      </c>
    </row>
    <row r="42533" spans="1:24" x14ac:dyDescent="0.25">
      <c r="A42533" t="s">
        <v>90311</v>
      </c>
      <c r="B42533" s="4">
        <v>42357</v>
      </c>
      <c r="C42533" s="4">
        <v>42366</v>
      </c>
      <c r="D42533">
        <v>9</v>
      </c>
      <c r="E42533" t="s">
        <v>45318</v>
      </c>
      <c r="F42533" t="s">
        <v>45319</v>
      </c>
      <c r="G42533" t="s">
        <v>45338</v>
      </c>
      <c r="H42533" s="5">
        <v>122</v>
      </c>
      <c r="I42533" s="5">
        <f t="shared" si="1994"/>
        <v>122</v>
      </c>
      <c r="J42533">
        <v>1</v>
      </c>
      <c r="K42533">
        <v>0.02</v>
      </c>
      <c r="L42533" s="5">
        <v>39.56</v>
      </c>
      <c r="M42533" s="5">
        <f t="shared" si="1992"/>
        <v>39.56</v>
      </c>
      <c r="N42533" s="5">
        <f t="shared" si="1993"/>
        <v>0.02</v>
      </c>
      <c r="O42533" s="5">
        <v>3.9560000000000004</v>
      </c>
      <c r="P42533" t="s">
        <v>27</v>
      </c>
      <c r="Q42533" t="s">
        <v>90312</v>
      </c>
      <c r="R42533" t="s">
        <v>3954</v>
      </c>
      <c r="S42533" t="s">
        <v>30</v>
      </c>
      <c r="T42533" t="s">
        <v>379</v>
      </c>
      <c r="U42533" t="s">
        <v>379</v>
      </c>
      <c r="V42533" t="s">
        <v>188</v>
      </c>
      <c r="W42533" t="s">
        <v>189</v>
      </c>
      <c r="X42533" t="s">
        <v>53</v>
      </c>
    </row>
    <row r="42534" spans="1:24" x14ac:dyDescent="0.25">
      <c r="A42534" t="s">
        <v>90313</v>
      </c>
      <c r="B42534" s="4">
        <v>42060</v>
      </c>
      <c r="C42534" s="4">
        <v>42063</v>
      </c>
      <c r="D42534">
        <v>3</v>
      </c>
      <c r="E42534" t="s">
        <v>45318</v>
      </c>
      <c r="F42534" t="s">
        <v>45319</v>
      </c>
      <c r="G42534" t="s">
        <v>45341</v>
      </c>
      <c r="H42534" s="5">
        <v>224</v>
      </c>
      <c r="I42534" s="5">
        <f t="shared" si="1994"/>
        <v>1120</v>
      </c>
      <c r="J42534">
        <v>5</v>
      </c>
      <c r="K42534">
        <v>0.01</v>
      </c>
      <c r="L42534" s="5">
        <v>132.80000000000001</v>
      </c>
      <c r="M42534" s="5">
        <f t="shared" si="1992"/>
        <v>664</v>
      </c>
      <c r="N42534" s="5">
        <f t="shared" si="1993"/>
        <v>0.05</v>
      </c>
      <c r="O42534" s="5">
        <v>13.280000000000001</v>
      </c>
      <c r="P42534" t="s">
        <v>56</v>
      </c>
      <c r="Q42534" t="s">
        <v>90314</v>
      </c>
      <c r="R42534" t="s">
        <v>2065</v>
      </c>
      <c r="S42534" t="s">
        <v>40</v>
      </c>
      <c r="T42534" t="s">
        <v>1039</v>
      </c>
      <c r="U42534" t="s">
        <v>1040</v>
      </c>
      <c r="V42534" t="s">
        <v>33</v>
      </c>
      <c r="W42534" t="s">
        <v>34</v>
      </c>
      <c r="X42534" t="s">
        <v>78</v>
      </c>
    </row>
    <row r="42535" spans="1:24" x14ac:dyDescent="0.25">
      <c r="A42535" t="s">
        <v>90315</v>
      </c>
      <c r="B42535" s="4">
        <v>42364</v>
      </c>
      <c r="C42535" s="4">
        <v>42371</v>
      </c>
      <c r="D42535">
        <v>7</v>
      </c>
      <c r="E42535" t="s">
        <v>45318</v>
      </c>
      <c r="F42535" t="s">
        <v>45319</v>
      </c>
      <c r="G42535" t="s">
        <v>45345</v>
      </c>
      <c r="H42535" s="5">
        <v>213</v>
      </c>
      <c r="I42535" s="5">
        <f t="shared" si="1994"/>
        <v>852</v>
      </c>
      <c r="J42535">
        <v>4</v>
      </c>
      <c r="K42535">
        <v>0.03</v>
      </c>
      <c r="L42535" s="5">
        <v>107.44</v>
      </c>
      <c r="M42535" s="5">
        <f t="shared" si="1992"/>
        <v>429.76</v>
      </c>
      <c r="N42535" s="5">
        <f t="shared" si="1993"/>
        <v>0.12</v>
      </c>
      <c r="O42535" s="5">
        <v>10.744</v>
      </c>
      <c r="P42535" t="s">
        <v>27</v>
      </c>
      <c r="Q42535" t="s">
        <v>90316</v>
      </c>
      <c r="R42535" t="s">
        <v>8140</v>
      </c>
      <c r="S42535" t="s">
        <v>40</v>
      </c>
      <c r="T42535" t="s">
        <v>29507</v>
      </c>
      <c r="U42535" t="s">
        <v>29508</v>
      </c>
      <c r="V42535" t="s">
        <v>29508</v>
      </c>
      <c r="W42535" t="s">
        <v>94</v>
      </c>
      <c r="X42535" t="s">
        <v>53</v>
      </c>
    </row>
    <row r="42536" spans="1:24" x14ac:dyDescent="0.25">
      <c r="A42536" t="s">
        <v>90317</v>
      </c>
      <c r="B42536" s="4">
        <v>42014</v>
      </c>
      <c r="C42536" s="4">
        <v>42022</v>
      </c>
      <c r="D42536">
        <v>8</v>
      </c>
      <c r="E42536" t="s">
        <v>45318</v>
      </c>
      <c r="F42536" t="s">
        <v>45319</v>
      </c>
      <c r="G42536" t="s">
        <v>45348</v>
      </c>
      <c r="H42536" s="5">
        <v>62</v>
      </c>
      <c r="I42536" s="5">
        <f t="shared" si="1994"/>
        <v>186</v>
      </c>
      <c r="J42536">
        <v>3</v>
      </c>
      <c r="K42536">
        <v>0.03</v>
      </c>
      <c r="L42536" s="5">
        <v>20.666666666666668</v>
      </c>
      <c r="M42536" s="5">
        <f t="shared" si="1992"/>
        <v>62</v>
      </c>
      <c r="N42536" s="5">
        <f t="shared" si="1993"/>
        <v>0.09</v>
      </c>
      <c r="O42536" s="5">
        <v>2.0666666666666669</v>
      </c>
      <c r="P42536" t="s">
        <v>27</v>
      </c>
      <c r="Q42536" t="s">
        <v>90318</v>
      </c>
      <c r="R42536" t="s">
        <v>1485</v>
      </c>
      <c r="S42536" t="s">
        <v>30</v>
      </c>
      <c r="T42536" t="s">
        <v>240</v>
      </c>
      <c r="U42536" t="s">
        <v>241</v>
      </c>
      <c r="V42536" t="s">
        <v>242</v>
      </c>
      <c r="W42536" t="s">
        <v>215</v>
      </c>
      <c r="X42536" t="s">
        <v>216</v>
      </c>
    </row>
    <row r="42537" spans="1:24" x14ac:dyDescent="0.25">
      <c r="A42537" t="s">
        <v>90319</v>
      </c>
      <c r="B42537" s="4">
        <v>42016</v>
      </c>
      <c r="C42537" s="4">
        <v>42019</v>
      </c>
      <c r="D42537">
        <v>3</v>
      </c>
      <c r="E42537" t="s">
        <v>45318</v>
      </c>
      <c r="F42537" t="s">
        <v>45319</v>
      </c>
      <c r="G42537" t="s">
        <v>45351</v>
      </c>
      <c r="H42537" s="5">
        <v>228</v>
      </c>
      <c r="I42537" s="5">
        <f t="shared" si="1994"/>
        <v>684</v>
      </c>
      <c r="J42537">
        <v>3</v>
      </c>
      <c r="K42537">
        <v>0.01</v>
      </c>
      <c r="L42537" s="5">
        <v>141.16</v>
      </c>
      <c r="M42537" s="5">
        <f t="shared" si="1992"/>
        <v>423.48</v>
      </c>
      <c r="N42537" s="5">
        <f t="shared" si="1993"/>
        <v>0.03</v>
      </c>
      <c r="O42537" s="5">
        <v>14.116</v>
      </c>
      <c r="P42537" t="s">
        <v>45324</v>
      </c>
      <c r="Q42537" t="s">
        <v>90320</v>
      </c>
      <c r="R42537" t="s">
        <v>742</v>
      </c>
      <c r="S42537" t="s">
        <v>59</v>
      </c>
      <c r="T42537" t="s">
        <v>18337</v>
      </c>
      <c r="U42537" t="s">
        <v>763</v>
      </c>
      <c r="V42537" t="s">
        <v>93</v>
      </c>
      <c r="W42537" t="s">
        <v>94</v>
      </c>
      <c r="X42537" t="s">
        <v>216</v>
      </c>
    </row>
    <row r="42538" spans="1:24" x14ac:dyDescent="0.25">
      <c r="A42538" t="s">
        <v>90321</v>
      </c>
      <c r="B42538" s="4">
        <v>42332</v>
      </c>
      <c r="C42538" s="4">
        <v>42339</v>
      </c>
      <c r="D42538">
        <v>7</v>
      </c>
      <c r="E42538" t="s">
        <v>45318</v>
      </c>
      <c r="F42538" t="s">
        <v>45319</v>
      </c>
      <c r="G42538" t="s">
        <v>45354</v>
      </c>
      <c r="H42538" s="5">
        <v>159</v>
      </c>
      <c r="I42538" s="5">
        <f t="shared" si="1994"/>
        <v>318</v>
      </c>
      <c r="J42538">
        <v>2</v>
      </c>
      <c r="K42538">
        <v>0.04</v>
      </c>
      <c r="L42538" s="5">
        <v>66.28</v>
      </c>
      <c r="M42538" s="5">
        <f t="shared" si="1992"/>
        <v>132.56</v>
      </c>
      <c r="N42538" s="5">
        <f t="shared" si="1993"/>
        <v>0.08</v>
      </c>
      <c r="O42538" s="5">
        <v>6.6280000000000001</v>
      </c>
      <c r="P42538" t="s">
        <v>56</v>
      </c>
      <c r="Q42538" t="s">
        <v>90322</v>
      </c>
      <c r="R42538" t="s">
        <v>1063</v>
      </c>
      <c r="S42538" t="s">
        <v>40</v>
      </c>
      <c r="T42538" t="s">
        <v>537</v>
      </c>
      <c r="U42538" t="s">
        <v>537</v>
      </c>
      <c r="V42538" t="s">
        <v>214</v>
      </c>
      <c r="W42538" t="s">
        <v>215</v>
      </c>
      <c r="X42538" t="s">
        <v>35</v>
      </c>
    </row>
    <row r="42539" spans="1:24" x14ac:dyDescent="0.25">
      <c r="A42539" t="s">
        <v>90323</v>
      </c>
      <c r="B42539" s="4">
        <v>42254</v>
      </c>
      <c r="C42539" s="4">
        <v>42255</v>
      </c>
      <c r="D42539">
        <v>1</v>
      </c>
      <c r="E42539" t="s">
        <v>45318</v>
      </c>
      <c r="F42539" t="s">
        <v>45319</v>
      </c>
      <c r="G42539" t="s">
        <v>45320</v>
      </c>
      <c r="H42539" s="5">
        <v>248</v>
      </c>
      <c r="I42539" s="5">
        <f t="shared" si="1994"/>
        <v>744</v>
      </c>
      <c r="J42539">
        <v>3</v>
      </c>
      <c r="K42539">
        <v>0.03</v>
      </c>
      <c r="L42539" s="5">
        <v>145.68</v>
      </c>
      <c r="M42539" s="5">
        <f t="shared" si="1992"/>
        <v>437.04</v>
      </c>
      <c r="N42539" s="5">
        <f t="shared" si="1993"/>
        <v>0.09</v>
      </c>
      <c r="O42539" s="5">
        <v>14.568000000000001</v>
      </c>
      <c r="P42539" t="s">
        <v>27</v>
      </c>
      <c r="Q42539" t="s">
        <v>90324</v>
      </c>
      <c r="R42539" t="s">
        <v>18939</v>
      </c>
      <c r="S42539" t="s">
        <v>59</v>
      </c>
      <c r="T42539" t="s">
        <v>1843</v>
      </c>
      <c r="U42539" t="s">
        <v>1843</v>
      </c>
      <c r="V42539" t="s">
        <v>1844</v>
      </c>
      <c r="W42539" t="s">
        <v>215</v>
      </c>
      <c r="X42539" t="s">
        <v>122</v>
      </c>
    </row>
    <row r="42540" spans="1:24" x14ac:dyDescent="0.25">
      <c r="A42540" t="s">
        <v>90325</v>
      </c>
      <c r="B42540" s="4">
        <v>42325</v>
      </c>
      <c r="C42540" s="4">
        <v>42330</v>
      </c>
      <c r="D42540">
        <v>5</v>
      </c>
      <c r="E42540" t="s">
        <v>45318</v>
      </c>
      <c r="F42540" t="s">
        <v>45319</v>
      </c>
      <c r="G42540" t="s">
        <v>45323</v>
      </c>
      <c r="H42540" s="5">
        <v>196</v>
      </c>
      <c r="I42540" s="5">
        <f t="shared" si="1994"/>
        <v>980</v>
      </c>
      <c r="J42540">
        <v>5</v>
      </c>
      <c r="K42540">
        <v>0.05</v>
      </c>
      <c r="L42540" s="5">
        <v>67</v>
      </c>
      <c r="M42540" s="5">
        <f t="shared" si="1992"/>
        <v>335</v>
      </c>
      <c r="N42540" s="5">
        <f t="shared" si="1993"/>
        <v>0.25</v>
      </c>
      <c r="O42540" s="5">
        <v>6.7</v>
      </c>
      <c r="P42540" t="s">
        <v>56</v>
      </c>
      <c r="Q42540" t="s">
        <v>90326</v>
      </c>
      <c r="R42540" t="s">
        <v>164</v>
      </c>
      <c r="S42540" t="s">
        <v>30</v>
      </c>
      <c r="T42540" t="s">
        <v>537</v>
      </c>
      <c r="U42540" t="s">
        <v>537</v>
      </c>
      <c r="V42540" t="s">
        <v>214</v>
      </c>
      <c r="W42540" t="s">
        <v>215</v>
      </c>
      <c r="X42540" t="s">
        <v>35</v>
      </c>
    </row>
    <row r="42541" spans="1:24" x14ac:dyDescent="0.25">
      <c r="A42541" t="s">
        <v>90327</v>
      </c>
      <c r="B42541" s="4">
        <v>42110</v>
      </c>
      <c r="C42541" s="4">
        <v>42118</v>
      </c>
      <c r="D42541">
        <v>8</v>
      </c>
      <c r="E42541" t="s">
        <v>45318</v>
      </c>
      <c r="F42541" t="s">
        <v>45319</v>
      </c>
      <c r="G42541" t="s">
        <v>45327</v>
      </c>
      <c r="H42541" s="5">
        <v>218</v>
      </c>
      <c r="I42541" s="5">
        <f t="shared" si="1994"/>
        <v>872</v>
      </c>
      <c r="J42541">
        <v>4</v>
      </c>
      <c r="K42541">
        <v>0.01</v>
      </c>
      <c r="L42541" s="5">
        <v>129.28</v>
      </c>
      <c r="M42541" s="5">
        <f t="shared" si="1992"/>
        <v>517.12</v>
      </c>
      <c r="N42541" s="5">
        <f t="shared" si="1993"/>
        <v>0.04</v>
      </c>
      <c r="O42541" s="5">
        <v>12.928000000000001</v>
      </c>
      <c r="P42541" t="s">
        <v>56</v>
      </c>
      <c r="Q42541" t="s">
        <v>90328</v>
      </c>
      <c r="R42541" t="s">
        <v>5216</v>
      </c>
      <c r="S42541" t="s">
        <v>30</v>
      </c>
      <c r="T42541" t="s">
        <v>20410</v>
      </c>
      <c r="U42541" t="s">
        <v>20411</v>
      </c>
      <c r="V42541" t="s">
        <v>214</v>
      </c>
      <c r="W42541" t="s">
        <v>215</v>
      </c>
      <c r="X42541" t="s">
        <v>86</v>
      </c>
    </row>
    <row r="42542" spans="1:24" x14ac:dyDescent="0.25">
      <c r="A42542" t="s">
        <v>90329</v>
      </c>
      <c r="B42542" s="4">
        <v>42144</v>
      </c>
      <c r="C42542" s="4">
        <v>42152</v>
      </c>
      <c r="D42542">
        <v>8</v>
      </c>
      <c r="E42542" t="s">
        <v>45318</v>
      </c>
      <c r="F42542" t="s">
        <v>45319</v>
      </c>
      <c r="G42542" t="s">
        <v>45330</v>
      </c>
      <c r="H42542" s="5">
        <v>109</v>
      </c>
      <c r="I42542" s="5">
        <f t="shared" si="1994"/>
        <v>545</v>
      </c>
      <c r="J42542">
        <v>5</v>
      </c>
      <c r="K42542">
        <v>0.05</v>
      </c>
      <c r="L42542" s="5">
        <v>1.75</v>
      </c>
      <c r="M42542" s="5">
        <f t="shared" si="1992"/>
        <v>8.75</v>
      </c>
      <c r="N42542" s="5">
        <f t="shared" si="1993"/>
        <v>0.25</v>
      </c>
      <c r="O42542" s="5">
        <v>0.17500000000000002</v>
      </c>
      <c r="P42542" t="s">
        <v>27</v>
      </c>
      <c r="Q42542" t="s">
        <v>90330</v>
      </c>
      <c r="R42542" t="s">
        <v>4369</v>
      </c>
      <c r="S42542" t="s">
        <v>30</v>
      </c>
      <c r="T42542" t="s">
        <v>151</v>
      </c>
      <c r="U42542" t="s">
        <v>152</v>
      </c>
      <c r="V42542" t="s">
        <v>85</v>
      </c>
      <c r="W42542" t="s">
        <v>153</v>
      </c>
      <c r="X42542" t="s">
        <v>63</v>
      </c>
    </row>
    <row r="42543" spans="1:24" x14ac:dyDescent="0.25">
      <c r="A42543" t="s">
        <v>90331</v>
      </c>
      <c r="B42543" s="4">
        <v>42076</v>
      </c>
      <c r="C42543" s="4">
        <v>42085</v>
      </c>
      <c r="D42543">
        <v>9</v>
      </c>
      <c r="E42543" t="s">
        <v>45318</v>
      </c>
      <c r="F42543" t="s">
        <v>45319</v>
      </c>
      <c r="G42543" t="s">
        <v>45333</v>
      </c>
      <c r="H42543" s="5">
        <v>85</v>
      </c>
      <c r="I42543" s="5">
        <f t="shared" si="1994"/>
        <v>85</v>
      </c>
      <c r="J42543">
        <v>1</v>
      </c>
      <c r="K42543">
        <v>0.02</v>
      </c>
      <c r="L42543" s="5">
        <v>3.3</v>
      </c>
      <c r="M42543" s="5">
        <f t="shared" si="1992"/>
        <v>3.3</v>
      </c>
      <c r="N42543" s="5">
        <f t="shared" si="1993"/>
        <v>0.02</v>
      </c>
      <c r="O42543" s="5">
        <v>0.33</v>
      </c>
      <c r="P42543" t="s">
        <v>56</v>
      </c>
      <c r="Q42543" t="s">
        <v>90332</v>
      </c>
      <c r="R42543" t="s">
        <v>3008</v>
      </c>
      <c r="S42543" t="s">
        <v>40</v>
      </c>
      <c r="T42543" t="s">
        <v>309</v>
      </c>
      <c r="U42543" t="s">
        <v>120</v>
      </c>
      <c r="V42543" t="s">
        <v>85</v>
      </c>
      <c r="W42543" t="s">
        <v>121</v>
      </c>
      <c r="X42543" t="s">
        <v>95</v>
      </c>
    </row>
    <row r="42544" spans="1:24" x14ac:dyDescent="0.25">
      <c r="A42544" t="s">
        <v>90333</v>
      </c>
      <c r="B42544" s="4">
        <v>42269</v>
      </c>
      <c r="C42544" s="4">
        <v>42271</v>
      </c>
      <c r="D42544">
        <v>2</v>
      </c>
      <c r="E42544" t="s">
        <v>45318</v>
      </c>
      <c r="F42544" t="s">
        <v>45319</v>
      </c>
      <c r="G42544" t="s">
        <v>45338</v>
      </c>
      <c r="H42544" s="5">
        <v>122</v>
      </c>
      <c r="I42544" s="5">
        <f t="shared" si="1994"/>
        <v>488</v>
      </c>
      <c r="J42544">
        <v>4</v>
      </c>
      <c r="K42544">
        <v>0.05</v>
      </c>
      <c r="L42544" s="5">
        <v>17.599999999999998</v>
      </c>
      <c r="M42544" s="5">
        <f t="shared" si="1992"/>
        <v>70.399999999999991</v>
      </c>
      <c r="N42544" s="5">
        <f t="shared" si="1993"/>
        <v>0.2</v>
      </c>
      <c r="O42544" s="5">
        <v>1.7599999999999998</v>
      </c>
      <c r="P42544" t="s">
        <v>27</v>
      </c>
      <c r="Q42544" t="s">
        <v>90334</v>
      </c>
      <c r="R42544" t="s">
        <v>3511</v>
      </c>
      <c r="S42544" t="s">
        <v>30</v>
      </c>
      <c r="T42544" t="s">
        <v>51290</v>
      </c>
      <c r="U42544" t="s">
        <v>3217</v>
      </c>
      <c r="V42544" t="s">
        <v>85</v>
      </c>
      <c r="W42544" t="s">
        <v>153</v>
      </c>
      <c r="X42544" t="s">
        <v>122</v>
      </c>
    </row>
    <row r="42545" spans="1:24" x14ac:dyDescent="0.25">
      <c r="A42545" t="s">
        <v>90335</v>
      </c>
      <c r="B42545" s="4">
        <v>42327</v>
      </c>
      <c r="C42545" s="4">
        <v>42332</v>
      </c>
      <c r="D42545">
        <v>5</v>
      </c>
      <c r="E42545" t="s">
        <v>45318</v>
      </c>
      <c r="F42545" t="s">
        <v>45319</v>
      </c>
      <c r="G42545" t="s">
        <v>45341</v>
      </c>
      <c r="H42545" s="5">
        <v>224</v>
      </c>
      <c r="I42545" s="5">
        <f t="shared" si="1994"/>
        <v>896</v>
      </c>
      <c r="J42545">
        <v>4</v>
      </c>
      <c r="K42545">
        <v>0.02</v>
      </c>
      <c r="L42545" s="5">
        <v>126.08</v>
      </c>
      <c r="M42545" s="5">
        <f t="shared" si="1992"/>
        <v>504.32</v>
      </c>
      <c r="N42545" s="5">
        <f t="shared" si="1993"/>
        <v>0.08</v>
      </c>
      <c r="O42545" s="5">
        <v>12.608000000000001</v>
      </c>
      <c r="P42545" t="s">
        <v>45324</v>
      </c>
      <c r="Q42545" t="s">
        <v>90336</v>
      </c>
      <c r="R42545" t="s">
        <v>3220</v>
      </c>
      <c r="S42545" t="s">
        <v>40</v>
      </c>
      <c r="T42545" t="s">
        <v>151</v>
      </c>
      <c r="U42545" t="s">
        <v>152</v>
      </c>
      <c r="V42545" t="s">
        <v>85</v>
      </c>
      <c r="W42545" t="s">
        <v>153</v>
      </c>
      <c r="X42545" t="s">
        <v>35</v>
      </c>
    </row>
    <row r="42546" spans="1:24" x14ac:dyDescent="0.25">
      <c r="A42546" t="s">
        <v>90337</v>
      </c>
      <c r="B42546" s="4">
        <v>42182</v>
      </c>
      <c r="C42546" s="4">
        <v>42192</v>
      </c>
      <c r="D42546">
        <v>10</v>
      </c>
      <c r="E42546" t="s">
        <v>45318</v>
      </c>
      <c r="F42546" t="s">
        <v>45319</v>
      </c>
      <c r="G42546" t="s">
        <v>45345</v>
      </c>
      <c r="H42546" s="5">
        <v>213</v>
      </c>
      <c r="I42546" s="5">
        <f t="shared" si="1994"/>
        <v>426</v>
      </c>
      <c r="J42546">
        <v>2</v>
      </c>
      <c r="K42546">
        <v>0.01</v>
      </c>
      <c r="L42546" s="5">
        <v>128.74</v>
      </c>
      <c r="M42546" s="5">
        <f t="shared" si="1992"/>
        <v>257.48</v>
      </c>
      <c r="N42546" s="5">
        <f t="shared" si="1993"/>
        <v>0.02</v>
      </c>
      <c r="O42546" s="5">
        <v>12.874000000000002</v>
      </c>
      <c r="P42546" t="s">
        <v>27</v>
      </c>
      <c r="Q42546" t="s">
        <v>90338</v>
      </c>
      <c r="R42546" t="s">
        <v>282</v>
      </c>
      <c r="S42546" t="s">
        <v>30</v>
      </c>
      <c r="T42546" t="s">
        <v>2717</v>
      </c>
      <c r="U42546" t="s">
        <v>1005</v>
      </c>
      <c r="V42546" t="s">
        <v>85</v>
      </c>
      <c r="W42546" t="s">
        <v>43</v>
      </c>
      <c r="X42546" t="s">
        <v>44</v>
      </c>
    </row>
    <row r="42547" spans="1:24" x14ac:dyDescent="0.25">
      <c r="A42547" t="s">
        <v>90339</v>
      </c>
      <c r="B42547" s="4">
        <v>42073</v>
      </c>
      <c r="C42547" s="4">
        <v>42081</v>
      </c>
      <c r="D42547">
        <v>8</v>
      </c>
      <c r="E42547" t="s">
        <v>45318</v>
      </c>
      <c r="F42547" t="s">
        <v>45319</v>
      </c>
      <c r="G42547" t="s">
        <v>45348</v>
      </c>
      <c r="H42547" s="5">
        <v>62</v>
      </c>
      <c r="I42547" s="5">
        <f t="shared" si="1994"/>
        <v>62</v>
      </c>
      <c r="J42547">
        <v>1</v>
      </c>
      <c r="K42547">
        <v>0.01</v>
      </c>
      <c r="L42547" s="5">
        <v>62</v>
      </c>
      <c r="M42547" s="5">
        <f t="shared" si="1992"/>
        <v>62</v>
      </c>
      <c r="N42547" s="5">
        <f t="shared" si="1993"/>
        <v>0.01</v>
      </c>
      <c r="O42547" s="5">
        <v>6.2</v>
      </c>
      <c r="P42547" t="s">
        <v>56</v>
      </c>
      <c r="Q42547" t="s">
        <v>90340</v>
      </c>
      <c r="R42547" t="s">
        <v>8368</v>
      </c>
      <c r="S42547" t="s">
        <v>59</v>
      </c>
      <c r="T42547" t="s">
        <v>551</v>
      </c>
      <c r="U42547" t="s">
        <v>120</v>
      </c>
      <c r="V42547" t="s">
        <v>85</v>
      </c>
      <c r="W42547" t="s">
        <v>121</v>
      </c>
      <c r="X42547" t="s">
        <v>95</v>
      </c>
    </row>
    <row r="42548" spans="1:24" x14ac:dyDescent="0.25">
      <c r="A42548" t="s">
        <v>90341</v>
      </c>
      <c r="B42548" s="4">
        <v>42337</v>
      </c>
      <c r="C42548" s="4">
        <v>42344</v>
      </c>
      <c r="D42548">
        <v>7</v>
      </c>
      <c r="E42548" t="s">
        <v>45318</v>
      </c>
      <c r="F42548" t="s">
        <v>45319</v>
      </c>
      <c r="G42548" t="s">
        <v>45351</v>
      </c>
      <c r="H42548" s="5">
        <v>228</v>
      </c>
      <c r="I42548" s="5">
        <f t="shared" si="1994"/>
        <v>912</v>
      </c>
      <c r="J42548">
        <v>4</v>
      </c>
      <c r="K42548">
        <v>0.05</v>
      </c>
      <c r="L42548" s="5">
        <v>102.4</v>
      </c>
      <c r="M42548" s="5">
        <f t="shared" si="1992"/>
        <v>409.6</v>
      </c>
      <c r="N42548" s="5">
        <f t="shared" si="1993"/>
        <v>0.2</v>
      </c>
      <c r="O42548" s="5">
        <v>10.240000000000002</v>
      </c>
      <c r="P42548" t="s">
        <v>27</v>
      </c>
      <c r="Q42548" t="s">
        <v>90342</v>
      </c>
      <c r="R42548" t="s">
        <v>8368</v>
      </c>
      <c r="S42548" t="s">
        <v>59</v>
      </c>
      <c r="T42548" t="s">
        <v>15545</v>
      </c>
      <c r="U42548" t="s">
        <v>15545</v>
      </c>
      <c r="V42548" t="s">
        <v>556</v>
      </c>
      <c r="W42548" t="s">
        <v>77</v>
      </c>
      <c r="X42548" t="s">
        <v>35</v>
      </c>
    </row>
    <row r="42549" spans="1:24" x14ac:dyDescent="0.25">
      <c r="A42549" t="s">
        <v>90343</v>
      </c>
      <c r="B42549" s="4">
        <v>42119</v>
      </c>
      <c r="C42549" s="4">
        <v>42126</v>
      </c>
      <c r="D42549">
        <v>7</v>
      </c>
      <c r="E42549" t="s">
        <v>45318</v>
      </c>
      <c r="F42549" t="s">
        <v>45319</v>
      </c>
      <c r="G42549" t="s">
        <v>45354</v>
      </c>
      <c r="H42549" s="5">
        <v>159</v>
      </c>
      <c r="I42549" s="5">
        <f t="shared" si="1994"/>
        <v>477</v>
      </c>
      <c r="J42549">
        <v>3</v>
      </c>
      <c r="K42549">
        <v>0.01</v>
      </c>
      <c r="L42549" s="5">
        <v>74.23</v>
      </c>
      <c r="M42549" s="5">
        <f t="shared" si="1992"/>
        <v>222.69</v>
      </c>
      <c r="N42549" s="5">
        <f t="shared" si="1993"/>
        <v>0.03</v>
      </c>
      <c r="O42549" s="5">
        <v>7.4230000000000009</v>
      </c>
      <c r="P42549" t="s">
        <v>27</v>
      </c>
      <c r="Q42549" t="s">
        <v>90344</v>
      </c>
      <c r="R42549" t="s">
        <v>683</v>
      </c>
      <c r="S42549" t="s">
        <v>30</v>
      </c>
      <c r="T42549" t="s">
        <v>8482</v>
      </c>
      <c r="U42549" t="s">
        <v>8482</v>
      </c>
      <c r="V42549" t="s">
        <v>1101</v>
      </c>
      <c r="W42549" t="s">
        <v>77</v>
      </c>
      <c r="X42549" t="s">
        <v>86</v>
      </c>
    </row>
    <row r="42550" spans="1:24" x14ac:dyDescent="0.25">
      <c r="A42550" t="s">
        <v>90345</v>
      </c>
      <c r="B42550" s="4">
        <v>42225</v>
      </c>
      <c r="C42550" s="4">
        <v>42228</v>
      </c>
      <c r="D42550">
        <v>3</v>
      </c>
      <c r="E42550" t="s">
        <v>45318</v>
      </c>
      <c r="F42550" t="s">
        <v>45319</v>
      </c>
      <c r="G42550" t="s">
        <v>45320</v>
      </c>
      <c r="H42550" s="5">
        <v>248</v>
      </c>
      <c r="I42550" s="5">
        <f t="shared" si="1994"/>
        <v>1240</v>
      </c>
      <c r="J42550">
        <v>5</v>
      </c>
      <c r="K42550">
        <v>0.04</v>
      </c>
      <c r="L42550" s="5">
        <v>118.4</v>
      </c>
      <c r="M42550" s="5">
        <f t="shared" si="1992"/>
        <v>592</v>
      </c>
      <c r="N42550" s="5">
        <f t="shared" si="1993"/>
        <v>0.2</v>
      </c>
      <c r="O42550" s="5">
        <v>11.840000000000002</v>
      </c>
      <c r="P42550" t="s">
        <v>27</v>
      </c>
      <c r="Q42550" t="s">
        <v>90346</v>
      </c>
      <c r="R42550" t="s">
        <v>633</v>
      </c>
      <c r="S42550" t="s">
        <v>30</v>
      </c>
      <c r="T42550" t="s">
        <v>2873</v>
      </c>
      <c r="U42550" t="s">
        <v>2873</v>
      </c>
      <c r="V42550" t="s">
        <v>1069</v>
      </c>
      <c r="W42550" t="s">
        <v>77</v>
      </c>
      <c r="X42550" t="s">
        <v>231</v>
      </c>
    </row>
    <row r="42551" spans="1:24" x14ac:dyDescent="0.25">
      <c r="A42551" t="s">
        <v>90347</v>
      </c>
      <c r="B42551" s="4">
        <v>42274</v>
      </c>
      <c r="C42551" s="4">
        <v>42283</v>
      </c>
      <c r="D42551">
        <v>9</v>
      </c>
      <c r="E42551" t="s">
        <v>45318</v>
      </c>
      <c r="F42551" t="s">
        <v>45319</v>
      </c>
      <c r="G42551" t="s">
        <v>45323</v>
      </c>
      <c r="H42551" s="5">
        <v>196</v>
      </c>
      <c r="I42551" s="5">
        <f t="shared" si="1994"/>
        <v>980</v>
      </c>
      <c r="J42551">
        <v>5</v>
      </c>
      <c r="K42551">
        <v>0.04</v>
      </c>
      <c r="L42551" s="5">
        <v>76.8</v>
      </c>
      <c r="M42551" s="5">
        <f t="shared" si="1992"/>
        <v>384</v>
      </c>
      <c r="N42551" s="5">
        <f t="shared" si="1993"/>
        <v>0.2</v>
      </c>
      <c r="O42551" s="5">
        <v>7.68</v>
      </c>
      <c r="P42551" t="s">
        <v>56</v>
      </c>
      <c r="Q42551" t="s">
        <v>90348</v>
      </c>
      <c r="R42551" t="s">
        <v>2886</v>
      </c>
      <c r="S42551" t="s">
        <v>30</v>
      </c>
      <c r="T42551" t="s">
        <v>18644</v>
      </c>
      <c r="U42551" t="s">
        <v>133</v>
      </c>
      <c r="V42551" t="s">
        <v>134</v>
      </c>
      <c r="W42551" t="s">
        <v>135</v>
      </c>
      <c r="X42551" t="s">
        <v>122</v>
      </c>
    </row>
    <row r="42552" spans="1:24" x14ac:dyDescent="0.25">
      <c r="A42552" t="s">
        <v>90349</v>
      </c>
      <c r="B42552" s="4">
        <v>42192</v>
      </c>
      <c r="C42552" s="4">
        <v>42201</v>
      </c>
      <c r="D42552">
        <v>9</v>
      </c>
      <c r="E42552" t="s">
        <v>45318</v>
      </c>
      <c r="F42552" t="s">
        <v>45319</v>
      </c>
      <c r="G42552" t="s">
        <v>45327</v>
      </c>
      <c r="H42552" s="5">
        <v>218</v>
      </c>
      <c r="I42552" s="5">
        <f t="shared" si="1994"/>
        <v>436</v>
      </c>
      <c r="J42552">
        <v>2</v>
      </c>
      <c r="K42552">
        <v>0.03</v>
      </c>
      <c r="L42552" s="5">
        <v>124.92</v>
      </c>
      <c r="M42552" s="5">
        <f t="shared" si="1992"/>
        <v>249.84</v>
      </c>
      <c r="N42552" s="5">
        <f t="shared" si="1993"/>
        <v>0.06</v>
      </c>
      <c r="O42552" s="5">
        <v>12.492000000000001</v>
      </c>
      <c r="P42552" t="s">
        <v>27</v>
      </c>
      <c r="Q42552" t="s">
        <v>90350</v>
      </c>
      <c r="R42552" t="s">
        <v>2631</v>
      </c>
      <c r="S42552" t="s">
        <v>30</v>
      </c>
      <c r="T42552" t="s">
        <v>2873</v>
      </c>
      <c r="U42552" t="s">
        <v>2873</v>
      </c>
      <c r="V42552" t="s">
        <v>1069</v>
      </c>
      <c r="W42552" t="s">
        <v>77</v>
      </c>
      <c r="X42552" t="s">
        <v>69</v>
      </c>
    </row>
    <row r="42553" spans="1:24" x14ac:dyDescent="0.25">
      <c r="A42553" t="s">
        <v>90351</v>
      </c>
      <c r="B42553" s="4">
        <v>42083</v>
      </c>
      <c r="C42553" s="4">
        <v>42091</v>
      </c>
      <c r="D42553">
        <v>8</v>
      </c>
      <c r="E42553" t="s">
        <v>45318</v>
      </c>
      <c r="F42553" t="s">
        <v>45319</v>
      </c>
      <c r="G42553" t="s">
        <v>45330</v>
      </c>
      <c r="H42553" s="5">
        <v>109</v>
      </c>
      <c r="I42553" s="5">
        <f t="shared" si="1994"/>
        <v>218</v>
      </c>
      <c r="J42553">
        <v>2</v>
      </c>
      <c r="K42553">
        <v>0.02</v>
      </c>
      <c r="L42553" s="5">
        <v>24.64</v>
      </c>
      <c r="M42553" s="5">
        <f t="shared" si="1992"/>
        <v>49.28</v>
      </c>
      <c r="N42553" s="5">
        <f t="shared" si="1993"/>
        <v>0.04</v>
      </c>
      <c r="O42553" s="5">
        <v>2.4640000000000004</v>
      </c>
      <c r="P42553" t="s">
        <v>27</v>
      </c>
      <c r="Q42553" t="s">
        <v>90352</v>
      </c>
      <c r="R42553" t="s">
        <v>2139</v>
      </c>
      <c r="S42553" t="s">
        <v>30</v>
      </c>
      <c r="T42553" t="s">
        <v>953</v>
      </c>
      <c r="U42553" t="s">
        <v>954</v>
      </c>
      <c r="V42553" t="s">
        <v>955</v>
      </c>
      <c r="W42553" t="s">
        <v>955</v>
      </c>
      <c r="X42553" t="s">
        <v>95</v>
      </c>
    </row>
    <row r="42554" spans="1:24" x14ac:dyDescent="0.25">
      <c r="A42554" t="s">
        <v>90353</v>
      </c>
      <c r="B42554" s="4">
        <v>42198</v>
      </c>
      <c r="C42554" s="4">
        <v>42207</v>
      </c>
      <c r="D42554">
        <v>9</v>
      </c>
      <c r="E42554" t="s">
        <v>45318</v>
      </c>
      <c r="F42554" t="s">
        <v>45319</v>
      </c>
      <c r="G42554" t="s">
        <v>45333</v>
      </c>
      <c r="H42554" s="5">
        <v>85</v>
      </c>
      <c r="I42554" s="5">
        <f t="shared" si="1994"/>
        <v>340</v>
      </c>
      <c r="J42554">
        <v>4</v>
      </c>
      <c r="K42554">
        <v>0.02</v>
      </c>
      <c r="L42554" s="5">
        <v>21.25</v>
      </c>
      <c r="M42554" s="5">
        <f t="shared" si="1992"/>
        <v>85</v>
      </c>
      <c r="N42554" s="5">
        <f t="shared" si="1993"/>
        <v>0.08</v>
      </c>
      <c r="O42554" s="5">
        <v>2.125</v>
      </c>
      <c r="P42554" t="s">
        <v>27</v>
      </c>
      <c r="Q42554" t="s">
        <v>90354</v>
      </c>
      <c r="R42554" t="s">
        <v>364</v>
      </c>
      <c r="S42554" t="s">
        <v>30</v>
      </c>
      <c r="T42554" t="s">
        <v>3848</v>
      </c>
      <c r="U42554" t="s">
        <v>3849</v>
      </c>
      <c r="V42554" t="s">
        <v>3850</v>
      </c>
      <c r="W42554" t="s">
        <v>77</v>
      </c>
      <c r="X42554" t="s">
        <v>69</v>
      </c>
    </row>
    <row r="42555" spans="1:24" x14ac:dyDescent="0.25">
      <c r="A42555" t="s">
        <v>90355</v>
      </c>
      <c r="B42555" s="4">
        <v>42139</v>
      </c>
      <c r="C42555" s="4">
        <v>42147</v>
      </c>
      <c r="D42555">
        <v>8</v>
      </c>
      <c r="E42555" t="s">
        <v>45318</v>
      </c>
      <c r="F42555" t="s">
        <v>45319</v>
      </c>
      <c r="G42555" t="s">
        <v>45338</v>
      </c>
      <c r="H42555" s="5">
        <v>122</v>
      </c>
      <c r="I42555" s="5">
        <f t="shared" si="1994"/>
        <v>244</v>
      </c>
      <c r="J42555">
        <v>2</v>
      </c>
      <c r="K42555">
        <v>0.04</v>
      </c>
      <c r="L42555" s="5">
        <v>32.24</v>
      </c>
      <c r="M42555" s="5">
        <f t="shared" si="1992"/>
        <v>64.48</v>
      </c>
      <c r="N42555" s="5">
        <f t="shared" si="1993"/>
        <v>0.08</v>
      </c>
      <c r="O42555" s="5">
        <v>3.2240000000000002</v>
      </c>
      <c r="P42555" t="s">
        <v>27</v>
      </c>
      <c r="Q42555" t="s">
        <v>90356</v>
      </c>
      <c r="R42555" t="s">
        <v>2735</v>
      </c>
      <c r="S42555" t="s">
        <v>59</v>
      </c>
      <c r="T42555" t="s">
        <v>9042</v>
      </c>
      <c r="U42555" t="s">
        <v>9042</v>
      </c>
      <c r="V42555" t="s">
        <v>1060</v>
      </c>
      <c r="W42555" t="s">
        <v>77</v>
      </c>
      <c r="X42555" t="s">
        <v>63</v>
      </c>
    </row>
    <row r="42556" spans="1:24" x14ac:dyDescent="0.25">
      <c r="A42556" t="s">
        <v>90357</v>
      </c>
      <c r="B42556" s="4">
        <v>42058</v>
      </c>
      <c r="C42556" s="4">
        <v>42067</v>
      </c>
      <c r="D42556">
        <v>9</v>
      </c>
      <c r="E42556" t="s">
        <v>45318</v>
      </c>
      <c r="F42556" t="s">
        <v>45319</v>
      </c>
      <c r="G42556" t="s">
        <v>45341</v>
      </c>
      <c r="H42556" s="5">
        <v>224</v>
      </c>
      <c r="I42556" s="5">
        <f t="shared" si="1994"/>
        <v>672</v>
      </c>
      <c r="J42556">
        <v>3</v>
      </c>
      <c r="K42556">
        <v>0.05</v>
      </c>
      <c r="L42556" s="5">
        <v>110.4</v>
      </c>
      <c r="M42556" s="5">
        <f t="shared" si="1992"/>
        <v>331.20000000000005</v>
      </c>
      <c r="N42556" s="5">
        <f t="shared" si="1993"/>
        <v>0.15000000000000002</v>
      </c>
      <c r="O42556" s="5">
        <v>11.040000000000001</v>
      </c>
      <c r="P42556" t="s">
        <v>56</v>
      </c>
      <c r="Q42556" t="s">
        <v>90358</v>
      </c>
      <c r="R42556" t="s">
        <v>688</v>
      </c>
      <c r="S42556" t="s">
        <v>59</v>
      </c>
      <c r="T42556" t="s">
        <v>60681</v>
      </c>
      <c r="U42556" t="s">
        <v>2845</v>
      </c>
      <c r="V42556" t="s">
        <v>812</v>
      </c>
      <c r="W42556" t="s">
        <v>813</v>
      </c>
      <c r="X42556" t="s">
        <v>78</v>
      </c>
    </row>
    <row r="42557" spans="1:24" x14ac:dyDescent="0.25">
      <c r="A42557" t="s">
        <v>90359</v>
      </c>
      <c r="B42557" s="4">
        <v>42240</v>
      </c>
      <c r="C42557" s="4">
        <v>42247</v>
      </c>
      <c r="D42557">
        <v>7</v>
      </c>
      <c r="E42557" t="s">
        <v>45318</v>
      </c>
      <c r="F42557" t="s">
        <v>45319</v>
      </c>
      <c r="G42557" t="s">
        <v>45345</v>
      </c>
      <c r="H42557" s="5">
        <v>213</v>
      </c>
      <c r="I42557" s="5">
        <f t="shared" si="1994"/>
        <v>213</v>
      </c>
      <c r="J42557">
        <v>1</v>
      </c>
      <c r="K42557">
        <v>0.03</v>
      </c>
      <c r="L42557" s="5">
        <v>126.61</v>
      </c>
      <c r="M42557" s="5">
        <f t="shared" si="1992"/>
        <v>126.61</v>
      </c>
      <c r="N42557" s="5">
        <f t="shared" si="1993"/>
        <v>0.03</v>
      </c>
      <c r="O42557" s="5">
        <v>12.661000000000001</v>
      </c>
      <c r="P42557" t="s">
        <v>27</v>
      </c>
      <c r="Q42557" t="s">
        <v>90360</v>
      </c>
      <c r="R42557" t="s">
        <v>864</v>
      </c>
      <c r="S42557" t="s">
        <v>59</v>
      </c>
      <c r="T42557" t="s">
        <v>4496</v>
      </c>
      <c r="U42557" t="s">
        <v>4497</v>
      </c>
      <c r="V42557" t="s">
        <v>1342</v>
      </c>
      <c r="W42557" t="s">
        <v>189</v>
      </c>
      <c r="X42557" t="s">
        <v>231</v>
      </c>
    </row>
    <row r="42558" spans="1:24" x14ac:dyDescent="0.25">
      <c r="A42558" t="s">
        <v>90361</v>
      </c>
      <c r="B42558" s="4">
        <v>42247</v>
      </c>
      <c r="C42558" s="4">
        <v>42250</v>
      </c>
      <c r="D42558">
        <v>3</v>
      </c>
      <c r="E42558" t="s">
        <v>45318</v>
      </c>
      <c r="F42558" t="s">
        <v>45319</v>
      </c>
      <c r="G42558" t="s">
        <v>45348</v>
      </c>
      <c r="H42558" s="5">
        <v>62</v>
      </c>
      <c r="I42558" s="5">
        <f t="shared" si="1994"/>
        <v>124</v>
      </c>
      <c r="J42558">
        <v>2</v>
      </c>
      <c r="K42558">
        <v>0.03</v>
      </c>
      <c r="L42558" s="5">
        <v>31</v>
      </c>
      <c r="M42558" s="5">
        <f t="shared" si="1992"/>
        <v>62</v>
      </c>
      <c r="N42558" s="5">
        <f t="shared" si="1993"/>
        <v>0.06</v>
      </c>
      <c r="O42558" s="5">
        <v>3.1</v>
      </c>
      <c r="P42558" t="s">
        <v>27</v>
      </c>
      <c r="Q42558" t="s">
        <v>90362</v>
      </c>
      <c r="R42558" t="s">
        <v>621</v>
      </c>
      <c r="S42558" t="s">
        <v>30</v>
      </c>
      <c r="T42558" t="s">
        <v>11939</v>
      </c>
      <c r="U42558" t="s">
        <v>735</v>
      </c>
      <c r="V42558" t="s">
        <v>330</v>
      </c>
      <c r="W42558" t="s">
        <v>189</v>
      </c>
      <c r="X42558" t="s">
        <v>231</v>
      </c>
    </row>
    <row r="42559" spans="1:24" x14ac:dyDescent="0.25">
      <c r="A42559" t="s">
        <v>90363</v>
      </c>
      <c r="B42559" s="4">
        <v>42331</v>
      </c>
      <c r="C42559" s="4">
        <v>42335</v>
      </c>
      <c r="D42559">
        <v>4</v>
      </c>
      <c r="E42559" t="s">
        <v>45318</v>
      </c>
      <c r="F42559" t="s">
        <v>45319</v>
      </c>
      <c r="G42559" t="s">
        <v>45351</v>
      </c>
      <c r="H42559" s="5">
        <v>228</v>
      </c>
      <c r="I42559" s="5">
        <f t="shared" si="1994"/>
        <v>228</v>
      </c>
      <c r="J42559">
        <v>1</v>
      </c>
      <c r="K42559">
        <v>0.01</v>
      </c>
      <c r="L42559" s="5">
        <v>145.72</v>
      </c>
      <c r="M42559" s="5">
        <f t="shared" si="1992"/>
        <v>145.72</v>
      </c>
      <c r="N42559" s="5">
        <f t="shared" si="1993"/>
        <v>0.01</v>
      </c>
      <c r="O42559" s="5">
        <v>14.572000000000001</v>
      </c>
      <c r="P42559" t="s">
        <v>27</v>
      </c>
      <c r="Q42559" t="s">
        <v>90364</v>
      </c>
      <c r="R42559" t="s">
        <v>2781</v>
      </c>
      <c r="S42559" t="s">
        <v>59</v>
      </c>
      <c r="T42559" t="s">
        <v>13014</v>
      </c>
      <c r="U42559" t="s">
        <v>1179</v>
      </c>
      <c r="V42559" t="s">
        <v>128</v>
      </c>
      <c r="W42559" t="s">
        <v>43</v>
      </c>
      <c r="X42559" t="s">
        <v>35</v>
      </c>
    </row>
    <row r="42560" spans="1:24" x14ac:dyDescent="0.25">
      <c r="A42560" t="s">
        <v>90365</v>
      </c>
      <c r="B42560" s="4">
        <v>42293</v>
      </c>
      <c r="C42560" s="4">
        <v>42302</v>
      </c>
      <c r="D42560">
        <v>9</v>
      </c>
      <c r="E42560" t="s">
        <v>45318</v>
      </c>
      <c r="F42560" t="s">
        <v>45319</v>
      </c>
      <c r="G42560" t="s">
        <v>45354</v>
      </c>
      <c r="H42560" s="5">
        <v>159</v>
      </c>
      <c r="I42560" s="5">
        <f t="shared" si="1994"/>
        <v>477</v>
      </c>
      <c r="J42560">
        <v>3</v>
      </c>
      <c r="K42560">
        <v>0.04</v>
      </c>
      <c r="L42560" s="5">
        <v>59.92</v>
      </c>
      <c r="M42560" s="5">
        <f t="shared" si="1992"/>
        <v>179.76</v>
      </c>
      <c r="N42560" s="5">
        <f t="shared" si="1993"/>
        <v>0.12</v>
      </c>
      <c r="O42560" s="5">
        <v>5.9920000000000009</v>
      </c>
      <c r="P42560" t="s">
        <v>27</v>
      </c>
      <c r="Q42560" t="s">
        <v>90366</v>
      </c>
      <c r="R42560" t="s">
        <v>13385</v>
      </c>
      <c r="S42560" t="s">
        <v>59</v>
      </c>
      <c r="T42560" t="s">
        <v>67536</v>
      </c>
      <c r="U42560" t="s">
        <v>1408</v>
      </c>
      <c r="V42560" t="s">
        <v>128</v>
      </c>
      <c r="W42560" t="s">
        <v>43</v>
      </c>
      <c r="X42560" t="s">
        <v>139</v>
      </c>
    </row>
    <row r="42561" spans="1:24" x14ac:dyDescent="0.25">
      <c r="A42561" t="s">
        <v>90367</v>
      </c>
      <c r="B42561" s="4">
        <v>42302</v>
      </c>
      <c r="C42561" s="4">
        <v>42304</v>
      </c>
      <c r="D42561">
        <v>2</v>
      </c>
      <c r="E42561" t="s">
        <v>45318</v>
      </c>
      <c r="F42561" t="s">
        <v>45319</v>
      </c>
      <c r="G42561" t="s">
        <v>45320</v>
      </c>
      <c r="H42561" s="5">
        <v>248</v>
      </c>
      <c r="I42561" s="5">
        <f t="shared" si="1994"/>
        <v>496</v>
      </c>
      <c r="J42561">
        <v>2</v>
      </c>
      <c r="K42561">
        <v>0.02</v>
      </c>
      <c r="L42561" s="5">
        <v>158.08000000000001</v>
      </c>
      <c r="M42561" s="5">
        <f t="shared" si="1992"/>
        <v>316.16000000000003</v>
      </c>
      <c r="N42561" s="5">
        <f t="shared" si="1993"/>
        <v>0.04</v>
      </c>
      <c r="O42561" s="5">
        <v>15.808000000000002</v>
      </c>
      <c r="P42561" t="s">
        <v>27</v>
      </c>
      <c r="Q42561" t="s">
        <v>90368</v>
      </c>
      <c r="R42561" t="s">
        <v>7367</v>
      </c>
      <c r="S42561" t="s">
        <v>30</v>
      </c>
      <c r="T42561" t="s">
        <v>4719</v>
      </c>
      <c r="U42561" t="s">
        <v>4170</v>
      </c>
      <c r="V42561" t="s">
        <v>614</v>
      </c>
      <c r="W42561" t="s">
        <v>189</v>
      </c>
      <c r="X42561" t="s">
        <v>139</v>
      </c>
    </row>
    <row r="42562" spans="1:24" x14ac:dyDescent="0.25">
      <c r="A42562" t="s">
        <v>90369</v>
      </c>
      <c r="B42562" s="4">
        <v>42336</v>
      </c>
      <c r="C42562" s="4">
        <v>42337</v>
      </c>
      <c r="D42562">
        <v>1</v>
      </c>
      <c r="E42562" t="s">
        <v>45318</v>
      </c>
      <c r="F42562" t="s">
        <v>45319</v>
      </c>
      <c r="G42562" t="s">
        <v>45323</v>
      </c>
      <c r="H42562" s="5">
        <v>196</v>
      </c>
      <c r="I42562" s="5">
        <f t="shared" si="1994"/>
        <v>196</v>
      </c>
      <c r="J42562">
        <v>1</v>
      </c>
      <c r="K42562">
        <v>0.04</v>
      </c>
      <c r="L42562" s="5">
        <v>108.16</v>
      </c>
      <c r="M42562" s="5">
        <f t="shared" ref="M42562:M42625" si="1995">L42562*J42562</f>
        <v>108.16</v>
      </c>
      <c r="N42562" s="5">
        <f t="shared" ref="N42562:N42625" si="1996">K42562*J42562</f>
        <v>0.04</v>
      </c>
      <c r="O42562" s="5">
        <v>10.816000000000001</v>
      </c>
      <c r="P42562" t="s">
        <v>27</v>
      </c>
      <c r="Q42562" t="s">
        <v>90370</v>
      </c>
      <c r="R42562" t="s">
        <v>3220</v>
      </c>
      <c r="S42562" t="s">
        <v>40</v>
      </c>
      <c r="T42562" t="s">
        <v>24520</v>
      </c>
      <c r="U42562" t="s">
        <v>3168</v>
      </c>
      <c r="V42562" t="s">
        <v>188</v>
      </c>
      <c r="W42562" t="s">
        <v>189</v>
      </c>
      <c r="X42562" t="s">
        <v>35</v>
      </c>
    </row>
    <row r="42563" spans="1:24" x14ac:dyDescent="0.25">
      <c r="A42563" t="s">
        <v>90371</v>
      </c>
      <c r="B42563" s="4">
        <v>42199</v>
      </c>
      <c r="C42563" s="4">
        <v>42204</v>
      </c>
      <c r="D42563">
        <v>5</v>
      </c>
      <c r="E42563" t="s">
        <v>45318</v>
      </c>
      <c r="F42563" t="s">
        <v>45319</v>
      </c>
      <c r="G42563" t="s">
        <v>45327</v>
      </c>
      <c r="H42563" s="5">
        <v>218</v>
      </c>
      <c r="I42563" s="5">
        <f t="shared" ref="I42563:I42626" si="1997">J42563*H42563</f>
        <v>654</v>
      </c>
      <c r="J42563">
        <v>3</v>
      </c>
      <c r="K42563">
        <v>0.02</v>
      </c>
      <c r="L42563" s="5">
        <v>124.92</v>
      </c>
      <c r="M42563" s="5">
        <f t="shared" si="1995"/>
        <v>374.76</v>
      </c>
      <c r="N42563" s="5">
        <f t="shared" si="1996"/>
        <v>0.06</v>
      </c>
      <c r="O42563" s="5">
        <v>12.492000000000001</v>
      </c>
      <c r="P42563" t="s">
        <v>27</v>
      </c>
      <c r="Q42563" t="s">
        <v>90372</v>
      </c>
      <c r="R42563" t="s">
        <v>5903</v>
      </c>
      <c r="S42563" t="s">
        <v>30</v>
      </c>
      <c r="T42563" t="s">
        <v>19343</v>
      </c>
      <c r="U42563" t="s">
        <v>356</v>
      </c>
      <c r="V42563" t="s">
        <v>128</v>
      </c>
      <c r="W42563" t="s">
        <v>43</v>
      </c>
      <c r="X42563" t="s">
        <v>69</v>
      </c>
    </row>
    <row r="42564" spans="1:24" x14ac:dyDescent="0.25">
      <c r="A42564" t="s">
        <v>90373</v>
      </c>
      <c r="B42564" s="4">
        <v>42304</v>
      </c>
      <c r="C42564" s="4">
        <v>42313</v>
      </c>
      <c r="D42564">
        <v>9</v>
      </c>
      <c r="E42564" t="s">
        <v>45318</v>
      </c>
      <c r="F42564" t="s">
        <v>45319</v>
      </c>
      <c r="G42564" t="s">
        <v>45330</v>
      </c>
      <c r="H42564" s="5">
        <v>109</v>
      </c>
      <c r="I42564" s="5">
        <f t="shared" si="1997"/>
        <v>545</v>
      </c>
      <c r="J42564">
        <v>5</v>
      </c>
      <c r="K42564">
        <v>0.04</v>
      </c>
      <c r="L42564" s="5">
        <v>7.1999999999999993</v>
      </c>
      <c r="M42564" s="5">
        <f t="shared" si="1995"/>
        <v>36</v>
      </c>
      <c r="N42564" s="5">
        <f t="shared" si="1996"/>
        <v>0.2</v>
      </c>
      <c r="O42564" s="5">
        <v>0.72</v>
      </c>
      <c r="P42564" t="s">
        <v>45324</v>
      </c>
      <c r="Q42564" t="s">
        <v>90374</v>
      </c>
      <c r="R42564" t="s">
        <v>4696</v>
      </c>
      <c r="S42564" t="s">
        <v>59</v>
      </c>
      <c r="T42564" t="s">
        <v>20072</v>
      </c>
      <c r="U42564" t="s">
        <v>3168</v>
      </c>
      <c r="V42564" t="s">
        <v>188</v>
      </c>
      <c r="W42564" t="s">
        <v>189</v>
      </c>
      <c r="X42564" t="s">
        <v>139</v>
      </c>
    </row>
    <row r="42565" spans="1:24" x14ac:dyDescent="0.25">
      <c r="A42565" t="s">
        <v>90375</v>
      </c>
      <c r="B42565" s="4">
        <v>42203</v>
      </c>
      <c r="C42565" s="4">
        <v>42211</v>
      </c>
      <c r="D42565">
        <v>8</v>
      </c>
      <c r="E42565" t="s">
        <v>45318</v>
      </c>
      <c r="F42565" t="s">
        <v>45319</v>
      </c>
      <c r="G42565" t="s">
        <v>45333</v>
      </c>
      <c r="H42565" s="5">
        <v>85</v>
      </c>
      <c r="I42565" s="5">
        <f t="shared" si="1997"/>
        <v>255</v>
      </c>
      <c r="J42565">
        <v>3</v>
      </c>
      <c r="K42565">
        <v>0.04</v>
      </c>
      <c r="L42565" s="5">
        <v>28.333333333333332</v>
      </c>
      <c r="M42565" s="5">
        <f t="shared" si="1995"/>
        <v>85</v>
      </c>
      <c r="N42565" s="5">
        <f t="shared" si="1996"/>
        <v>0.12</v>
      </c>
      <c r="O42565" s="5">
        <v>2.8333333333333335</v>
      </c>
      <c r="P42565" t="s">
        <v>27</v>
      </c>
      <c r="Q42565" t="s">
        <v>90376</v>
      </c>
      <c r="R42565" t="s">
        <v>5465</v>
      </c>
      <c r="S42565" t="s">
        <v>59</v>
      </c>
      <c r="T42565" t="s">
        <v>2785</v>
      </c>
      <c r="U42565" t="s">
        <v>2786</v>
      </c>
      <c r="V42565" t="s">
        <v>93</v>
      </c>
      <c r="W42565" t="s">
        <v>94</v>
      </c>
      <c r="X42565" t="s">
        <v>69</v>
      </c>
    </row>
    <row r="42566" spans="1:24" x14ac:dyDescent="0.25">
      <c r="A42566" t="s">
        <v>90377</v>
      </c>
      <c r="B42566" s="4">
        <v>42177</v>
      </c>
      <c r="C42566" s="4">
        <v>42186</v>
      </c>
      <c r="D42566">
        <v>9</v>
      </c>
      <c r="E42566" t="s">
        <v>45318</v>
      </c>
      <c r="F42566" t="s">
        <v>45319</v>
      </c>
      <c r="G42566" t="s">
        <v>45338</v>
      </c>
      <c r="H42566" s="5">
        <v>122</v>
      </c>
      <c r="I42566" s="5">
        <f t="shared" si="1997"/>
        <v>244</v>
      </c>
      <c r="J42566">
        <v>2</v>
      </c>
      <c r="K42566">
        <v>0.02</v>
      </c>
      <c r="L42566" s="5">
        <v>37.119999999999997</v>
      </c>
      <c r="M42566" s="5">
        <f t="shared" si="1995"/>
        <v>74.239999999999995</v>
      </c>
      <c r="N42566" s="5">
        <f t="shared" si="1996"/>
        <v>0.04</v>
      </c>
      <c r="O42566" s="5">
        <v>3.7119999999999997</v>
      </c>
      <c r="P42566" t="s">
        <v>27</v>
      </c>
      <c r="Q42566" t="s">
        <v>90378</v>
      </c>
      <c r="R42566" t="s">
        <v>6813</v>
      </c>
      <c r="S42566" t="s">
        <v>30</v>
      </c>
      <c r="T42566" t="s">
        <v>278</v>
      </c>
      <c r="U42566" t="s">
        <v>279</v>
      </c>
      <c r="V42566" t="s">
        <v>33</v>
      </c>
      <c r="W42566" t="s">
        <v>34</v>
      </c>
      <c r="X42566" t="s">
        <v>44</v>
      </c>
    </row>
    <row r="42567" spans="1:24" x14ac:dyDescent="0.25">
      <c r="A42567" t="s">
        <v>90379</v>
      </c>
      <c r="B42567" s="4">
        <v>42323</v>
      </c>
      <c r="C42567" s="4">
        <v>42324</v>
      </c>
      <c r="D42567">
        <v>1</v>
      </c>
      <c r="E42567" t="s">
        <v>45318</v>
      </c>
      <c r="F42567" t="s">
        <v>45319</v>
      </c>
      <c r="G42567" t="s">
        <v>45341</v>
      </c>
      <c r="H42567" s="5">
        <v>224</v>
      </c>
      <c r="I42567" s="5">
        <f t="shared" si="1997"/>
        <v>672</v>
      </c>
      <c r="J42567">
        <v>3</v>
      </c>
      <c r="K42567">
        <v>0.03</v>
      </c>
      <c r="L42567" s="5">
        <v>123.84</v>
      </c>
      <c r="M42567" s="5">
        <f t="shared" si="1995"/>
        <v>371.52</v>
      </c>
      <c r="N42567" s="5">
        <f t="shared" si="1996"/>
        <v>0.09</v>
      </c>
      <c r="O42567" s="5">
        <v>12.384</v>
      </c>
      <c r="P42567" t="s">
        <v>27</v>
      </c>
      <c r="Q42567" t="s">
        <v>90380</v>
      </c>
      <c r="R42567" t="s">
        <v>5806</v>
      </c>
      <c r="S42567" t="s">
        <v>30</v>
      </c>
      <c r="T42567" t="s">
        <v>2167</v>
      </c>
      <c r="U42567" t="s">
        <v>274</v>
      </c>
      <c r="V42567" t="s">
        <v>93</v>
      </c>
      <c r="W42567" t="s">
        <v>94</v>
      </c>
      <c r="X42567" t="s">
        <v>35</v>
      </c>
    </row>
    <row r="42568" spans="1:24" x14ac:dyDescent="0.25">
      <c r="A42568" t="s">
        <v>90381</v>
      </c>
      <c r="B42568" s="4">
        <v>42367</v>
      </c>
      <c r="C42568" s="4">
        <v>42371</v>
      </c>
      <c r="D42568">
        <v>4</v>
      </c>
      <c r="E42568" t="s">
        <v>45318</v>
      </c>
      <c r="F42568" t="s">
        <v>45319</v>
      </c>
      <c r="G42568" t="s">
        <v>45345</v>
      </c>
      <c r="H42568" s="5">
        <v>213</v>
      </c>
      <c r="I42568" s="5">
        <f t="shared" si="1997"/>
        <v>639</v>
      </c>
      <c r="J42568">
        <v>3</v>
      </c>
      <c r="K42568">
        <v>0.03</v>
      </c>
      <c r="L42568" s="5">
        <v>113.83</v>
      </c>
      <c r="M42568" s="5">
        <f t="shared" si="1995"/>
        <v>341.49</v>
      </c>
      <c r="N42568" s="5">
        <f t="shared" si="1996"/>
        <v>0.09</v>
      </c>
      <c r="O42568" s="5">
        <v>11.383000000000001</v>
      </c>
      <c r="P42568" t="s">
        <v>27</v>
      </c>
      <c r="Q42568" t="s">
        <v>90382</v>
      </c>
      <c r="R42568" t="s">
        <v>4285</v>
      </c>
      <c r="S42568" t="s">
        <v>59</v>
      </c>
      <c r="T42568" t="s">
        <v>433</v>
      </c>
      <c r="U42568" t="s">
        <v>147</v>
      </c>
      <c r="V42568" t="s">
        <v>93</v>
      </c>
      <c r="W42568" t="s">
        <v>94</v>
      </c>
      <c r="X42568" t="s">
        <v>53</v>
      </c>
    </row>
    <row r="42569" spans="1:24" x14ac:dyDescent="0.25">
      <c r="A42569" t="s">
        <v>90383</v>
      </c>
      <c r="B42569" s="4">
        <v>42350</v>
      </c>
      <c r="C42569" s="4">
        <v>42355</v>
      </c>
      <c r="D42569">
        <v>5</v>
      </c>
      <c r="E42569" t="s">
        <v>45318</v>
      </c>
      <c r="F42569" t="s">
        <v>45319</v>
      </c>
      <c r="G42569" t="s">
        <v>45348</v>
      </c>
      <c r="H42569" s="5">
        <v>62</v>
      </c>
      <c r="I42569" s="5">
        <f t="shared" si="1997"/>
        <v>62</v>
      </c>
      <c r="J42569">
        <v>1</v>
      </c>
      <c r="K42569">
        <v>0.02</v>
      </c>
      <c r="L42569" s="5">
        <v>62</v>
      </c>
      <c r="M42569" s="5">
        <f t="shared" si="1995"/>
        <v>62</v>
      </c>
      <c r="N42569" s="5">
        <f t="shared" si="1996"/>
        <v>0.02</v>
      </c>
      <c r="O42569" s="5">
        <v>6.2</v>
      </c>
      <c r="P42569" t="s">
        <v>27</v>
      </c>
      <c r="Q42569" t="s">
        <v>90384</v>
      </c>
      <c r="R42569" t="s">
        <v>2683</v>
      </c>
      <c r="S42569" t="s">
        <v>59</v>
      </c>
      <c r="T42569" t="s">
        <v>1151</v>
      </c>
      <c r="U42569" t="s">
        <v>1152</v>
      </c>
      <c r="V42569" t="s">
        <v>214</v>
      </c>
      <c r="W42569" t="s">
        <v>215</v>
      </c>
      <c r="X42569" t="s">
        <v>53</v>
      </c>
    </row>
    <row r="42570" spans="1:24" x14ac:dyDescent="0.25">
      <c r="A42570" t="s">
        <v>90385</v>
      </c>
      <c r="B42570" s="4">
        <v>42130</v>
      </c>
      <c r="C42570" s="4">
        <v>42134</v>
      </c>
      <c r="D42570">
        <v>4</v>
      </c>
      <c r="E42570" t="s">
        <v>45318</v>
      </c>
      <c r="F42570" t="s">
        <v>45319</v>
      </c>
      <c r="G42570" t="s">
        <v>45351</v>
      </c>
      <c r="H42570" s="5">
        <v>228</v>
      </c>
      <c r="I42570" s="5">
        <f t="shared" si="1997"/>
        <v>1140</v>
      </c>
      <c r="J42570">
        <v>5</v>
      </c>
      <c r="K42570">
        <v>0.02</v>
      </c>
      <c r="L42570" s="5">
        <v>125.19999999999999</v>
      </c>
      <c r="M42570" s="5">
        <f t="shared" si="1995"/>
        <v>626</v>
      </c>
      <c r="N42570" s="5">
        <f t="shared" si="1996"/>
        <v>0.1</v>
      </c>
      <c r="O42570" s="5">
        <v>12.52</v>
      </c>
      <c r="P42570" t="s">
        <v>27</v>
      </c>
      <c r="Q42570" t="s">
        <v>90386</v>
      </c>
      <c r="R42570" t="s">
        <v>3304</v>
      </c>
      <c r="S42570" t="s">
        <v>40</v>
      </c>
      <c r="T42570" t="s">
        <v>449</v>
      </c>
      <c r="U42570" t="s">
        <v>966</v>
      </c>
      <c r="V42570" t="s">
        <v>85</v>
      </c>
      <c r="W42570" t="s">
        <v>189</v>
      </c>
      <c r="X42570" t="s">
        <v>63</v>
      </c>
    </row>
    <row r="42571" spans="1:24" x14ac:dyDescent="0.25">
      <c r="A42571" t="s">
        <v>90387</v>
      </c>
      <c r="B42571" s="4">
        <v>42177</v>
      </c>
      <c r="C42571" s="4">
        <v>42187</v>
      </c>
      <c r="D42571">
        <v>10</v>
      </c>
      <c r="E42571" t="s">
        <v>45318</v>
      </c>
      <c r="F42571" t="s">
        <v>45319</v>
      </c>
      <c r="G42571" t="s">
        <v>45354</v>
      </c>
      <c r="H42571" s="5">
        <v>159</v>
      </c>
      <c r="I42571" s="5">
        <f t="shared" si="1997"/>
        <v>318</v>
      </c>
      <c r="J42571">
        <v>2</v>
      </c>
      <c r="K42571">
        <v>0.02</v>
      </c>
      <c r="L42571" s="5">
        <v>72.64</v>
      </c>
      <c r="M42571" s="5">
        <f t="shared" si="1995"/>
        <v>145.28</v>
      </c>
      <c r="N42571" s="5">
        <f t="shared" si="1996"/>
        <v>0.04</v>
      </c>
      <c r="O42571" s="5">
        <v>7.2640000000000002</v>
      </c>
      <c r="P42571" t="s">
        <v>27</v>
      </c>
      <c r="Q42571" t="s">
        <v>90388</v>
      </c>
      <c r="R42571" t="s">
        <v>1003</v>
      </c>
      <c r="S42571" t="s">
        <v>30</v>
      </c>
      <c r="T42571" t="s">
        <v>27045</v>
      </c>
      <c r="U42571" t="s">
        <v>152</v>
      </c>
      <c r="V42571" t="s">
        <v>85</v>
      </c>
      <c r="W42571" t="s">
        <v>153</v>
      </c>
      <c r="X42571" t="s">
        <v>44</v>
      </c>
    </row>
    <row r="42572" spans="1:24" x14ac:dyDescent="0.25">
      <c r="A42572" t="s">
        <v>90389</v>
      </c>
      <c r="B42572" s="4">
        <v>42306</v>
      </c>
      <c r="C42572" s="4">
        <v>42316</v>
      </c>
      <c r="D42572">
        <v>10</v>
      </c>
      <c r="E42572" t="s">
        <v>45318</v>
      </c>
      <c r="F42572" t="s">
        <v>45319</v>
      </c>
      <c r="G42572" t="s">
        <v>45320</v>
      </c>
      <c r="H42572" s="5">
        <v>248</v>
      </c>
      <c r="I42572" s="5">
        <f t="shared" si="1997"/>
        <v>1240</v>
      </c>
      <c r="J42572">
        <v>5</v>
      </c>
      <c r="K42572">
        <v>0.02</v>
      </c>
      <c r="L42572" s="5">
        <v>143.19999999999999</v>
      </c>
      <c r="M42572" s="5">
        <f t="shared" si="1995"/>
        <v>716</v>
      </c>
      <c r="N42572" s="5">
        <f t="shared" si="1996"/>
        <v>0.1</v>
      </c>
      <c r="O42572" s="5">
        <v>14.32</v>
      </c>
      <c r="P42572" t="s">
        <v>27</v>
      </c>
      <c r="Q42572" t="s">
        <v>90390</v>
      </c>
      <c r="R42572" t="s">
        <v>24987</v>
      </c>
      <c r="S42572" t="s">
        <v>59</v>
      </c>
      <c r="T42572" t="s">
        <v>1004</v>
      </c>
      <c r="U42572" t="s">
        <v>1005</v>
      </c>
      <c r="V42572" t="s">
        <v>85</v>
      </c>
      <c r="W42572" t="s">
        <v>43</v>
      </c>
      <c r="X42572" t="s">
        <v>139</v>
      </c>
    </row>
    <row r="42573" spans="1:24" x14ac:dyDescent="0.25">
      <c r="A42573" t="s">
        <v>90391</v>
      </c>
      <c r="B42573" s="4">
        <v>42204</v>
      </c>
      <c r="C42573" s="4">
        <v>42209</v>
      </c>
      <c r="D42573">
        <v>5</v>
      </c>
      <c r="E42573" t="s">
        <v>45318</v>
      </c>
      <c r="F42573" t="s">
        <v>45319</v>
      </c>
      <c r="G42573" t="s">
        <v>45323</v>
      </c>
      <c r="H42573" s="5">
        <v>196</v>
      </c>
      <c r="I42573" s="5">
        <f t="shared" si="1997"/>
        <v>392</v>
      </c>
      <c r="J42573">
        <v>2</v>
      </c>
      <c r="K42573">
        <v>0.01</v>
      </c>
      <c r="L42573" s="5">
        <v>112.08</v>
      </c>
      <c r="M42573" s="5">
        <f t="shared" si="1995"/>
        <v>224.16</v>
      </c>
      <c r="N42573" s="5">
        <f t="shared" si="1996"/>
        <v>0.02</v>
      </c>
      <c r="O42573" s="5">
        <v>11.208</v>
      </c>
      <c r="P42573" t="s">
        <v>27</v>
      </c>
      <c r="Q42573" t="s">
        <v>90392</v>
      </c>
      <c r="R42573" t="s">
        <v>3314</v>
      </c>
      <c r="S42573" t="s">
        <v>30</v>
      </c>
      <c r="T42573" t="s">
        <v>119</v>
      </c>
      <c r="U42573" t="s">
        <v>120</v>
      </c>
      <c r="V42573" t="s">
        <v>85</v>
      </c>
      <c r="W42573" t="s">
        <v>121</v>
      </c>
      <c r="X42573" t="s">
        <v>69</v>
      </c>
    </row>
    <row r="42574" spans="1:24" x14ac:dyDescent="0.25">
      <c r="A42574" t="s">
        <v>90393</v>
      </c>
      <c r="B42574" s="4">
        <v>42301</v>
      </c>
      <c r="C42574" s="4">
        <v>42303</v>
      </c>
      <c r="D42574">
        <v>2</v>
      </c>
      <c r="E42574" t="s">
        <v>45318</v>
      </c>
      <c r="F42574" t="s">
        <v>45319</v>
      </c>
      <c r="G42574" t="s">
        <v>45327</v>
      </c>
      <c r="H42574" s="5">
        <v>218</v>
      </c>
      <c r="I42574" s="5">
        <f t="shared" si="1997"/>
        <v>436</v>
      </c>
      <c r="J42574">
        <v>2</v>
      </c>
      <c r="K42574">
        <v>0.03</v>
      </c>
      <c r="L42574" s="5">
        <v>124.92</v>
      </c>
      <c r="M42574" s="5">
        <f t="shared" si="1995"/>
        <v>249.84</v>
      </c>
      <c r="N42574" s="5">
        <f t="shared" si="1996"/>
        <v>0.06</v>
      </c>
      <c r="O42574" s="5">
        <v>12.492000000000001</v>
      </c>
      <c r="P42574" t="s">
        <v>27</v>
      </c>
      <c r="Q42574" t="s">
        <v>90394</v>
      </c>
      <c r="R42574" t="s">
        <v>4067</v>
      </c>
      <c r="S42574" t="s">
        <v>59</v>
      </c>
      <c r="T42574" t="s">
        <v>449</v>
      </c>
      <c r="U42574" t="s">
        <v>966</v>
      </c>
      <c r="V42574" t="s">
        <v>85</v>
      </c>
      <c r="W42574" t="s">
        <v>189</v>
      </c>
      <c r="X42574" t="s">
        <v>139</v>
      </c>
    </row>
    <row r="42575" spans="1:24" x14ac:dyDescent="0.25">
      <c r="A42575" t="s">
        <v>90395</v>
      </c>
      <c r="B42575" s="4">
        <v>42079</v>
      </c>
      <c r="C42575" s="4">
        <v>42084</v>
      </c>
      <c r="D42575">
        <v>5</v>
      </c>
      <c r="E42575" t="s">
        <v>45318</v>
      </c>
      <c r="F42575" t="s">
        <v>45319</v>
      </c>
      <c r="G42575" t="s">
        <v>45330</v>
      </c>
      <c r="H42575" s="5">
        <v>109</v>
      </c>
      <c r="I42575" s="5">
        <f t="shared" si="1997"/>
        <v>327</v>
      </c>
      <c r="J42575">
        <v>3</v>
      </c>
      <c r="K42575">
        <v>0.04</v>
      </c>
      <c r="L42575" s="5">
        <v>15.919999999999998</v>
      </c>
      <c r="M42575" s="5">
        <f t="shared" si="1995"/>
        <v>47.759999999999991</v>
      </c>
      <c r="N42575" s="5">
        <f t="shared" si="1996"/>
        <v>0.12</v>
      </c>
      <c r="O42575" s="5">
        <v>1.5919999999999999</v>
      </c>
      <c r="P42575" t="s">
        <v>27</v>
      </c>
      <c r="Q42575" t="s">
        <v>90396</v>
      </c>
      <c r="R42575" t="s">
        <v>2988</v>
      </c>
      <c r="S42575" t="s">
        <v>30</v>
      </c>
      <c r="T42575" t="s">
        <v>26398</v>
      </c>
      <c r="U42575" t="s">
        <v>26398</v>
      </c>
      <c r="V42575" t="s">
        <v>1143</v>
      </c>
      <c r="W42575" t="s">
        <v>135</v>
      </c>
      <c r="X42575" t="s">
        <v>95</v>
      </c>
    </row>
    <row r="42576" spans="1:24" x14ac:dyDescent="0.25">
      <c r="A42576" t="s">
        <v>90397</v>
      </c>
      <c r="B42576" s="4">
        <v>42084</v>
      </c>
      <c r="C42576" s="4">
        <v>42092</v>
      </c>
      <c r="D42576">
        <v>8</v>
      </c>
      <c r="E42576" t="s">
        <v>45318</v>
      </c>
      <c r="F42576" t="s">
        <v>45319</v>
      </c>
      <c r="G42576" t="s">
        <v>45333</v>
      </c>
      <c r="H42576" s="5">
        <v>85</v>
      </c>
      <c r="I42576" s="5">
        <f t="shared" si="1997"/>
        <v>85</v>
      </c>
      <c r="J42576">
        <v>1</v>
      </c>
      <c r="K42576">
        <v>0.02</v>
      </c>
      <c r="L42576" s="5">
        <v>3.3</v>
      </c>
      <c r="M42576" s="5">
        <f t="shared" si="1995"/>
        <v>3.3</v>
      </c>
      <c r="N42576" s="5">
        <f t="shared" si="1996"/>
        <v>0.02</v>
      </c>
      <c r="O42576" s="5">
        <v>0.33</v>
      </c>
      <c r="P42576" t="s">
        <v>27</v>
      </c>
      <c r="Q42576" t="s">
        <v>90398</v>
      </c>
      <c r="R42576" t="s">
        <v>7044</v>
      </c>
      <c r="S42576" t="s">
        <v>59</v>
      </c>
      <c r="T42576" t="s">
        <v>1403</v>
      </c>
      <c r="U42576" t="s">
        <v>1403</v>
      </c>
      <c r="V42576" t="s">
        <v>134</v>
      </c>
      <c r="W42576" t="s">
        <v>135</v>
      </c>
      <c r="X42576" t="s">
        <v>95</v>
      </c>
    </row>
    <row r="42577" spans="1:24" x14ac:dyDescent="0.25">
      <c r="A42577" t="s">
        <v>90399</v>
      </c>
      <c r="B42577" s="4">
        <v>42220</v>
      </c>
      <c r="C42577" s="4">
        <v>42230</v>
      </c>
      <c r="D42577">
        <v>10</v>
      </c>
      <c r="E42577" t="s">
        <v>45318</v>
      </c>
      <c r="F42577" t="s">
        <v>45319</v>
      </c>
      <c r="G42577" t="s">
        <v>45338</v>
      </c>
      <c r="H42577" s="5">
        <v>122</v>
      </c>
      <c r="I42577" s="5">
        <f t="shared" si="1997"/>
        <v>122</v>
      </c>
      <c r="J42577">
        <v>1</v>
      </c>
      <c r="K42577">
        <v>0.03</v>
      </c>
      <c r="L42577" s="5">
        <v>38.340000000000003</v>
      </c>
      <c r="M42577" s="5">
        <f t="shared" si="1995"/>
        <v>38.340000000000003</v>
      </c>
      <c r="N42577" s="5">
        <f t="shared" si="1996"/>
        <v>0.03</v>
      </c>
      <c r="O42577" s="5">
        <v>3.8340000000000005</v>
      </c>
      <c r="P42577" t="s">
        <v>45324</v>
      </c>
      <c r="Q42577" t="s">
        <v>90400</v>
      </c>
      <c r="R42577" t="s">
        <v>2892</v>
      </c>
      <c r="S42577" t="s">
        <v>30</v>
      </c>
      <c r="T42577" t="s">
        <v>2013</v>
      </c>
      <c r="U42577" t="s">
        <v>2014</v>
      </c>
      <c r="V42577" t="s">
        <v>955</v>
      </c>
      <c r="W42577" t="s">
        <v>955</v>
      </c>
      <c r="X42577" t="s">
        <v>231</v>
      </c>
    </row>
    <row r="42578" spans="1:24" x14ac:dyDescent="0.25">
      <c r="A42578" t="s">
        <v>90401</v>
      </c>
      <c r="B42578" s="4">
        <v>42079</v>
      </c>
      <c r="C42578" s="4">
        <v>42086</v>
      </c>
      <c r="D42578">
        <v>7</v>
      </c>
      <c r="E42578" t="s">
        <v>45318</v>
      </c>
      <c r="F42578" t="s">
        <v>45319</v>
      </c>
      <c r="G42578" t="s">
        <v>45341</v>
      </c>
      <c r="H42578" s="5">
        <v>224</v>
      </c>
      <c r="I42578" s="5">
        <f t="shared" si="1997"/>
        <v>1120</v>
      </c>
      <c r="J42578">
        <v>5</v>
      </c>
      <c r="K42578">
        <v>0.04</v>
      </c>
      <c r="L42578" s="5">
        <v>99.199999999999989</v>
      </c>
      <c r="M42578" s="5">
        <f t="shared" si="1995"/>
        <v>495.99999999999994</v>
      </c>
      <c r="N42578" s="5">
        <f t="shared" si="1996"/>
        <v>0.2</v>
      </c>
      <c r="O42578" s="5">
        <v>9.92</v>
      </c>
      <c r="P42578" t="s">
        <v>56</v>
      </c>
      <c r="Q42578" t="s">
        <v>90402</v>
      </c>
      <c r="R42578" t="s">
        <v>2710</v>
      </c>
      <c r="S42578" t="s">
        <v>30</v>
      </c>
      <c r="T42578" t="s">
        <v>51939</v>
      </c>
      <c r="U42578" t="s">
        <v>51939</v>
      </c>
      <c r="V42578" t="s">
        <v>1711</v>
      </c>
      <c r="W42578" t="s">
        <v>77</v>
      </c>
      <c r="X42578" t="s">
        <v>95</v>
      </c>
    </row>
    <row r="42579" spans="1:24" x14ac:dyDescent="0.25">
      <c r="A42579" t="s">
        <v>90403</v>
      </c>
      <c r="B42579" s="4">
        <v>42204</v>
      </c>
      <c r="C42579" s="4">
        <v>42211</v>
      </c>
      <c r="D42579">
        <v>7</v>
      </c>
      <c r="E42579" t="s">
        <v>45318</v>
      </c>
      <c r="F42579" t="s">
        <v>45319</v>
      </c>
      <c r="G42579" t="s">
        <v>45345</v>
      </c>
      <c r="H42579" s="5">
        <v>213</v>
      </c>
      <c r="I42579" s="5">
        <f t="shared" si="1997"/>
        <v>639</v>
      </c>
      <c r="J42579">
        <v>3</v>
      </c>
      <c r="K42579">
        <v>0.02</v>
      </c>
      <c r="L42579" s="5">
        <v>120.22</v>
      </c>
      <c r="M42579" s="5">
        <f t="shared" si="1995"/>
        <v>360.65999999999997</v>
      </c>
      <c r="N42579" s="5">
        <f t="shared" si="1996"/>
        <v>0.06</v>
      </c>
      <c r="O42579" s="5">
        <v>12.022</v>
      </c>
      <c r="P42579" t="s">
        <v>27</v>
      </c>
      <c r="Q42579" t="s">
        <v>90404</v>
      </c>
      <c r="R42579" t="s">
        <v>1202</v>
      </c>
      <c r="S42579" t="s">
        <v>40</v>
      </c>
      <c r="T42579" t="s">
        <v>28542</v>
      </c>
      <c r="U42579" t="s">
        <v>28543</v>
      </c>
      <c r="V42579" t="s">
        <v>134</v>
      </c>
      <c r="W42579" t="s">
        <v>135</v>
      </c>
      <c r="X42579" t="s">
        <v>69</v>
      </c>
    </row>
    <row r="42580" spans="1:24" x14ac:dyDescent="0.25">
      <c r="A42580" t="s">
        <v>90405</v>
      </c>
      <c r="B42580" s="4">
        <v>42343</v>
      </c>
      <c r="C42580" s="4">
        <v>42353</v>
      </c>
      <c r="D42580">
        <v>10</v>
      </c>
      <c r="E42580" t="s">
        <v>45318</v>
      </c>
      <c r="F42580" t="s">
        <v>45319</v>
      </c>
      <c r="G42580" t="s">
        <v>45348</v>
      </c>
      <c r="H42580" s="5">
        <v>62</v>
      </c>
      <c r="I42580" s="5">
        <f t="shared" si="1997"/>
        <v>310</v>
      </c>
      <c r="J42580">
        <v>5</v>
      </c>
      <c r="K42580">
        <v>0.02</v>
      </c>
      <c r="L42580" s="5">
        <v>12.4</v>
      </c>
      <c r="M42580" s="5">
        <f t="shared" si="1995"/>
        <v>62</v>
      </c>
      <c r="N42580" s="5">
        <f t="shared" si="1996"/>
        <v>0.1</v>
      </c>
      <c r="O42580" s="5">
        <v>1.2400000000000002</v>
      </c>
      <c r="P42580" t="s">
        <v>27</v>
      </c>
      <c r="Q42580" t="s">
        <v>90406</v>
      </c>
      <c r="R42580" t="s">
        <v>3161</v>
      </c>
      <c r="S42580" t="s">
        <v>40</v>
      </c>
      <c r="T42580" t="s">
        <v>4805</v>
      </c>
      <c r="U42580" t="s">
        <v>4805</v>
      </c>
      <c r="V42580" t="s">
        <v>1143</v>
      </c>
      <c r="W42580" t="s">
        <v>135</v>
      </c>
      <c r="X42580" t="s">
        <v>53</v>
      </c>
    </row>
    <row r="42581" spans="1:24" x14ac:dyDescent="0.25">
      <c r="A42581" t="s">
        <v>90407</v>
      </c>
      <c r="B42581" s="4">
        <v>42199</v>
      </c>
      <c r="C42581" s="4">
        <v>42206</v>
      </c>
      <c r="D42581">
        <v>7</v>
      </c>
      <c r="E42581" t="s">
        <v>45318</v>
      </c>
      <c r="F42581" t="s">
        <v>45319</v>
      </c>
      <c r="G42581" t="s">
        <v>45351</v>
      </c>
      <c r="H42581" s="5">
        <v>228</v>
      </c>
      <c r="I42581" s="5">
        <f t="shared" si="1997"/>
        <v>684</v>
      </c>
      <c r="J42581">
        <v>3</v>
      </c>
      <c r="K42581">
        <v>0.01</v>
      </c>
      <c r="L42581" s="5">
        <v>141.16</v>
      </c>
      <c r="M42581" s="5">
        <f t="shared" si="1995"/>
        <v>423.48</v>
      </c>
      <c r="N42581" s="5">
        <f t="shared" si="1996"/>
        <v>0.03</v>
      </c>
      <c r="O42581" s="5">
        <v>14.116</v>
      </c>
      <c r="P42581" t="s">
        <v>27</v>
      </c>
      <c r="Q42581" t="s">
        <v>90408</v>
      </c>
      <c r="R42581" t="s">
        <v>1266</v>
      </c>
      <c r="S42581" t="s">
        <v>30</v>
      </c>
      <c r="T42581" t="s">
        <v>1174</v>
      </c>
      <c r="U42581" t="s">
        <v>1174</v>
      </c>
      <c r="V42581" t="s">
        <v>159</v>
      </c>
      <c r="W42581" t="s">
        <v>77</v>
      </c>
      <c r="X42581" t="s">
        <v>69</v>
      </c>
    </row>
    <row r="42582" spans="1:24" x14ac:dyDescent="0.25">
      <c r="A42582" t="s">
        <v>90409</v>
      </c>
      <c r="B42582" s="4">
        <v>42258</v>
      </c>
      <c r="C42582" s="4">
        <v>42261</v>
      </c>
      <c r="D42582">
        <v>3</v>
      </c>
      <c r="E42582" t="s">
        <v>45318</v>
      </c>
      <c r="F42582" t="s">
        <v>45319</v>
      </c>
      <c r="G42582" t="s">
        <v>45354</v>
      </c>
      <c r="H42582" s="5">
        <v>159</v>
      </c>
      <c r="I42582" s="5">
        <f t="shared" si="1997"/>
        <v>795</v>
      </c>
      <c r="J42582">
        <v>5</v>
      </c>
      <c r="K42582">
        <v>0.05</v>
      </c>
      <c r="L42582" s="5">
        <v>39.25</v>
      </c>
      <c r="M42582" s="5">
        <f t="shared" si="1995"/>
        <v>196.25</v>
      </c>
      <c r="N42582" s="5">
        <f t="shared" si="1996"/>
        <v>0.25</v>
      </c>
      <c r="O42582" s="5">
        <v>3.9250000000000003</v>
      </c>
      <c r="P42582" t="s">
        <v>27</v>
      </c>
      <c r="Q42582" t="s">
        <v>90410</v>
      </c>
      <c r="R42582" t="s">
        <v>2338</v>
      </c>
      <c r="S42582" t="s">
        <v>30</v>
      </c>
      <c r="T42582" t="s">
        <v>4378</v>
      </c>
      <c r="U42582" t="s">
        <v>1602</v>
      </c>
      <c r="V42582" t="s">
        <v>812</v>
      </c>
      <c r="W42582" t="s">
        <v>813</v>
      </c>
      <c r="X42582" t="s">
        <v>122</v>
      </c>
    </row>
    <row r="42583" spans="1:24" x14ac:dyDescent="0.25">
      <c r="A42583" t="s">
        <v>90411</v>
      </c>
      <c r="B42583" s="4">
        <v>42266</v>
      </c>
      <c r="C42583" s="4">
        <v>42271</v>
      </c>
      <c r="D42583">
        <v>5</v>
      </c>
      <c r="E42583" t="s">
        <v>45318</v>
      </c>
      <c r="F42583" t="s">
        <v>45319</v>
      </c>
      <c r="G42583" t="s">
        <v>45320</v>
      </c>
      <c r="H42583" s="5">
        <v>248</v>
      </c>
      <c r="I42583" s="5">
        <f t="shared" si="1997"/>
        <v>744</v>
      </c>
      <c r="J42583">
        <v>3</v>
      </c>
      <c r="K42583">
        <v>0.05</v>
      </c>
      <c r="L42583" s="5">
        <v>130.80000000000001</v>
      </c>
      <c r="M42583" s="5">
        <f t="shared" si="1995"/>
        <v>392.40000000000003</v>
      </c>
      <c r="N42583" s="5">
        <f t="shared" si="1996"/>
        <v>0.15000000000000002</v>
      </c>
      <c r="O42583" s="5">
        <v>13.080000000000002</v>
      </c>
      <c r="P42583" t="s">
        <v>56</v>
      </c>
      <c r="Q42583" t="s">
        <v>90412</v>
      </c>
      <c r="R42583" t="s">
        <v>259</v>
      </c>
      <c r="S42583" t="s">
        <v>40</v>
      </c>
      <c r="T42583" t="s">
        <v>7810</v>
      </c>
      <c r="U42583" t="s">
        <v>7810</v>
      </c>
      <c r="V42583" t="s">
        <v>488</v>
      </c>
      <c r="W42583" t="s">
        <v>189</v>
      </c>
      <c r="X42583" t="s">
        <v>122</v>
      </c>
    </row>
    <row r="42584" spans="1:24" x14ac:dyDescent="0.25">
      <c r="A42584" t="s">
        <v>90413</v>
      </c>
      <c r="B42584" s="4">
        <v>42127</v>
      </c>
      <c r="C42584" s="4">
        <v>42133</v>
      </c>
      <c r="D42584">
        <v>6</v>
      </c>
      <c r="E42584" t="s">
        <v>45318</v>
      </c>
      <c r="F42584" t="s">
        <v>45319</v>
      </c>
      <c r="G42584" t="s">
        <v>45323</v>
      </c>
      <c r="H42584" s="5">
        <v>196</v>
      </c>
      <c r="I42584" s="5">
        <f t="shared" si="1997"/>
        <v>196</v>
      </c>
      <c r="J42584">
        <v>1</v>
      </c>
      <c r="K42584">
        <v>0.05</v>
      </c>
      <c r="L42584" s="5">
        <v>106.2</v>
      </c>
      <c r="M42584" s="5">
        <f t="shared" si="1995"/>
        <v>106.2</v>
      </c>
      <c r="N42584" s="5">
        <f t="shared" si="1996"/>
        <v>0.05</v>
      </c>
      <c r="O42584" s="5">
        <v>10.620000000000001</v>
      </c>
      <c r="P42584" t="s">
        <v>56</v>
      </c>
      <c r="Q42584" t="s">
        <v>90414</v>
      </c>
      <c r="R42584" t="s">
        <v>3041</v>
      </c>
      <c r="S42584" t="s">
        <v>40</v>
      </c>
      <c r="T42584" t="s">
        <v>45549</v>
      </c>
      <c r="U42584" t="s">
        <v>1649</v>
      </c>
      <c r="V42584" t="s">
        <v>102</v>
      </c>
      <c r="W42584" t="s">
        <v>103</v>
      </c>
      <c r="X42584" t="s">
        <v>63</v>
      </c>
    </row>
    <row r="42585" spans="1:24" x14ac:dyDescent="0.25">
      <c r="A42585" t="s">
        <v>90415</v>
      </c>
      <c r="B42585" s="4">
        <v>42259</v>
      </c>
      <c r="C42585" s="4">
        <v>42267</v>
      </c>
      <c r="D42585">
        <v>8</v>
      </c>
      <c r="E42585" t="s">
        <v>45318</v>
      </c>
      <c r="F42585" t="s">
        <v>45319</v>
      </c>
      <c r="G42585" t="s">
        <v>45327</v>
      </c>
      <c r="H42585" s="5">
        <v>218</v>
      </c>
      <c r="I42585" s="5">
        <f t="shared" si="1997"/>
        <v>218</v>
      </c>
      <c r="J42585">
        <v>1</v>
      </c>
      <c r="K42585">
        <v>0.03</v>
      </c>
      <c r="L42585" s="5">
        <v>131.46</v>
      </c>
      <c r="M42585" s="5">
        <f t="shared" si="1995"/>
        <v>131.46</v>
      </c>
      <c r="N42585" s="5">
        <f t="shared" si="1996"/>
        <v>0.03</v>
      </c>
      <c r="O42585" s="5">
        <v>13.146000000000001</v>
      </c>
      <c r="P42585" t="s">
        <v>27</v>
      </c>
      <c r="Q42585" t="s">
        <v>90416</v>
      </c>
      <c r="R42585" t="s">
        <v>4321</v>
      </c>
      <c r="S42585" t="s">
        <v>40</v>
      </c>
      <c r="T42585" t="s">
        <v>505</v>
      </c>
      <c r="U42585" t="s">
        <v>505</v>
      </c>
      <c r="V42585" t="s">
        <v>208</v>
      </c>
      <c r="W42585" t="s">
        <v>43</v>
      </c>
      <c r="X42585" t="s">
        <v>122</v>
      </c>
    </row>
    <row r="42586" spans="1:24" x14ac:dyDescent="0.25">
      <c r="A42586" t="s">
        <v>90417</v>
      </c>
      <c r="B42586" s="4">
        <v>42110</v>
      </c>
      <c r="C42586" s="4">
        <v>42114</v>
      </c>
      <c r="D42586">
        <v>4</v>
      </c>
      <c r="E42586" t="s">
        <v>45318</v>
      </c>
      <c r="F42586" t="s">
        <v>45319</v>
      </c>
      <c r="G42586" t="s">
        <v>45330</v>
      </c>
      <c r="H42586" s="5">
        <v>109</v>
      </c>
      <c r="I42586" s="5">
        <f t="shared" si="1997"/>
        <v>327</v>
      </c>
      <c r="J42586">
        <v>3</v>
      </c>
      <c r="K42586">
        <v>0.02</v>
      </c>
      <c r="L42586" s="5">
        <v>22.46</v>
      </c>
      <c r="M42586" s="5">
        <f t="shared" si="1995"/>
        <v>67.38</v>
      </c>
      <c r="N42586" s="5">
        <f t="shared" si="1996"/>
        <v>0.06</v>
      </c>
      <c r="O42586" s="5">
        <v>2.246</v>
      </c>
      <c r="P42586" t="s">
        <v>27</v>
      </c>
      <c r="Q42586" t="s">
        <v>90418</v>
      </c>
      <c r="R42586" t="s">
        <v>1542</v>
      </c>
      <c r="S42586" t="s">
        <v>40</v>
      </c>
      <c r="T42586" t="s">
        <v>997</v>
      </c>
      <c r="U42586" t="s">
        <v>545</v>
      </c>
      <c r="V42586" t="s">
        <v>102</v>
      </c>
      <c r="W42586" t="s">
        <v>103</v>
      </c>
      <c r="X42586" t="s">
        <v>86</v>
      </c>
    </row>
    <row r="42587" spans="1:24" x14ac:dyDescent="0.25">
      <c r="A42587" t="s">
        <v>90419</v>
      </c>
      <c r="B42587" s="4">
        <v>42272</v>
      </c>
      <c r="C42587" s="4">
        <v>42273</v>
      </c>
      <c r="D42587">
        <v>1</v>
      </c>
      <c r="E42587" t="s">
        <v>45318</v>
      </c>
      <c r="F42587" t="s">
        <v>45319</v>
      </c>
      <c r="G42587" t="s">
        <v>45333</v>
      </c>
      <c r="H42587" s="5">
        <v>85</v>
      </c>
      <c r="I42587" s="5">
        <f t="shared" si="1997"/>
        <v>85</v>
      </c>
      <c r="J42587">
        <v>1</v>
      </c>
      <c r="K42587">
        <v>0.01</v>
      </c>
      <c r="L42587" s="5">
        <v>4.1500000000000004</v>
      </c>
      <c r="M42587" s="5">
        <f t="shared" si="1995"/>
        <v>4.1500000000000004</v>
      </c>
      <c r="N42587" s="5">
        <f t="shared" si="1996"/>
        <v>0.01</v>
      </c>
      <c r="O42587" s="5">
        <v>0.41500000000000004</v>
      </c>
      <c r="P42587" t="s">
        <v>27</v>
      </c>
      <c r="Q42587" t="s">
        <v>90420</v>
      </c>
      <c r="R42587" t="s">
        <v>1934</v>
      </c>
      <c r="S42587" t="s">
        <v>30</v>
      </c>
      <c r="T42587" t="s">
        <v>811</v>
      </c>
      <c r="U42587" t="s">
        <v>811</v>
      </c>
      <c r="V42587" t="s">
        <v>812</v>
      </c>
      <c r="W42587" t="s">
        <v>813</v>
      </c>
      <c r="X42587" t="s">
        <v>122</v>
      </c>
    </row>
    <row r="42588" spans="1:24" x14ac:dyDescent="0.25">
      <c r="A42588" t="s">
        <v>90421</v>
      </c>
      <c r="B42588" s="4">
        <v>42017</v>
      </c>
      <c r="C42588" s="4">
        <v>42021</v>
      </c>
      <c r="D42588">
        <v>4</v>
      </c>
      <c r="E42588" t="s">
        <v>45318</v>
      </c>
      <c r="F42588" t="s">
        <v>45319</v>
      </c>
      <c r="G42588" t="s">
        <v>45338</v>
      </c>
      <c r="H42588" s="5">
        <v>122</v>
      </c>
      <c r="I42588" s="5">
        <f t="shared" si="1997"/>
        <v>610</v>
      </c>
      <c r="J42588">
        <v>5</v>
      </c>
      <c r="K42588">
        <v>0.02</v>
      </c>
      <c r="L42588" s="5">
        <v>29.8</v>
      </c>
      <c r="M42588" s="5">
        <f t="shared" si="1995"/>
        <v>149</v>
      </c>
      <c r="N42588" s="5">
        <f t="shared" si="1996"/>
        <v>0.1</v>
      </c>
      <c r="O42588" s="5">
        <v>2.9800000000000004</v>
      </c>
      <c r="P42588" t="s">
        <v>27</v>
      </c>
      <c r="Q42588" t="s">
        <v>90422</v>
      </c>
      <c r="R42588" t="s">
        <v>1525</v>
      </c>
      <c r="S42588" t="s">
        <v>30</v>
      </c>
      <c r="T42588" t="s">
        <v>48922</v>
      </c>
      <c r="U42588" t="s">
        <v>1364</v>
      </c>
      <c r="V42588" t="s">
        <v>330</v>
      </c>
      <c r="W42588" t="s">
        <v>189</v>
      </c>
      <c r="X42588" t="s">
        <v>216</v>
      </c>
    </row>
    <row r="42589" spans="1:24" x14ac:dyDescent="0.25">
      <c r="A42589" t="s">
        <v>90423</v>
      </c>
      <c r="B42589" s="4">
        <v>42142</v>
      </c>
      <c r="C42589" s="4">
        <v>42148</v>
      </c>
      <c r="D42589">
        <v>6</v>
      </c>
      <c r="E42589" t="s">
        <v>45318</v>
      </c>
      <c r="F42589" t="s">
        <v>45319</v>
      </c>
      <c r="G42589" t="s">
        <v>45341</v>
      </c>
      <c r="H42589" s="5">
        <v>224</v>
      </c>
      <c r="I42589" s="5">
        <f t="shared" si="1997"/>
        <v>224</v>
      </c>
      <c r="J42589">
        <v>1</v>
      </c>
      <c r="K42589">
        <v>0.03</v>
      </c>
      <c r="L42589" s="5">
        <v>137.28</v>
      </c>
      <c r="M42589" s="5">
        <f t="shared" si="1995"/>
        <v>137.28</v>
      </c>
      <c r="N42589" s="5">
        <f t="shared" si="1996"/>
        <v>0.03</v>
      </c>
      <c r="O42589" s="5">
        <v>13.728000000000002</v>
      </c>
      <c r="P42589" t="s">
        <v>27</v>
      </c>
      <c r="Q42589" t="s">
        <v>90424</v>
      </c>
      <c r="R42589" t="s">
        <v>2124</v>
      </c>
      <c r="S42589" t="s">
        <v>30</v>
      </c>
      <c r="T42589" t="s">
        <v>1998</v>
      </c>
      <c r="U42589" t="s">
        <v>1998</v>
      </c>
      <c r="V42589" t="s">
        <v>883</v>
      </c>
      <c r="W42589" t="s">
        <v>813</v>
      </c>
      <c r="X42589" t="s">
        <v>63</v>
      </c>
    </row>
    <row r="42590" spans="1:24" x14ac:dyDescent="0.25">
      <c r="A42590" t="s">
        <v>90425</v>
      </c>
      <c r="B42590" s="4">
        <v>42245</v>
      </c>
      <c r="C42590" s="4">
        <v>42249</v>
      </c>
      <c r="D42590">
        <v>4</v>
      </c>
      <c r="E42590" t="s">
        <v>45318</v>
      </c>
      <c r="F42590" t="s">
        <v>45319</v>
      </c>
      <c r="G42590" t="s">
        <v>45345</v>
      </c>
      <c r="H42590" s="5">
        <v>213</v>
      </c>
      <c r="I42590" s="5">
        <f t="shared" si="1997"/>
        <v>426</v>
      </c>
      <c r="J42590">
        <v>2</v>
      </c>
      <c r="K42590">
        <v>0.03</v>
      </c>
      <c r="L42590" s="5">
        <v>120.22</v>
      </c>
      <c r="M42590" s="5">
        <f t="shared" si="1995"/>
        <v>240.44</v>
      </c>
      <c r="N42590" s="5">
        <f t="shared" si="1996"/>
        <v>0.06</v>
      </c>
      <c r="O42590" s="5">
        <v>12.022</v>
      </c>
      <c r="P42590" t="s">
        <v>56</v>
      </c>
      <c r="Q42590" t="s">
        <v>90426</v>
      </c>
      <c r="R42590" t="s">
        <v>5733</v>
      </c>
      <c r="S42590" t="s">
        <v>30</v>
      </c>
      <c r="T42590" t="s">
        <v>23748</v>
      </c>
      <c r="U42590" t="s">
        <v>187</v>
      </c>
      <c r="V42590" t="s">
        <v>188</v>
      </c>
      <c r="W42590" t="s">
        <v>189</v>
      </c>
      <c r="X42590" t="s">
        <v>231</v>
      </c>
    </row>
    <row r="42591" spans="1:24" x14ac:dyDescent="0.25">
      <c r="A42591" t="s">
        <v>90427</v>
      </c>
      <c r="B42591" s="4">
        <v>42010</v>
      </c>
      <c r="C42591" s="4">
        <v>42016</v>
      </c>
      <c r="D42591">
        <v>6</v>
      </c>
      <c r="E42591" t="s">
        <v>45318</v>
      </c>
      <c r="F42591" t="s">
        <v>45319</v>
      </c>
      <c r="G42591" t="s">
        <v>45348</v>
      </c>
      <c r="H42591" s="5">
        <v>62</v>
      </c>
      <c r="I42591" s="5">
        <f t="shared" si="1997"/>
        <v>124</v>
      </c>
      <c r="J42591">
        <v>2</v>
      </c>
      <c r="K42591">
        <v>0.01</v>
      </c>
      <c r="L42591" s="5">
        <v>31</v>
      </c>
      <c r="M42591" s="5">
        <f t="shared" si="1995"/>
        <v>62</v>
      </c>
      <c r="N42591" s="5">
        <f t="shared" si="1996"/>
        <v>0.02</v>
      </c>
      <c r="O42591" s="5">
        <v>3.1</v>
      </c>
      <c r="P42591" t="s">
        <v>27</v>
      </c>
      <c r="Q42591" t="s">
        <v>90428</v>
      </c>
      <c r="R42591" t="s">
        <v>617</v>
      </c>
      <c r="S42591" t="s">
        <v>40</v>
      </c>
      <c r="T42591" t="s">
        <v>509</v>
      </c>
      <c r="U42591" t="s">
        <v>510</v>
      </c>
      <c r="V42591" t="s">
        <v>128</v>
      </c>
      <c r="W42591" t="s">
        <v>43</v>
      </c>
      <c r="X42591" t="s">
        <v>216</v>
      </c>
    </row>
    <row r="42592" spans="1:24" x14ac:dyDescent="0.25">
      <c r="A42592" t="s">
        <v>90429</v>
      </c>
      <c r="B42592" s="4">
        <v>42083</v>
      </c>
      <c r="C42592" s="4">
        <v>42091</v>
      </c>
      <c r="D42592">
        <v>8</v>
      </c>
      <c r="E42592" t="s">
        <v>45318</v>
      </c>
      <c r="F42592" t="s">
        <v>45319</v>
      </c>
      <c r="G42592" t="s">
        <v>45351</v>
      </c>
      <c r="H42592" s="5">
        <v>228</v>
      </c>
      <c r="I42592" s="5">
        <f t="shared" si="1997"/>
        <v>456</v>
      </c>
      <c r="J42592">
        <v>2</v>
      </c>
      <c r="K42592">
        <v>0.03</v>
      </c>
      <c r="L42592" s="5">
        <v>134.32</v>
      </c>
      <c r="M42592" s="5">
        <f t="shared" si="1995"/>
        <v>268.64</v>
      </c>
      <c r="N42592" s="5">
        <f t="shared" si="1996"/>
        <v>0.06</v>
      </c>
      <c r="O42592" s="5">
        <v>13.432</v>
      </c>
      <c r="P42592" t="s">
        <v>27</v>
      </c>
      <c r="Q42592" t="s">
        <v>90430</v>
      </c>
      <c r="R42592" t="s">
        <v>3721</v>
      </c>
      <c r="S42592" t="s">
        <v>59</v>
      </c>
      <c r="T42592" t="s">
        <v>6673</v>
      </c>
      <c r="U42592" t="s">
        <v>2423</v>
      </c>
      <c r="V42592" t="s">
        <v>188</v>
      </c>
      <c r="W42592" t="s">
        <v>189</v>
      </c>
      <c r="X42592" t="s">
        <v>95</v>
      </c>
    </row>
    <row r="42593" spans="1:24" x14ac:dyDescent="0.25">
      <c r="A42593" t="s">
        <v>90431</v>
      </c>
      <c r="B42593" s="4">
        <v>42340</v>
      </c>
      <c r="C42593" s="4">
        <v>42348</v>
      </c>
      <c r="D42593">
        <v>8</v>
      </c>
      <c r="E42593" t="s">
        <v>45318</v>
      </c>
      <c r="F42593" t="s">
        <v>45319</v>
      </c>
      <c r="G42593" t="s">
        <v>45354</v>
      </c>
      <c r="H42593" s="5">
        <v>159</v>
      </c>
      <c r="I42593" s="5">
        <f t="shared" si="1997"/>
        <v>636</v>
      </c>
      <c r="J42593">
        <v>4</v>
      </c>
      <c r="K42593">
        <v>0.04</v>
      </c>
      <c r="L42593" s="5">
        <v>53.56</v>
      </c>
      <c r="M42593" s="5">
        <f t="shared" si="1995"/>
        <v>214.24</v>
      </c>
      <c r="N42593" s="5">
        <f t="shared" si="1996"/>
        <v>0.16</v>
      </c>
      <c r="O42593" s="5">
        <v>5.3560000000000008</v>
      </c>
      <c r="P42593" t="s">
        <v>27</v>
      </c>
      <c r="Q42593" t="s">
        <v>90432</v>
      </c>
      <c r="R42593" t="s">
        <v>1182</v>
      </c>
      <c r="S42593" t="s">
        <v>59</v>
      </c>
      <c r="T42593" t="s">
        <v>10686</v>
      </c>
      <c r="U42593" t="s">
        <v>1093</v>
      </c>
      <c r="V42593" t="s">
        <v>614</v>
      </c>
      <c r="W42593" t="s">
        <v>189</v>
      </c>
      <c r="X42593" t="s">
        <v>53</v>
      </c>
    </row>
    <row r="42594" spans="1:24" x14ac:dyDescent="0.25">
      <c r="A42594" t="s">
        <v>90433</v>
      </c>
      <c r="B42594" s="4">
        <v>42017</v>
      </c>
      <c r="C42594" s="4">
        <v>42023</v>
      </c>
      <c r="D42594">
        <v>6</v>
      </c>
      <c r="E42594" t="s">
        <v>45318</v>
      </c>
      <c r="F42594" t="s">
        <v>45319</v>
      </c>
      <c r="G42594" t="s">
        <v>45320</v>
      </c>
      <c r="H42594" s="5">
        <v>248</v>
      </c>
      <c r="I42594" s="5">
        <f t="shared" si="1997"/>
        <v>992</v>
      </c>
      <c r="J42594">
        <v>4</v>
      </c>
      <c r="K42594">
        <v>0.02</v>
      </c>
      <c r="L42594" s="5">
        <v>148.16</v>
      </c>
      <c r="M42594" s="5">
        <f t="shared" si="1995"/>
        <v>592.64</v>
      </c>
      <c r="N42594" s="5">
        <f t="shared" si="1996"/>
        <v>0.08</v>
      </c>
      <c r="O42594" s="5">
        <v>14.816000000000001</v>
      </c>
      <c r="P42594" t="s">
        <v>56</v>
      </c>
      <c r="Q42594" t="s">
        <v>90434</v>
      </c>
      <c r="R42594" t="s">
        <v>2430</v>
      </c>
      <c r="S42594" t="s">
        <v>30</v>
      </c>
      <c r="T42594" t="s">
        <v>523</v>
      </c>
      <c r="U42594" t="s">
        <v>523</v>
      </c>
      <c r="V42594" t="s">
        <v>248</v>
      </c>
      <c r="W42594" t="s">
        <v>43</v>
      </c>
      <c r="X42594" t="s">
        <v>216</v>
      </c>
    </row>
    <row r="42595" spans="1:24" x14ac:dyDescent="0.25">
      <c r="A42595" t="s">
        <v>90435</v>
      </c>
      <c r="B42595" s="4">
        <v>42299</v>
      </c>
      <c r="C42595" s="4">
        <v>42305</v>
      </c>
      <c r="D42595">
        <v>6</v>
      </c>
      <c r="E42595" t="s">
        <v>45318</v>
      </c>
      <c r="F42595" t="s">
        <v>45319</v>
      </c>
      <c r="G42595" t="s">
        <v>45323</v>
      </c>
      <c r="H42595" s="5">
        <v>196</v>
      </c>
      <c r="I42595" s="5">
        <f t="shared" si="1997"/>
        <v>196</v>
      </c>
      <c r="J42595">
        <v>1</v>
      </c>
      <c r="K42595">
        <v>0.03</v>
      </c>
      <c r="L42595" s="5">
        <v>110.12</v>
      </c>
      <c r="M42595" s="5">
        <f t="shared" si="1995"/>
        <v>110.12</v>
      </c>
      <c r="N42595" s="5">
        <f t="shared" si="1996"/>
        <v>0.03</v>
      </c>
      <c r="O42595" s="5">
        <v>11.012</v>
      </c>
      <c r="P42595" t="s">
        <v>27</v>
      </c>
      <c r="Q42595" t="s">
        <v>90436</v>
      </c>
      <c r="R42595" t="s">
        <v>8313</v>
      </c>
      <c r="S42595" t="s">
        <v>59</v>
      </c>
      <c r="T42595" t="s">
        <v>76024</v>
      </c>
      <c r="U42595" t="s">
        <v>840</v>
      </c>
      <c r="V42595" t="s">
        <v>351</v>
      </c>
      <c r="W42595" t="s">
        <v>43</v>
      </c>
      <c r="X42595" t="s">
        <v>139</v>
      </c>
    </row>
    <row r="42596" spans="1:24" x14ac:dyDescent="0.25">
      <c r="A42596" t="s">
        <v>90437</v>
      </c>
      <c r="B42596" s="4">
        <v>42023</v>
      </c>
      <c r="C42596" s="4">
        <v>42026</v>
      </c>
      <c r="D42596">
        <v>3</v>
      </c>
      <c r="E42596" t="s">
        <v>45318</v>
      </c>
      <c r="F42596" t="s">
        <v>45319</v>
      </c>
      <c r="G42596" t="s">
        <v>45327</v>
      </c>
      <c r="H42596" s="5">
        <v>218</v>
      </c>
      <c r="I42596" s="5">
        <f t="shared" si="1997"/>
        <v>1090</v>
      </c>
      <c r="J42596">
        <v>5</v>
      </c>
      <c r="K42596">
        <v>0.01</v>
      </c>
      <c r="L42596" s="5">
        <v>127.1</v>
      </c>
      <c r="M42596" s="5">
        <f t="shared" si="1995"/>
        <v>635.5</v>
      </c>
      <c r="N42596" s="5">
        <f t="shared" si="1996"/>
        <v>0.05</v>
      </c>
      <c r="O42596" s="5">
        <v>12.71</v>
      </c>
      <c r="P42596" t="s">
        <v>56</v>
      </c>
      <c r="Q42596" t="s">
        <v>90438</v>
      </c>
      <c r="R42596" t="s">
        <v>4535</v>
      </c>
      <c r="S42596" t="s">
        <v>40</v>
      </c>
      <c r="T42596" t="s">
        <v>3471</v>
      </c>
      <c r="U42596" t="s">
        <v>256</v>
      </c>
      <c r="V42596" t="s">
        <v>42</v>
      </c>
      <c r="W42596" t="s">
        <v>43</v>
      </c>
      <c r="X42596" t="s">
        <v>216</v>
      </c>
    </row>
    <row r="42597" spans="1:24" x14ac:dyDescent="0.25">
      <c r="A42597" t="s">
        <v>90439</v>
      </c>
      <c r="B42597" s="4">
        <v>42048</v>
      </c>
      <c r="C42597" s="4">
        <v>42049</v>
      </c>
      <c r="D42597">
        <v>1</v>
      </c>
      <c r="E42597" t="s">
        <v>45318</v>
      </c>
      <c r="F42597" t="s">
        <v>45319</v>
      </c>
      <c r="G42597" t="s">
        <v>45330</v>
      </c>
      <c r="H42597" s="5">
        <v>109</v>
      </c>
      <c r="I42597" s="5">
        <f t="shared" si="1997"/>
        <v>109</v>
      </c>
      <c r="J42597">
        <v>1</v>
      </c>
      <c r="K42597">
        <v>0.02</v>
      </c>
      <c r="L42597" s="5">
        <v>26.82</v>
      </c>
      <c r="M42597" s="5">
        <f t="shared" si="1995"/>
        <v>26.82</v>
      </c>
      <c r="N42597" s="5">
        <f t="shared" si="1996"/>
        <v>0.02</v>
      </c>
      <c r="O42597" s="5">
        <v>2.6820000000000004</v>
      </c>
      <c r="P42597" t="s">
        <v>27</v>
      </c>
      <c r="Q42597" t="s">
        <v>90440</v>
      </c>
      <c r="R42597" t="s">
        <v>2417</v>
      </c>
      <c r="S42597" t="s">
        <v>30</v>
      </c>
      <c r="T42597" t="s">
        <v>2102</v>
      </c>
      <c r="U42597" t="s">
        <v>2103</v>
      </c>
      <c r="V42597" t="s">
        <v>895</v>
      </c>
      <c r="W42597" t="s">
        <v>62</v>
      </c>
      <c r="X42597" t="s">
        <v>78</v>
      </c>
    </row>
    <row r="42598" spans="1:24" x14ac:dyDescent="0.25">
      <c r="A42598" t="s">
        <v>90441</v>
      </c>
      <c r="B42598" s="4">
        <v>42180</v>
      </c>
      <c r="C42598" s="4">
        <v>42182</v>
      </c>
      <c r="D42598">
        <v>2</v>
      </c>
      <c r="E42598" t="s">
        <v>45318</v>
      </c>
      <c r="F42598" t="s">
        <v>45319</v>
      </c>
      <c r="G42598" t="s">
        <v>45333</v>
      </c>
      <c r="H42598" s="5">
        <v>85</v>
      </c>
      <c r="I42598" s="5">
        <f t="shared" si="1997"/>
        <v>170</v>
      </c>
      <c r="J42598">
        <v>2</v>
      </c>
      <c r="K42598">
        <v>0.03</v>
      </c>
      <c r="L42598" s="5">
        <v>42.5</v>
      </c>
      <c r="M42598" s="5">
        <f t="shared" si="1995"/>
        <v>85</v>
      </c>
      <c r="N42598" s="5">
        <f t="shared" si="1996"/>
        <v>0.06</v>
      </c>
      <c r="O42598" s="5">
        <v>4.25</v>
      </c>
      <c r="P42598" t="s">
        <v>27</v>
      </c>
      <c r="Q42598" t="s">
        <v>90442</v>
      </c>
      <c r="R42598" t="s">
        <v>1761</v>
      </c>
      <c r="S42598" t="s">
        <v>40</v>
      </c>
      <c r="T42598" t="s">
        <v>1971</v>
      </c>
      <c r="U42598" t="s">
        <v>1152</v>
      </c>
      <c r="V42598" t="s">
        <v>214</v>
      </c>
      <c r="W42598" t="s">
        <v>215</v>
      </c>
      <c r="X42598" t="s">
        <v>44</v>
      </c>
    </row>
    <row r="42599" spans="1:24" x14ac:dyDescent="0.25">
      <c r="A42599" t="s">
        <v>90443</v>
      </c>
      <c r="B42599" s="4">
        <v>42357</v>
      </c>
      <c r="C42599" s="4">
        <v>42367</v>
      </c>
      <c r="D42599">
        <v>10</v>
      </c>
      <c r="E42599" t="s">
        <v>45318</v>
      </c>
      <c r="F42599" t="s">
        <v>45319</v>
      </c>
      <c r="G42599" t="s">
        <v>45338</v>
      </c>
      <c r="H42599" s="5">
        <v>122</v>
      </c>
      <c r="I42599" s="5">
        <f t="shared" si="1997"/>
        <v>122</v>
      </c>
      <c r="J42599">
        <v>1</v>
      </c>
      <c r="K42599">
        <v>0.05</v>
      </c>
      <c r="L42599" s="5">
        <v>35.9</v>
      </c>
      <c r="M42599" s="5">
        <f t="shared" si="1995"/>
        <v>35.9</v>
      </c>
      <c r="N42599" s="5">
        <f t="shared" si="1996"/>
        <v>0.05</v>
      </c>
      <c r="O42599" s="5">
        <v>3.59</v>
      </c>
      <c r="P42599" t="s">
        <v>27</v>
      </c>
      <c r="Q42599" t="s">
        <v>90444</v>
      </c>
      <c r="R42599" t="s">
        <v>1345</v>
      </c>
      <c r="S42599" t="s">
        <v>59</v>
      </c>
      <c r="T42599" t="s">
        <v>283</v>
      </c>
      <c r="U42599" t="s">
        <v>284</v>
      </c>
      <c r="V42599" t="s">
        <v>285</v>
      </c>
      <c r="W42599" t="s">
        <v>215</v>
      </c>
      <c r="X42599" t="s">
        <v>53</v>
      </c>
    </row>
    <row r="42600" spans="1:24" x14ac:dyDescent="0.25">
      <c r="A42600" t="s">
        <v>90445</v>
      </c>
      <c r="B42600" s="4">
        <v>42191</v>
      </c>
      <c r="C42600" s="4">
        <v>42195</v>
      </c>
      <c r="D42600">
        <v>4</v>
      </c>
      <c r="E42600" t="s">
        <v>45318</v>
      </c>
      <c r="F42600" t="s">
        <v>45319</v>
      </c>
      <c r="G42600" t="s">
        <v>45341</v>
      </c>
      <c r="H42600" s="5">
        <v>224</v>
      </c>
      <c r="I42600" s="5">
        <f t="shared" si="1997"/>
        <v>672</v>
      </c>
      <c r="J42600">
        <v>3</v>
      </c>
      <c r="K42600">
        <v>0.04</v>
      </c>
      <c r="L42600" s="5">
        <v>117.12</v>
      </c>
      <c r="M42600" s="5">
        <f t="shared" si="1995"/>
        <v>351.36</v>
      </c>
      <c r="N42600" s="5">
        <f t="shared" si="1996"/>
        <v>0.12</v>
      </c>
      <c r="O42600" s="5">
        <v>11.712000000000002</v>
      </c>
      <c r="P42600" t="s">
        <v>27</v>
      </c>
      <c r="Q42600" t="s">
        <v>90446</v>
      </c>
      <c r="R42600" t="s">
        <v>1304</v>
      </c>
      <c r="S42600" t="s">
        <v>59</v>
      </c>
      <c r="T42600" t="s">
        <v>309</v>
      </c>
      <c r="U42600" t="s">
        <v>120</v>
      </c>
      <c r="V42600" t="s">
        <v>85</v>
      </c>
      <c r="W42600" t="s">
        <v>121</v>
      </c>
      <c r="X42600" t="s">
        <v>69</v>
      </c>
    </row>
    <row r="42601" spans="1:24" x14ac:dyDescent="0.25">
      <c r="A42601" t="s">
        <v>90447</v>
      </c>
      <c r="B42601" s="4">
        <v>42062</v>
      </c>
      <c r="C42601" s="4">
        <v>42072</v>
      </c>
      <c r="D42601">
        <v>10</v>
      </c>
      <c r="E42601" t="s">
        <v>45318</v>
      </c>
      <c r="F42601" t="s">
        <v>45319</v>
      </c>
      <c r="G42601" t="s">
        <v>45345</v>
      </c>
      <c r="H42601" s="5">
        <v>213</v>
      </c>
      <c r="I42601" s="5">
        <f t="shared" si="1997"/>
        <v>426</v>
      </c>
      <c r="J42601">
        <v>2</v>
      </c>
      <c r="K42601">
        <v>0.04</v>
      </c>
      <c r="L42601" s="5">
        <v>115.96000000000001</v>
      </c>
      <c r="M42601" s="5">
        <f t="shared" si="1995"/>
        <v>231.92000000000002</v>
      </c>
      <c r="N42601" s="5">
        <f t="shared" si="1996"/>
        <v>0.08</v>
      </c>
      <c r="O42601" s="5">
        <v>11.596000000000002</v>
      </c>
      <c r="P42601" t="s">
        <v>45324</v>
      </c>
      <c r="Q42601" t="s">
        <v>90448</v>
      </c>
      <c r="R42601" t="s">
        <v>150</v>
      </c>
      <c r="S42601" t="s">
        <v>30</v>
      </c>
      <c r="T42601" t="s">
        <v>10420</v>
      </c>
      <c r="U42601" t="s">
        <v>584</v>
      </c>
      <c r="V42601" t="s">
        <v>85</v>
      </c>
      <c r="W42601" t="s">
        <v>189</v>
      </c>
      <c r="X42601" t="s">
        <v>78</v>
      </c>
    </row>
    <row r="42602" spans="1:24" x14ac:dyDescent="0.25">
      <c r="A42602" t="s">
        <v>90449</v>
      </c>
      <c r="B42602" s="4">
        <v>42257</v>
      </c>
      <c r="C42602" s="4">
        <v>42265</v>
      </c>
      <c r="D42602">
        <v>8</v>
      </c>
      <c r="E42602" t="s">
        <v>45318</v>
      </c>
      <c r="F42602" t="s">
        <v>45319</v>
      </c>
      <c r="G42602" t="s">
        <v>45348</v>
      </c>
      <c r="H42602" s="5">
        <v>62</v>
      </c>
      <c r="I42602" s="5">
        <f t="shared" si="1997"/>
        <v>124</v>
      </c>
      <c r="J42602">
        <v>2</v>
      </c>
      <c r="K42602">
        <v>0.02</v>
      </c>
      <c r="L42602" s="5">
        <v>31</v>
      </c>
      <c r="M42602" s="5">
        <f t="shared" si="1995"/>
        <v>62</v>
      </c>
      <c r="N42602" s="5">
        <f t="shared" si="1996"/>
        <v>0.04</v>
      </c>
      <c r="O42602" s="5">
        <v>3.1</v>
      </c>
      <c r="P42602" t="s">
        <v>27</v>
      </c>
      <c r="Q42602" t="s">
        <v>90450</v>
      </c>
      <c r="R42602" t="s">
        <v>4249</v>
      </c>
      <c r="S42602" t="s">
        <v>40</v>
      </c>
      <c r="T42602" t="s">
        <v>25058</v>
      </c>
      <c r="U42602" t="s">
        <v>2841</v>
      </c>
      <c r="V42602" t="s">
        <v>85</v>
      </c>
      <c r="W42602" t="s">
        <v>189</v>
      </c>
      <c r="X42602" t="s">
        <v>122</v>
      </c>
    </row>
    <row r="42603" spans="1:24" x14ac:dyDescent="0.25">
      <c r="A42603" t="s">
        <v>90451</v>
      </c>
      <c r="B42603" s="4">
        <v>42308</v>
      </c>
      <c r="C42603" s="4">
        <v>42314</v>
      </c>
      <c r="D42603">
        <v>6</v>
      </c>
      <c r="E42603" t="s">
        <v>45318</v>
      </c>
      <c r="F42603" t="s">
        <v>45319</v>
      </c>
      <c r="G42603" t="s">
        <v>45351</v>
      </c>
      <c r="H42603" s="5">
        <v>228</v>
      </c>
      <c r="I42603" s="5">
        <f t="shared" si="1997"/>
        <v>456</v>
      </c>
      <c r="J42603">
        <v>2</v>
      </c>
      <c r="K42603">
        <v>0.05</v>
      </c>
      <c r="L42603" s="5">
        <v>125.2</v>
      </c>
      <c r="M42603" s="5">
        <f t="shared" si="1995"/>
        <v>250.4</v>
      </c>
      <c r="N42603" s="5">
        <f t="shared" si="1996"/>
        <v>0.1</v>
      </c>
      <c r="O42603" s="5">
        <v>12.520000000000001</v>
      </c>
      <c r="P42603" t="s">
        <v>27</v>
      </c>
      <c r="Q42603" t="s">
        <v>90452</v>
      </c>
      <c r="R42603" t="s">
        <v>3041</v>
      </c>
      <c r="S42603" t="s">
        <v>40</v>
      </c>
      <c r="T42603" t="s">
        <v>4212</v>
      </c>
      <c r="U42603" t="s">
        <v>1384</v>
      </c>
      <c r="V42603" t="s">
        <v>85</v>
      </c>
      <c r="W42603" t="s">
        <v>121</v>
      </c>
      <c r="X42603" t="s">
        <v>139</v>
      </c>
    </row>
    <row r="42604" spans="1:24" x14ac:dyDescent="0.25">
      <c r="A42604" t="s">
        <v>90453</v>
      </c>
      <c r="B42604" s="4">
        <v>42073</v>
      </c>
      <c r="C42604" s="4">
        <v>42081</v>
      </c>
      <c r="D42604">
        <v>8</v>
      </c>
      <c r="E42604" t="s">
        <v>45318</v>
      </c>
      <c r="F42604" t="s">
        <v>45319</v>
      </c>
      <c r="G42604" t="s">
        <v>45354</v>
      </c>
      <c r="H42604" s="5">
        <v>159</v>
      </c>
      <c r="I42604" s="5">
        <f t="shared" si="1997"/>
        <v>159</v>
      </c>
      <c r="J42604">
        <v>1</v>
      </c>
      <c r="K42604">
        <v>0.05</v>
      </c>
      <c r="L42604" s="5">
        <v>71.05</v>
      </c>
      <c r="M42604" s="5">
        <f t="shared" si="1995"/>
        <v>71.05</v>
      </c>
      <c r="N42604" s="5">
        <f t="shared" si="1996"/>
        <v>0.05</v>
      </c>
      <c r="O42604" s="5">
        <v>7.1050000000000004</v>
      </c>
      <c r="P42604" t="s">
        <v>27</v>
      </c>
      <c r="Q42604" t="s">
        <v>90454</v>
      </c>
      <c r="R42604" t="s">
        <v>774</v>
      </c>
      <c r="S42604" t="s">
        <v>30</v>
      </c>
      <c r="T42604" t="s">
        <v>90455</v>
      </c>
      <c r="U42604" t="s">
        <v>90456</v>
      </c>
      <c r="V42604" t="s">
        <v>556</v>
      </c>
      <c r="W42604" t="s">
        <v>77</v>
      </c>
      <c r="X42604" t="s">
        <v>95</v>
      </c>
    </row>
    <row r="42605" spans="1:24" x14ac:dyDescent="0.25">
      <c r="A42605" t="s">
        <v>90457</v>
      </c>
      <c r="B42605" s="4">
        <v>42168</v>
      </c>
      <c r="C42605" s="4">
        <v>42175</v>
      </c>
      <c r="D42605">
        <v>7</v>
      </c>
      <c r="E42605" t="s">
        <v>45318</v>
      </c>
      <c r="F42605" t="s">
        <v>45319</v>
      </c>
      <c r="G42605" t="s">
        <v>45320</v>
      </c>
      <c r="H42605" s="5">
        <v>248</v>
      </c>
      <c r="I42605" s="5">
        <f t="shared" si="1997"/>
        <v>496</v>
      </c>
      <c r="J42605">
        <v>2</v>
      </c>
      <c r="K42605">
        <v>0.04</v>
      </c>
      <c r="L42605" s="5">
        <v>148.16</v>
      </c>
      <c r="M42605" s="5">
        <f t="shared" si="1995"/>
        <v>296.32</v>
      </c>
      <c r="N42605" s="5">
        <f t="shared" si="1996"/>
        <v>0.08</v>
      </c>
      <c r="O42605" s="5">
        <v>14.816000000000001</v>
      </c>
      <c r="P42605" t="s">
        <v>27</v>
      </c>
      <c r="Q42605" t="s">
        <v>90458</v>
      </c>
      <c r="R42605" t="s">
        <v>1850</v>
      </c>
      <c r="S42605" t="s">
        <v>30</v>
      </c>
      <c r="T42605" t="s">
        <v>8385</v>
      </c>
      <c r="U42605" t="s">
        <v>8386</v>
      </c>
      <c r="V42605" t="s">
        <v>904</v>
      </c>
      <c r="W42605" t="s">
        <v>135</v>
      </c>
      <c r="X42605" t="s">
        <v>44</v>
      </c>
    </row>
    <row r="42606" spans="1:24" x14ac:dyDescent="0.25">
      <c r="A42606" t="s">
        <v>90459</v>
      </c>
      <c r="B42606" s="4">
        <v>42237</v>
      </c>
      <c r="C42606" s="4">
        <v>42238</v>
      </c>
      <c r="D42606">
        <v>1</v>
      </c>
      <c r="E42606" t="s">
        <v>45318</v>
      </c>
      <c r="F42606" t="s">
        <v>45319</v>
      </c>
      <c r="G42606" t="s">
        <v>45323</v>
      </c>
      <c r="H42606" s="5">
        <v>196</v>
      </c>
      <c r="I42606" s="5">
        <f t="shared" si="1997"/>
        <v>392</v>
      </c>
      <c r="J42606">
        <v>2</v>
      </c>
      <c r="K42606">
        <v>0.05</v>
      </c>
      <c r="L42606" s="5">
        <v>96.4</v>
      </c>
      <c r="M42606" s="5">
        <f t="shared" si="1995"/>
        <v>192.8</v>
      </c>
      <c r="N42606" s="5">
        <f t="shared" si="1996"/>
        <v>0.1</v>
      </c>
      <c r="O42606" s="5">
        <v>9.64</v>
      </c>
      <c r="P42606" t="s">
        <v>27</v>
      </c>
      <c r="Q42606" t="s">
        <v>90460</v>
      </c>
      <c r="R42606" t="s">
        <v>2069</v>
      </c>
      <c r="S42606" t="s">
        <v>30</v>
      </c>
      <c r="T42606" t="s">
        <v>7300</v>
      </c>
      <c r="U42606" t="s">
        <v>6243</v>
      </c>
      <c r="V42606" t="s">
        <v>955</v>
      </c>
      <c r="W42606" t="s">
        <v>955</v>
      </c>
      <c r="X42606" t="s">
        <v>231</v>
      </c>
    </row>
    <row r="42607" spans="1:24" x14ac:dyDescent="0.25">
      <c r="A42607" t="s">
        <v>90461</v>
      </c>
      <c r="B42607" s="4">
        <v>42355</v>
      </c>
      <c r="C42607" s="4">
        <v>42361</v>
      </c>
      <c r="D42607">
        <v>6</v>
      </c>
      <c r="E42607" t="s">
        <v>45318</v>
      </c>
      <c r="F42607" t="s">
        <v>45319</v>
      </c>
      <c r="G42607" t="s">
        <v>45327</v>
      </c>
      <c r="H42607" s="5">
        <v>218</v>
      </c>
      <c r="I42607" s="5">
        <f t="shared" si="1997"/>
        <v>1090</v>
      </c>
      <c r="J42607">
        <v>5</v>
      </c>
      <c r="K42607">
        <v>0.05</v>
      </c>
      <c r="L42607" s="5">
        <v>83.5</v>
      </c>
      <c r="M42607" s="5">
        <f t="shared" si="1995"/>
        <v>417.5</v>
      </c>
      <c r="N42607" s="5">
        <f t="shared" si="1996"/>
        <v>0.25</v>
      </c>
      <c r="O42607" s="5">
        <v>8.35</v>
      </c>
      <c r="P42607" t="s">
        <v>27</v>
      </c>
      <c r="Q42607" t="s">
        <v>90462</v>
      </c>
      <c r="R42607" t="s">
        <v>4321</v>
      </c>
      <c r="S42607" t="s">
        <v>40</v>
      </c>
      <c r="T42607" t="s">
        <v>1431</v>
      </c>
      <c r="U42607" t="s">
        <v>423</v>
      </c>
      <c r="V42607" t="s">
        <v>424</v>
      </c>
      <c r="W42607" t="s">
        <v>135</v>
      </c>
      <c r="X42607" t="s">
        <v>53</v>
      </c>
    </row>
    <row r="42608" spans="1:24" x14ac:dyDescent="0.25">
      <c r="A42608" t="s">
        <v>90463</v>
      </c>
      <c r="B42608" s="4">
        <v>42042</v>
      </c>
      <c r="C42608" s="4">
        <v>42045</v>
      </c>
      <c r="D42608">
        <v>3</v>
      </c>
      <c r="E42608" t="s">
        <v>45318</v>
      </c>
      <c r="F42608" t="s">
        <v>45319</v>
      </c>
      <c r="G42608" t="s">
        <v>45330</v>
      </c>
      <c r="H42608" s="5">
        <v>109</v>
      </c>
      <c r="I42608" s="5">
        <f t="shared" si="1997"/>
        <v>327</v>
      </c>
      <c r="J42608">
        <v>3</v>
      </c>
      <c r="K42608">
        <v>0.01</v>
      </c>
      <c r="L42608" s="5">
        <v>25.73</v>
      </c>
      <c r="M42608" s="5">
        <f t="shared" si="1995"/>
        <v>77.19</v>
      </c>
      <c r="N42608" s="5">
        <f t="shared" si="1996"/>
        <v>0.03</v>
      </c>
      <c r="O42608" s="5">
        <v>2.5730000000000004</v>
      </c>
      <c r="P42608" t="s">
        <v>56</v>
      </c>
      <c r="Q42608" t="s">
        <v>90464</v>
      </c>
      <c r="R42608" t="s">
        <v>7572</v>
      </c>
      <c r="S42608" t="s">
        <v>30</v>
      </c>
      <c r="T42608" t="s">
        <v>1240</v>
      </c>
      <c r="U42608" t="s">
        <v>1240</v>
      </c>
      <c r="V42608" t="s">
        <v>1241</v>
      </c>
      <c r="W42608" t="s">
        <v>77</v>
      </c>
      <c r="X42608" t="s">
        <v>78</v>
      </c>
    </row>
    <row r="42609" spans="1:24" x14ac:dyDescent="0.25">
      <c r="A42609" t="s">
        <v>90465</v>
      </c>
      <c r="B42609" s="4">
        <v>42172</v>
      </c>
      <c r="C42609" s="4">
        <v>42175</v>
      </c>
      <c r="D42609">
        <v>3</v>
      </c>
      <c r="E42609" t="s">
        <v>45318</v>
      </c>
      <c r="F42609" t="s">
        <v>45319</v>
      </c>
      <c r="G42609" t="s">
        <v>45333</v>
      </c>
      <c r="H42609" s="5">
        <v>85</v>
      </c>
      <c r="I42609" s="5">
        <f t="shared" si="1997"/>
        <v>425</v>
      </c>
      <c r="J42609">
        <v>5</v>
      </c>
      <c r="K42609">
        <v>0.05</v>
      </c>
      <c r="L42609" s="5">
        <v>17</v>
      </c>
      <c r="M42609" s="5">
        <f t="shared" si="1995"/>
        <v>85</v>
      </c>
      <c r="N42609" s="5">
        <f t="shared" si="1996"/>
        <v>0.25</v>
      </c>
      <c r="O42609" s="5">
        <v>1.7000000000000002</v>
      </c>
      <c r="P42609" t="s">
        <v>27</v>
      </c>
      <c r="Q42609" t="s">
        <v>90466</v>
      </c>
      <c r="R42609" t="s">
        <v>10062</v>
      </c>
      <c r="S42609" t="s">
        <v>30</v>
      </c>
      <c r="T42609" t="s">
        <v>28807</v>
      </c>
      <c r="U42609" t="s">
        <v>28807</v>
      </c>
      <c r="V42609" t="s">
        <v>159</v>
      </c>
      <c r="W42609" t="s">
        <v>77</v>
      </c>
      <c r="X42609" t="s">
        <v>44</v>
      </c>
    </row>
    <row r="42610" spans="1:24" x14ac:dyDescent="0.25">
      <c r="A42610" t="s">
        <v>90467</v>
      </c>
      <c r="B42610" s="4">
        <v>42267</v>
      </c>
      <c r="C42610" s="4">
        <v>42277</v>
      </c>
      <c r="D42610">
        <v>10</v>
      </c>
      <c r="E42610" t="s">
        <v>45318</v>
      </c>
      <c r="F42610" t="s">
        <v>45319</v>
      </c>
      <c r="G42610" t="s">
        <v>45338</v>
      </c>
      <c r="H42610" s="5">
        <v>122</v>
      </c>
      <c r="I42610" s="5">
        <f t="shared" si="1997"/>
        <v>610</v>
      </c>
      <c r="J42610">
        <v>5</v>
      </c>
      <c r="K42610">
        <v>0.02</v>
      </c>
      <c r="L42610" s="5">
        <v>29.8</v>
      </c>
      <c r="M42610" s="5">
        <f t="shared" si="1995"/>
        <v>149</v>
      </c>
      <c r="N42610" s="5">
        <f t="shared" si="1996"/>
        <v>0.1</v>
      </c>
      <c r="O42610" s="5">
        <v>2.9800000000000004</v>
      </c>
      <c r="P42610" t="s">
        <v>56</v>
      </c>
      <c r="Q42610" t="s">
        <v>90468</v>
      </c>
      <c r="R42610" t="s">
        <v>18939</v>
      </c>
      <c r="S42610" t="s">
        <v>59</v>
      </c>
      <c r="T42610" t="s">
        <v>15581</v>
      </c>
      <c r="U42610" t="s">
        <v>2536</v>
      </c>
      <c r="V42610" t="s">
        <v>556</v>
      </c>
      <c r="W42610" t="s">
        <v>77</v>
      </c>
      <c r="X42610" t="s">
        <v>122</v>
      </c>
    </row>
    <row r="42611" spans="1:24" x14ac:dyDescent="0.25">
      <c r="A42611" t="s">
        <v>90469</v>
      </c>
      <c r="B42611" s="4">
        <v>42152</v>
      </c>
      <c r="C42611" s="4">
        <v>42161</v>
      </c>
      <c r="D42611">
        <v>9</v>
      </c>
      <c r="E42611" t="s">
        <v>45318</v>
      </c>
      <c r="F42611" t="s">
        <v>45319</v>
      </c>
      <c r="G42611" t="s">
        <v>45341</v>
      </c>
      <c r="H42611" s="5">
        <v>224</v>
      </c>
      <c r="I42611" s="5">
        <f t="shared" si="1997"/>
        <v>1120</v>
      </c>
      <c r="J42611">
        <v>5</v>
      </c>
      <c r="K42611">
        <v>0.04</v>
      </c>
      <c r="L42611" s="5">
        <v>99.199999999999989</v>
      </c>
      <c r="M42611" s="5">
        <f t="shared" si="1995"/>
        <v>495.99999999999994</v>
      </c>
      <c r="N42611" s="5">
        <f t="shared" si="1996"/>
        <v>0.2</v>
      </c>
      <c r="O42611" s="5">
        <v>9.92</v>
      </c>
      <c r="P42611" t="s">
        <v>56</v>
      </c>
      <c r="Q42611" t="s">
        <v>90470</v>
      </c>
      <c r="R42611" t="s">
        <v>17354</v>
      </c>
      <c r="S42611" t="s">
        <v>30</v>
      </c>
      <c r="T42611" t="s">
        <v>10428</v>
      </c>
      <c r="U42611" t="s">
        <v>10428</v>
      </c>
      <c r="V42611" t="s">
        <v>4817</v>
      </c>
      <c r="W42611" t="s">
        <v>77</v>
      </c>
      <c r="X42611" t="s">
        <v>63</v>
      </c>
    </row>
    <row r="42612" spans="1:24" x14ac:dyDescent="0.25">
      <c r="A42612" t="s">
        <v>90471</v>
      </c>
      <c r="B42612" s="4">
        <v>42213</v>
      </c>
      <c r="C42612" s="4">
        <v>42216</v>
      </c>
      <c r="D42612">
        <v>3</v>
      </c>
      <c r="E42612" t="s">
        <v>45318</v>
      </c>
      <c r="F42612" t="s">
        <v>45319</v>
      </c>
      <c r="G42612" t="s">
        <v>45345</v>
      </c>
      <c r="H42612" s="5">
        <v>213</v>
      </c>
      <c r="I42612" s="5">
        <f t="shared" si="1997"/>
        <v>1065</v>
      </c>
      <c r="J42612">
        <v>5</v>
      </c>
      <c r="K42612">
        <v>0.05</v>
      </c>
      <c r="L42612" s="5">
        <v>79.75</v>
      </c>
      <c r="M42612" s="5">
        <f t="shared" si="1995"/>
        <v>398.75</v>
      </c>
      <c r="N42612" s="5">
        <f t="shared" si="1996"/>
        <v>0.25</v>
      </c>
      <c r="O42612" s="5">
        <v>7.9750000000000005</v>
      </c>
      <c r="P42612" t="s">
        <v>27</v>
      </c>
      <c r="Q42612" t="s">
        <v>90472</v>
      </c>
      <c r="R42612" t="s">
        <v>726</v>
      </c>
      <c r="S42612" t="s">
        <v>30</v>
      </c>
      <c r="T42612" t="s">
        <v>466</v>
      </c>
      <c r="U42612" t="s">
        <v>467</v>
      </c>
      <c r="V42612" t="s">
        <v>468</v>
      </c>
      <c r="W42612" t="s">
        <v>135</v>
      </c>
      <c r="X42612" t="s">
        <v>69</v>
      </c>
    </row>
    <row r="42613" spans="1:24" x14ac:dyDescent="0.25">
      <c r="A42613" t="s">
        <v>90473</v>
      </c>
      <c r="B42613" s="4">
        <v>42251</v>
      </c>
      <c r="C42613" s="4">
        <v>42253</v>
      </c>
      <c r="D42613">
        <v>2</v>
      </c>
      <c r="E42613" t="s">
        <v>45318</v>
      </c>
      <c r="F42613" t="s">
        <v>45319</v>
      </c>
      <c r="G42613" t="s">
        <v>45348</v>
      </c>
      <c r="H42613" s="5">
        <v>62</v>
      </c>
      <c r="I42613" s="5">
        <f t="shared" si="1997"/>
        <v>248</v>
      </c>
      <c r="J42613">
        <v>4</v>
      </c>
      <c r="K42613">
        <v>0.05</v>
      </c>
      <c r="L42613" s="5">
        <v>15.5</v>
      </c>
      <c r="M42613" s="5">
        <f t="shared" si="1995"/>
        <v>62</v>
      </c>
      <c r="N42613" s="5">
        <f t="shared" si="1996"/>
        <v>0.2</v>
      </c>
      <c r="O42613" s="5">
        <v>1.55</v>
      </c>
      <c r="P42613" t="s">
        <v>56</v>
      </c>
      <c r="Q42613" t="s">
        <v>90474</v>
      </c>
      <c r="R42613" t="s">
        <v>4878</v>
      </c>
      <c r="S42613" t="s">
        <v>59</v>
      </c>
      <c r="T42613" t="s">
        <v>811</v>
      </c>
      <c r="U42613" t="s">
        <v>811</v>
      </c>
      <c r="V42613" t="s">
        <v>812</v>
      </c>
      <c r="W42613" t="s">
        <v>813</v>
      </c>
      <c r="X42613" t="s">
        <v>122</v>
      </c>
    </row>
    <row r="42614" spans="1:24" x14ac:dyDescent="0.25">
      <c r="A42614" t="s">
        <v>90475</v>
      </c>
      <c r="B42614" s="4">
        <v>42039</v>
      </c>
      <c r="C42614" s="4">
        <v>42049</v>
      </c>
      <c r="D42614">
        <v>10</v>
      </c>
      <c r="E42614" t="s">
        <v>45318</v>
      </c>
      <c r="F42614" t="s">
        <v>45319</v>
      </c>
      <c r="G42614" t="s">
        <v>45351</v>
      </c>
      <c r="H42614" s="5">
        <v>228</v>
      </c>
      <c r="I42614" s="5">
        <f t="shared" si="1997"/>
        <v>684</v>
      </c>
      <c r="J42614">
        <v>3</v>
      </c>
      <c r="K42614">
        <v>0.04</v>
      </c>
      <c r="L42614" s="5">
        <v>120.64</v>
      </c>
      <c r="M42614" s="5">
        <f t="shared" si="1995"/>
        <v>361.92</v>
      </c>
      <c r="N42614" s="5">
        <f t="shared" si="1996"/>
        <v>0.12</v>
      </c>
      <c r="O42614" s="5">
        <v>12.064</v>
      </c>
      <c r="P42614" t="s">
        <v>27</v>
      </c>
      <c r="Q42614" t="s">
        <v>90476</v>
      </c>
      <c r="R42614" t="s">
        <v>3941</v>
      </c>
      <c r="S42614" t="s">
        <v>30</v>
      </c>
      <c r="T42614" t="s">
        <v>505</v>
      </c>
      <c r="U42614" t="s">
        <v>505</v>
      </c>
      <c r="V42614" t="s">
        <v>208</v>
      </c>
      <c r="W42614" t="s">
        <v>43</v>
      </c>
      <c r="X42614" t="s">
        <v>78</v>
      </c>
    </row>
    <row r="42615" spans="1:24" x14ac:dyDescent="0.25">
      <c r="A42615" t="s">
        <v>90477</v>
      </c>
      <c r="B42615" s="4">
        <v>42340</v>
      </c>
      <c r="C42615" s="4">
        <v>42344</v>
      </c>
      <c r="D42615">
        <v>4</v>
      </c>
      <c r="E42615" t="s">
        <v>45318</v>
      </c>
      <c r="F42615" t="s">
        <v>45319</v>
      </c>
      <c r="G42615" t="s">
        <v>45354</v>
      </c>
      <c r="H42615" s="5">
        <v>159</v>
      </c>
      <c r="I42615" s="5">
        <f t="shared" si="1997"/>
        <v>318</v>
      </c>
      <c r="J42615">
        <v>2</v>
      </c>
      <c r="K42615">
        <v>0.05</v>
      </c>
      <c r="L42615" s="5">
        <v>63.1</v>
      </c>
      <c r="M42615" s="5">
        <f t="shared" si="1995"/>
        <v>126.2</v>
      </c>
      <c r="N42615" s="5">
        <f t="shared" si="1996"/>
        <v>0.1</v>
      </c>
      <c r="O42615" s="5">
        <v>6.3100000000000005</v>
      </c>
      <c r="P42615" t="s">
        <v>27</v>
      </c>
      <c r="Q42615" t="s">
        <v>90478</v>
      </c>
      <c r="R42615" t="s">
        <v>2971</v>
      </c>
      <c r="S42615" t="s">
        <v>30</v>
      </c>
      <c r="T42615" t="s">
        <v>4334</v>
      </c>
      <c r="U42615" t="s">
        <v>2284</v>
      </c>
      <c r="V42615" t="s">
        <v>330</v>
      </c>
      <c r="W42615" t="s">
        <v>189</v>
      </c>
      <c r="X42615" t="s">
        <v>53</v>
      </c>
    </row>
    <row r="42616" spans="1:24" x14ac:dyDescent="0.25">
      <c r="A42616" t="s">
        <v>90479</v>
      </c>
      <c r="B42616" s="4">
        <v>42215</v>
      </c>
      <c r="C42616" s="4">
        <v>42222</v>
      </c>
      <c r="D42616">
        <v>7</v>
      </c>
      <c r="E42616" t="s">
        <v>45318</v>
      </c>
      <c r="F42616" t="s">
        <v>45319</v>
      </c>
      <c r="G42616" t="s">
        <v>45320</v>
      </c>
      <c r="H42616" s="5">
        <v>248</v>
      </c>
      <c r="I42616" s="5">
        <f t="shared" si="1997"/>
        <v>496</v>
      </c>
      <c r="J42616">
        <v>2</v>
      </c>
      <c r="K42616">
        <v>0.01</v>
      </c>
      <c r="L42616" s="5">
        <v>163.04</v>
      </c>
      <c r="M42616" s="5">
        <f t="shared" si="1995"/>
        <v>326.08</v>
      </c>
      <c r="N42616" s="5">
        <f t="shared" si="1996"/>
        <v>0.02</v>
      </c>
      <c r="O42616" s="5">
        <v>16.303999999999998</v>
      </c>
      <c r="P42616" t="s">
        <v>56</v>
      </c>
      <c r="Q42616" t="s">
        <v>90480</v>
      </c>
      <c r="R42616" t="s">
        <v>1063</v>
      </c>
      <c r="S42616" t="s">
        <v>40</v>
      </c>
      <c r="T42616" t="s">
        <v>1124</v>
      </c>
      <c r="U42616" t="s">
        <v>847</v>
      </c>
      <c r="V42616" t="s">
        <v>847</v>
      </c>
      <c r="W42616" t="s">
        <v>43</v>
      </c>
      <c r="X42616" t="s">
        <v>69</v>
      </c>
    </row>
    <row r="42617" spans="1:24" x14ac:dyDescent="0.25">
      <c r="A42617" t="s">
        <v>90481</v>
      </c>
      <c r="B42617" s="4">
        <v>42105</v>
      </c>
      <c r="C42617" s="4">
        <v>42112</v>
      </c>
      <c r="D42617">
        <v>7</v>
      </c>
      <c r="E42617" t="s">
        <v>45318</v>
      </c>
      <c r="F42617" t="s">
        <v>45319</v>
      </c>
      <c r="G42617" t="s">
        <v>45323</v>
      </c>
      <c r="H42617" s="5">
        <v>196</v>
      </c>
      <c r="I42617" s="5">
        <f t="shared" si="1997"/>
        <v>392</v>
      </c>
      <c r="J42617">
        <v>2</v>
      </c>
      <c r="K42617">
        <v>0.05</v>
      </c>
      <c r="L42617" s="5">
        <v>96.4</v>
      </c>
      <c r="M42617" s="5">
        <f t="shared" si="1995"/>
        <v>192.8</v>
      </c>
      <c r="N42617" s="5">
        <f t="shared" si="1996"/>
        <v>0.1</v>
      </c>
      <c r="O42617" s="5">
        <v>9.64</v>
      </c>
      <c r="P42617" t="s">
        <v>27</v>
      </c>
      <c r="Q42617" t="s">
        <v>90482</v>
      </c>
      <c r="R42617" t="s">
        <v>1322</v>
      </c>
      <c r="S42617" t="s">
        <v>30</v>
      </c>
      <c r="T42617" t="s">
        <v>1234</v>
      </c>
      <c r="U42617" t="s">
        <v>1234</v>
      </c>
      <c r="V42617" t="s">
        <v>102</v>
      </c>
      <c r="W42617" t="s">
        <v>103</v>
      </c>
      <c r="X42617" t="s">
        <v>86</v>
      </c>
    </row>
    <row r="42618" spans="1:24" x14ac:dyDescent="0.25">
      <c r="A42618" t="s">
        <v>90483</v>
      </c>
      <c r="B42618" s="4">
        <v>42026</v>
      </c>
      <c r="C42618" s="4">
        <v>42030</v>
      </c>
      <c r="D42618">
        <v>4</v>
      </c>
      <c r="E42618" t="s">
        <v>45318</v>
      </c>
      <c r="F42618" t="s">
        <v>45319</v>
      </c>
      <c r="G42618" t="s">
        <v>45327</v>
      </c>
      <c r="H42618" s="5">
        <v>218</v>
      </c>
      <c r="I42618" s="5">
        <f t="shared" si="1997"/>
        <v>1090</v>
      </c>
      <c r="J42618">
        <v>5</v>
      </c>
      <c r="K42618">
        <v>0.04</v>
      </c>
      <c r="L42618" s="5">
        <v>94.4</v>
      </c>
      <c r="M42618" s="5">
        <f t="shared" si="1995"/>
        <v>472</v>
      </c>
      <c r="N42618" s="5">
        <f t="shared" si="1996"/>
        <v>0.2</v>
      </c>
      <c r="O42618" s="5">
        <v>9.4400000000000013</v>
      </c>
      <c r="P42618" t="s">
        <v>27</v>
      </c>
      <c r="Q42618" t="s">
        <v>90484</v>
      </c>
      <c r="R42618" t="s">
        <v>202</v>
      </c>
      <c r="S42618" t="s">
        <v>59</v>
      </c>
      <c r="T42618" t="s">
        <v>35059</v>
      </c>
      <c r="U42618" t="s">
        <v>401</v>
      </c>
      <c r="V42618" t="s">
        <v>402</v>
      </c>
      <c r="W42618" t="s">
        <v>103</v>
      </c>
      <c r="X42618" t="s">
        <v>216</v>
      </c>
    </row>
    <row r="42619" spans="1:24" x14ac:dyDescent="0.25">
      <c r="A42619" t="s">
        <v>90485</v>
      </c>
      <c r="B42619" s="4">
        <v>42241</v>
      </c>
      <c r="C42619" s="4">
        <v>42246</v>
      </c>
      <c r="D42619">
        <v>5</v>
      </c>
      <c r="E42619" t="s">
        <v>45318</v>
      </c>
      <c r="F42619" t="s">
        <v>45319</v>
      </c>
      <c r="G42619" t="s">
        <v>45330</v>
      </c>
      <c r="H42619" s="5">
        <v>109</v>
      </c>
      <c r="I42619" s="5">
        <f t="shared" si="1997"/>
        <v>109</v>
      </c>
      <c r="J42619">
        <v>1</v>
      </c>
      <c r="K42619">
        <v>0.04</v>
      </c>
      <c r="L42619" s="5">
        <v>24.64</v>
      </c>
      <c r="M42619" s="5">
        <f t="shared" si="1995"/>
        <v>24.64</v>
      </c>
      <c r="N42619" s="5">
        <f t="shared" si="1996"/>
        <v>0.04</v>
      </c>
      <c r="O42619" s="5">
        <v>2.4640000000000004</v>
      </c>
      <c r="P42619" t="s">
        <v>27</v>
      </c>
      <c r="Q42619" t="s">
        <v>90486</v>
      </c>
      <c r="R42619" t="s">
        <v>1233</v>
      </c>
      <c r="S42619" t="s">
        <v>30</v>
      </c>
      <c r="T42619" t="s">
        <v>18669</v>
      </c>
      <c r="U42619" t="s">
        <v>221</v>
      </c>
      <c r="V42619" t="s">
        <v>42</v>
      </c>
      <c r="W42619" t="s">
        <v>43</v>
      </c>
      <c r="X42619" t="s">
        <v>231</v>
      </c>
    </row>
    <row r="42620" spans="1:24" x14ac:dyDescent="0.25">
      <c r="A42620" t="s">
        <v>90487</v>
      </c>
      <c r="B42620" s="4">
        <v>42294</v>
      </c>
      <c r="C42620" s="4">
        <v>42303</v>
      </c>
      <c r="D42620">
        <v>9</v>
      </c>
      <c r="E42620" t="s">
        <v>45318</v>
      </c>
      <c r="F42620" t="s">
        <v>45319</v>
      </c>
      <c r="G42620" t="s">
        <v>45333</v>
      </c>
      <c r="H42620" s="5">
        <v>85</v>
      </c>
      <c r="I42620" s="5">
        <f t="shared" si="1997"/>
        <v>340</v>
      </c>
      <c r="J42620">
        <v>4</v>
      </c>
      <c r="K42620">
        <v>0.03</v>
      </c>
      <c r="L42620" s="5">
        <v>21.25</v>
      </c>
      <c r="M42620" s="5">
        <f t="shared" si="1995"/>
        <v>85</v>
      </c>
      <c r="N42620" s="5">
        <f t="shared" si="1996"/>
        <v>0.12</v>
      </c>
      <c r="O42620" s="5">
        <v>2.125</v>
      </c>
      <c r="P42620" t="s">
        <v>27</v>
      </c>
      <c r="Q42620" t="s">
        <v>90488</v>
      </c>
      <c r="R42620" t="s">
        <v>2898</v>
      </c>
      <c r="S42620" t="s">
        <v>30</v>
      </c>
      <c r="T42620" t="s">
        <v>612</v>
      </c>
      <c r="U42620" t="s">
        <v>613</v>
      </c>
      <c r="V42620" t="s">
        <v>614</v>
      </c>
      <c r="W42620" t="s">
        <v>189</v>
      </c>
      <c r="X42620" t="s">
        <v>139</v>
      </c>
    </row>
    <row r="42621" spans="1:24" x14ac:dyDescent="0.25">
      <c r="A42621" t="s">
        <v>90489</v>
      </c>
      <c r="B42621" s="4">
        <v>42360</v>
      </c>
      <c r="C42621" s="4">
        <v>42369</v>
      </c>
      <c r="D42621">
        <v>9</v>
      </c>
      <c r="E42621" t="s">
        <v>45318</v>
      </c>
      <c r="F42621" t="s">
        <v>45319</v>
      </c>
      <c r="G42621" t="s">
        <v>45338</v>
      </c>
      <c r="H42621" s="5">
        <v>122</v>
      </c>
      <c r="I42621" s="5">
        <f t="shared" si="1997"/>
        <v>366</v>
      </c>
      <c r="J42621">
        <v>3</v>
      </c>
      <c r="K42621">
        <v>0.01</v>
      </c>
      <c r="L42621" s="5">
        <v>38.340000000000003</v>
      </c>
      <c r="M42621" s="5">
        <f t="shared" si="1995"/>
        <v>115.02000000000001</v>
      </c>
      <c r="N42621" s="5">
        <f t="shared" si="1996"/>
        <v>0.03</v>
      </c>
      <c r="O42621" s="5">
        <v>3.8340000000000005</v>
      </c>
      <c r="P42621" t="s">
        <v>45324</v>
      </c>
      <c r="Q42621" t="s">
        <v>90490</v>
      </c>
      <c r="R42621" t="s">
        <v>3858</v>
      </c>
      <c r="S42621" t="s">
        <v>30</v>
      </c>
      <c r="T42621" t="s">
        <v>4268</v>
      </c>
      <c r="U42621" t="s">
        <v>2551</v>
      </c>
      <c r="V42621" t="s">
        <v>42</v>
      </c>
      <c r="W42621" t="s">
        <v>43</v>
      </c>
      <c r="X42621" t="s">
        <v>53</v>
      </c>
    </row>
    <row r="42622" spans="1:24" x14ac:dyDescent="0.25">
      <c r="A42622" t="s">
        <v>90491</v>
      </c>
      <c r="B42622" s="4">
        <v>42336</v>
      </c>
      <c r="C42622" s="4">
        <v>42338</v>
      </c>
      <c r="D42622">
        <v>2</v>
      </c>
      <c r="E42622" t="s">
        <v>45318</v>
      </c>
      <c r="F42622" t="s">
        <v>45319</v>
      </c>
      <c r="G42622" t="s">
        <v>45341</v>
      </c>
      <c r="H42622" s="5">
        <v>224</v>
      </c>
      <c r="I42622" s="5">
        <f t="shared" si="1997"/>
        <v>896</v>
      </c>
      <c r="J42622">
        <v>4</v>
      </c>
      <c r="K42622">
        <v>0.04</v>
      </c>
      <c r="L42622" s="5">
        <v>108.16</v>
      </c>
      <c r="M42622" s="5">
        <f t="shared" si="1995"/>
        <v>432.64</v>
      </c>
      <c r="N42622" s="5">
        <f t="shared" si="1996"/>
        <v>0.16</v>
      </c>
      <c r="O42622" s="5">
        <v>10.816000000000001</v>
      </c>
      <c r="P42622" t="s">
        <v>27</v>
      </c>
      <c r="Q42622" t="s">
        <v>90492</v>
      </c>
      <c r="R42622" t="s">
        <v>952</v>
      </c>
      <c r="S42622" t="s">
        <v>30</v>
      </c>
      <c r="T42622" t="s">
        <v>12033</v>
      </c>
      <c r="U42622" t="s">
        <v>406</v>
      </c>
      <c r="V42622" t="s">
        <v>128</v>
      </c>
      <c r="W42622" t="s">
        <v>43</v>
      </c>
      <c r="X42622" t="s">
        <v>35</v>
      </c>
    </row>
    <row r="42623" spans="1:24" x14ac:dyDescent="0.25">
      <c r="A42623" t="s">
        <v>90493</v>
      </c>
      <c r="B42623" s="4">
        <v>42128</v>
      </c>
      <c r="C42623" s="4">
        <v>42138</v>
      </c>
      <c r="D42623">
        <v>10</v>
      </c>
      <c r="E42623" t="s">
        <v>45318</v>
      </c>
      <c r="F42623" t="s">
        <v>45319</v>
      </c>
      <c r="G42623" t="s">
        <v>45345</v>
      </c>
      <c r="H42623" s="5">
        <v>213</v>
      </c>
      <c r="I42623" s="5">
        <f t="shared" si="1997"/>
        <v>213</v>
      </c>
      <c r="J42623">
        <v>1</v>
      </c>
      <c r="K42623">
        <v>0.04</v>
      </c>
      <c r="L42623" s="5">
        <v>124.48</v>
      </c>
      <c r="M42623" s="5">
        <f t="shared" si="1995"/>
        <v>124.48</v>
      </c>
      <c r="N42623" s="5">
        <f t="shared" si="1996"/>
        <v>0.04</v>
      </c>
      <c r="O42623" s="5">
        <v>12.448</v>
      </c>
      <c r="P42623" t="s">
        <v>27</v>
      </c>
      <c r="Q42623" t="s">
        <v>90494</v>
      </c>
      <c r="R42623" t="s">
        <v>3237</v>
      </c>
      <c r="S42623" t="s">
        <v>30</v>
      </c>
      <c r="T42623" t="s">
        <v>4395</v>
      </c>
      <c r="U42623" t="s">
        <v>390</v>
      </c>
      <c r="V42623" t="s">
        <v>214</v>
      </c>
      <c r="W42623" t="s">
        <v>215</v>
      </c>
      <c r="X42623" t="s">
        <v>63</v>
      </c>
    </row>
    <row r="42624" spans="1:24" x14ac:dyDescent="0.25">
      <c r="A42624" t="s">
        <v>90495</v>
      </c>
      <c r="B42624" s="4">
        <v>42022</v>
      </c>
      <c r="C42624" s="4">
        <v>42027</v>
      </c>
      <c r="D42624">
        <v>5</v>
      </c>
      <c r="E42624" t="s">
        <v>45318</v>
      </c>
      <c r="F42624" t="s">
        <v>45319</v>
      </c>
      <c r="G42624" t="s">
        <v>45348</v>
      </c>
      <c r="H42624" s="5">
        <v>62</v>
      </c>
      <c r="I42624" s="5">
        <f t="shared" si="1997"/>
        <v>186</v>
      </c>
      <c r="J42624">
        <v>3</v>
      </c>
      <c r="K42624">
        <v>0.05</v>
      </c>
      <c r="L42624" s="5">
        <v>20.666666666666668</v>
      </c>
      <c r="M42624" s="5">
        <f t="shared" si="1995"/>
        <v>62</v>
      </c>
      <c r="N42624" s="5">
        <f t="shared" si="1996"/>
        <v>0.15000000000000002</v>
      </c>
      <c r="O42624" s="5">
        <v>2.0666666666666669</v>
      </c>
      <c r="P42624" t="s">
        <v>27</v>
      </c>
      <c r="Q42624" t="s">
        <v>90496</v>
      </c>
      <c r="R42624" t="s">
        <v>5749</v>
      </c>
      <c r="S42624" t="s">
        <v>59</v>
      </c>
      <c r="T42624" t="s">
        <v>8124</v>
      </c>
      <c r="U42624" t="s">
        <v>8125</v>
      </c>
      <c r="V42624" t="s">
        <v>214</v>
      </c>
      <c r="W42624" t="s">
        <v>215</v>
      </c>
      <c r="X42624" t="s">
        <v>216</v>
      </c>
    </row>
    <row r="42625" spans="1:24" x14ac:dyDescent="0.25">
      <c r="A42625" t="s">
        <v>90497</v>
      </c>
      <c r="B42625" s="4">
        <v>42156</v>
      </c>
      <c r="C42625" s="4">
        <v>42164</v>
      </c>
      <c r="D42625">
        <v>8</v>
      </c>
      <c r="E42625" t="s">
        <v>45318</v>
      </c>
      <c r="F42625" t="s">
        <v>45319</v>
      </c>
      <c r="G42625" t="s">
        <v>45351</v>
      </c>
      <c r="H42625" s="5">
        <v>228</v>
      </c>
      <c r="I42625" s="5">
        <f t="shared" si="1997"/>
        <v>912</v>
      </c>
      <c r="J42625">
        <v>4</v>
      </c>
      <c r="K42625">
        <v>0.02</v>
      </c>
      <c r="L42625" s="5">
        <v>129.76</v>
      </c>
      <c r="M42625" s="5">
        <f t="shared" si="1995"/>
        <v>519.04</v>
      </c>
      <c r="N42625" s="5">
        <f t="shared" si="1996"/>
        <v>0.08</v>
      </c>
      <c r="O42625" s="5">
        <v>12.975999999999999</v>
      </c>
      <c r="P42625" t="s">
        <v>27</v>
      </c>
      <c r="Q42625" t="s">
        <v>90498</v>
      </c>
      <c r="R42625" t="s">
        <v>644</v>
      </c>
      <c r="S42625" t="s">
        <v>30</v>
      </c>
      <c r="T42625" t="s">
        <v>240</v>
      </c>
      <c r="U42625" t="s">
        <v>241</v>
      </c>
      <c r="V42625" t="s">
        <v>242</v>
      </c>
      <c r="W42625" t="s">
        <v>215</v>
      </c>
      <c r="X42625" t="s">
        <v>44</v>
      </c>
    </row>
    <row r="42626" spans="1:24" x14ac:dyDescent="0.25">
      <c r="A42626" t="s">
        <v>90499</v>
      </c>
      <c r="B42626" s="4">
        <v>42265</v>
      </c>
      <c r="C42626" s="4">
        <v>42270</v>
      </c>
      <c r="D42626">
        <v>5</v>
      </c>
      <c r="E42626" t="s">
        <v>45318</v>
      </c>
      <c r="F42626" t="s">
        <v>45319</v>
      </c>
      <c r="G42626" t="s">
        <v>45354</v>
      </c>
      <c r="H42626" s="5">
        <v>159</v>
      </c>
      <c r="I42626" s="5">
        <f t="shared" si="1997"/>
        <v>318</v>
      </c>
      <c r="J42626">
        <v>2</v>
      </c>
      <c r="K42626">
        <v>0.05</v>
      </c>
      <c r="L42626" s="5">
        <v>63.1</v>
      </c>
      <c r="M42626" s="5">
        <f t="shared" ref="M42626:M42689" si="1998">L42626*J42626</f>
        <v>126.2</v>
      </c>
      <c r="N42626" s="5">
        <f t="shared" ref="N42626:N42689" si="1999">K42626*J42626</f>
        <v>0.1</v>
      </c>
      <c r="O42626" s="5">
        <v>6.3100000000000005</v>
      </c>
      <c r="P42626" t="s">
        <v>27</v>
      </c>
      <c r="Q42626" t="s">
        <v>90500</v>
      </c>
      <c r="R42626" t="s">
        <v>14478</v>
      </c>
      <c r="S42626" t="s">
        <v>40</v>
      </c>
      <c r="T42626" t="s">
        <v>3278</v>
      </c>
      <c r="U42626" t="s">
        <v>3278</v>
      </c>
      <c r="V42626" t="s">
        <v>3279</v>
      </c>
      <c r="W42626" t="s">
        <v>215</v>
      </c>
      <c r="X42626" t="s">
        <v>122</v>
      </c>
    </row>
    <row r="42627" spans="1:24" x14ac:dyDescent="0.25">
      <c r="A42627" t="s">
        <v>90501</v>
      </c>
      <c r="B42627" s="4">
        <v>42186</v>
      </c>
      <c r="C42627" s="4">
        <v>42194</v>
      </c>
      <c r="D42627">
        <v>8</v>
      </c>
      <c r="E42627" t="s">
        <v>45318</v>
      </c>
      <c r="F42627" t="s">
        <v>45319</v>
      </c>
      <c r="G42627" t="s">
        <v>45320</v>
      </c>
      <c r="H42627" s="5">
        <v>248</v>
      </c>
      <c r="I42627" s="5">
        <f t="shared" ref="I42627:I42690" si="2000">J42627*H42627</f>
        <v>1240</v>
      </c>
      <c r="J42627">
        <v>5</v>
      </c>
      <c r="K42627">
        <v>0.02</v>
      </c>
      <c r="L42627" s="5">
        <v>143.19999999999999</v>
      </c>
      <c r="M42627" s="5">
        <f t="shared" si="1998"/>
        <v>716</v>
      </c>
      <c r="N42627" s="5">
        <f t="shared" si="1999"/>
        <v>0.1</v>
      </c>
      <c r="O42627" s="5">
        <v>14.32</v>
      </c>
      <c r="P42627" t="s">
        <v>27</v>
      </c>
      <c r="Q42627" t="s">
        <v>90502</v>
      </c>
      <c r="R42627" t="s">
        <v>913</v>
      </c>
      <c r="S42627" t="s">
        <v>59</v>
      </c>
      <c r="T42627" t="s">
        <v>340</v>
      </c>
      <c r="U42627" t="s">
        <v>177</v>
      </c>
      <c r="V42627" t="s">
        <v>33</v>
      </c>
      <c r="W42627" t="s">
        <v>34</v>
      </c>
      <c r="X42627" t="s">
        <v>69</v>
      </c>
    </row>
    <row r="42628" spans="1:24" x14ac:dyDescent="0.25">
      <c r="A42628" t="s">
        <v>90503</v>
      </c>
      <c r="B42628" s="4">
        <v>42062</v>
      </c>
      <c r="C42628" s="4">
        <v>42065</v>
      </c>
      <c r="D42628">
        <v>3</v>
      </c>
      <c r="E42628" t="s">
        <v>45318</v>
      </c>
      <c r="F42628" t="s">
        <v>45319</v>
      </c>
      <c r="G42628" t="s">
        <v>45323</v>
      </c>
      <c r="H42628" s="5">
        <v>196</v>
      </c>
      <c r="I42628" s="5">
        <f t="shared" si="2000"/>
        <v>784</v>
      </c>
      <c r="J42628">
        <v>4</v>
      </c>
      <c r="K42628">
        <v>0.05</v>
      </c>
      <c r="L42628" s="5">
        <v>76.8</v>
      </c>
      <c r="M42628" s="5">
        <f t="shared" si="1998"/>
        <v>307.2</v>
      </c>
      <c r="N42628" s="5">
        <f t="shared" si="1999"/>
        <v>0.2</v>
      </c>
      <c r="O42628" s="5">
        <v>7.68</v>
      </c>
      <c r="P42628" t="s">
        <v>27</v>
      </c>
      <c r="Q42628" t="s">
        <v>90504</v>
      </c>
      <c r="R42628" t="s">
        <v>5528</v>
      </c>
      <c r="S42628" t="s">
        <v>40</v>
      </c>
      <c r="T42628" t="s">
        <v>873</v>
      </c>
      <c r="U42628" t="s">
        <v>680</v>
      </c>
      <c r="V42628" t="s">
        <v>167</v>
      </c>
      <c r="W42628" t="s">
        <v>62</v>
      </c>
      <c r="X42628" t="s">
        <v>78</v>
      </c>
    </row>
    <row r="42629" spans="1:24" x14ac:dyDescent="0.25">
      <c r="A42629" t="s">
        <v>90505</v>
      </c>
      <c r="B42629" s="4">
        <v>42113</v>
      </c>
      <c r="C42629" s="4">
        <v>42123</v>
      </c>
      <c r="D42629">
        <v>10</v>
      </c>
      <c r="E42629" t="s">
        <v>45318</v>
      </c>
      <c r="F42629" t="s">
        <v>45319</v>
      </c>
      <c r="G42629" t="s">
        <v>45327</v>
      </c>
      <c r="H42629" s="5">
        <v>218</v>
      </c>
      <c r="I42629" s="5">
        <f t="shared" si="2000"/>
        <v>872</v>
      </c>
      <c r="J42629">
        <v>4</v>
      </c>
      <c r="K42629">
        <v>0.05</v>
      </c>
      <c r="L42629" s="5">
        <v>94.4</v>
      </c>
      <c r="M42629" s="5">
        <f t="shared" si="1998"/>
        <v>377.6</v>
      </c>
      <c r="N42629" s="5">
        <f t="shared" si="1999"/>
        <v>0.2</v>
      </c>
      <c r="O42629" s="5">
        <v>9.4400000000000013</v>
      </c>
      <c r="P42629" t="s">
        <v>45324</v>
      </c>
      <c r="Q42629" t="s">
        <v>90506</v>
      </c>
      <c r="R42629" t="s">
        <v>15456</v>
      </c>
      <c r="S42629" t="s">
        <v>30</v>
      </c>
      <c r="T42629" t="s">
        <v>2717</v>
      </c>
      <c r="U42629" t="s">
        <v>1005</v>
      </c>
      <c r="V42629" t="s">
        <v>85</v>
      </c>
      <c r="W42629" t="s">
        <v>43</v>
      </c>
      <c r="X42629" t="s">
        <v>86</v>
      </c>
    </row>
    <row r="42630" spans="1:24" x14ac:dyDescent="0.25">
      <c r="A42630" t="s">
        <v>90507</v>
      </c>
      <c r="B42630" s="4">
        <v>42359</v>
      </c>
      <c r="C42630" s="4">
        <v>42365</v>
      </c>
      <c r="D42630">
        <v>6</v>
      </c>
      <c r="E42630" t="s">
        <v>45318</v>
      </c>
      <c r="F42630" t="s">
        <v>45319</v>
      </c>
      <c r="G42630" t="s">
        <v>45330</v>
      </c>
      <c r="H42630" s="5">
        <v>109</v>
      </c>
      <c r="I42630" s="5">
        <f t="shared" si="2000"/>
        <v>545</v>
      </c>
      <c r="J42630">
        <v>5</v>
      </c>
      <c r="K42630">
        <v>0.04</v>
      </c>
      <c r="L42630" s="5">
        <v>7.1999999999999993</v>
      </c>
      <c r="M42630" s="5">
        <f t="shared" si="1998"/>
        <v>36</v>
      </c>
      <c r="N42630" s="5">
        <f t="shared" si="1999"/>
        <v>0.2</v>
      </c>
      <c r="O42630" s="5">
        <v>0.72</v>
      </c>
      <c r="P42630" t="s">
        <v>27</v>
      </c>
      <c r="Q42630" t="s">
        <v>90508</v>
      </c>
      <c r="R42630" t="s">
        <v>5749</v>
      </c>
      <c r="S42630" t="s">
        <v>59</v>
      </c>
      <c r="T42630" t="s">
        <v>18332</v>
      </c>
      <c r="U42630" t="s">
        <v>2953</v>
      </c>
      <c r="V42630" t="s">
        <v>85</v>
      </c>
      <c r="W42630" t="s">
        <v>153</v>
      </c>
      <c r="X42630" t="s">
        <v>53</v>
      </c>
    </row>
    <row r="42631" spans="1:24" x14ac:dyDescent="0.25">
      <c r="A42631" t="s">
        <v>90509</v>
      </c>
      <c r="B42631" s="4">
        <v>42031</v>
      </c>
      <c r="C42631" s="4">
        <v>42040</v>
      </c>
      <c r="D42631">
        <v>9</v>
      </c>
      <c r="E42631" t="s">
        <v>45318</v>
      </c>
      <c r="F42631" t="s">
        <v>45319</v>
      </c>
      <c r="G42631" t="s">
        <v>45333</v>
      </c>
      <c r="H42631" s="5">
        <v>85</v>
      </c>
      <c r="I42631" s="5">
        <f t="shared" si="2000"/>
        <v>85</v>
      </c>
      <c r="J42631">
        <v>1</v>
      </c>
      <c r="K42631">
        <v>0.03</v>
      </c>
      <c r="L42631" s="5">
        <v>2.4500000000000002</v>
      </c>
      <c r="M42631" s="5">
        <f t="shared" si="1998"/>
        <v>2.4500000000000002</v>
      </c>
      <c r="N42631" s="5">
        <f t="shared" si="1999"/>
        <v>0.03</v>
      </c>
      <c r="O42631" s="5">
        <v>0.24500000000000002</v>
      </c>
      <c r="P42631" t="s">
        <v>27</v>
      </c>
      <c r="Q42631" t="s">
        <v>90510</v>
      </c>
      <c r="R42631" t="s">
        <v>835</v>
      </c>
      <c r="S42631" t="s">
        <v>40</v>
      </c>
      <c r="T42631" t="s">
        <v>26655</v>
      </c>
      <c r="U42631" t="s">
        <v>26655</v>
      </c>
      <c r="V42631" t="s">
        <v>3179</v>
      </c>
      <c r="W42631" t="s">
        <v>135</v>
      </c>
      <c r="X42631" t="s">
        <v>216</v>
      </c>
    </row>
    <row r="42632" spans="1:24" x14ac:dyDescent="0.25">
      <c r="A42632" t="s">
        <v>90511</v>
      </c>
      <c r="B42632" s="4">
        <v>42264</v>
      </c>
      <c r="C42632" s="4">
        <v>42267</v>
      </c>
      <c r="D42632">
        <v>3</v>
      </c>
      <c r="E42632" t="s">
        <v>45318</v>
      </c>
      <c r="F42632" t="s">
        <v>45319</v>
      </c>
      <c r="G42632" t="s">
        <v>45338</v>
      </c>
      <c r="H42632" s="5">
        <v>122</v>
      </c>
      <c r="I42632" s="5">
        <f t="shared" si="2000"/>
        <v>610</v>
      </c>
      <c r="J42632">
        <v>5</v>
      </c>
      <c r="K42632">
        <v>0.02</v>
      </c>
      <c r="L42632" s="5">
        <v>29.8</v>
      </c>
      <c r="M42632" s="5">
        <f t="shared" si="1998"/>
        <v>149</v>
      </c>
      <c r="N42632" s="5">
        <f t="shared" si="1999"/>
        <v>0.1</v>
      </c>
      <c r="O42632" s="5">
        <v>2.9800000000000004</v>
      </c>
      <c r="P42632" t="s">
        <v>45324</v>
      </c>
      <c r="Q42632" t="s">
        <v>90512</v>
      </c>
      <c r="R42632" t="s">
        <v>5550</v>
      </c>
      <c r="S42632" t="s">
        <v>40</v>
      </c>
      <c r="T42632" t="s">
        <v>2487</v>
      </c>
      <c r="U42632" t="s">
        <v>2488</v>
      </c>
      <c r="V42632" t="s">
        <v>424</v>
      </c>
      <c r="W42632" t="s">
        <v>135</v>
      </c>
      <c r="X42632" t="s">
        <v>122</v>
      </c>
    </row>
    <row r="42633" spans="1:24" x14ac:dyDescent="0.25">
      <c r="A42633" t="s">
        <v>90513</v>
      </c>
      <c r="B42633" s="4">
        <v>42357</v>
      </c>
      <c r="C42633" s="4">
        <v>42360</v>
      </c>
      <c r="D42633">
        <v>3</v>
      </c>
      <c r="E42633" t="s">
        <v>45318</v>
      </c>
      <c r="F42633" t="s">
        <v>45319</v>
      </c>
      <c r="G42633" t="s">
        <v>45341</v>
      </c>
      <c r="H42633" s="5">
        <v>224</v>
      </c>
      <c r="I42633" s="5">
        <f t="shared" si="2000"/>
        <v>672</v>
      </c>
      <c r="J42633">
        <v>3</v>
      </c>
      <c r="K42633">
        <v>0.03</v>
      </c>
      <c r="L42633" s="5">
        <v>123.84</v>
      </c>
      <c r="M42633" s="5">
        <f t="shared" si="1998"/>
        <v>371.52</v>
      </c>
      <c r="N42633" s="5">
        <f t="shared" si="1999"/>
        <v>0.09</v>
      </c>
      <c r="O42633" s="5">
        <v>12.384</v>
      </c>
      <c r="P42633" t="s">
        <v>27</v>
      </c>
      <c r="Q42633" t="s">
        <v>90514</v>
      </c>
      <c r="R42633" t="s">
        <v>1892</v>
      </c>
      <c r="S42633" t="s">
        <v>30</v>
      </c>
      <c r="T42633" t="s">
        <v>2295</v>
      </c>
      <c r="U42633" t="s">
        <v>2296</v>
      </c>
      <c r="V42633" t="s">
        <v>468</v>
      </c>
      <c r="W42633" t="s">
        <v>135</v>
      </c>
      <c r="X42633" t="s">
        <v>53</v>
      </c>
    </row>
    <row r="42634" spans="1:24" x14ac:dyDescent="0.25">
      <c r="A42634" t="s">
        <v>90515</v>
      </c>
      <c r="B42634" s="4">
        <v>42326</v>
      </c>
      <c r="C42634" s="4">
        <v>42333</v>
      </c>
      <c r="D42634">
        <v>7</v>
      </c>
      <c r="E42634" t="s">
        <v>45318</v>
      </c>
      <c r="F42634" t="s">
        <v>45319</v>
      </c>
      <c r="G42634" t="s">
        <v>45345</v>
      </c>
      <c r="H42634" s="5">
        <v>213</v>
      </c>
      <c r="I42634" s="5">
        <f t="shared" si="2000"/>
        <v>639</v>
      </c>
      <c r="J42634">
        <v>3</v>
      </c>
      <c r="K42634">
        <v>0.03</v>
      </c>
      <c r="L42634" s="5">
        <v>113.83</v>
      </c>
      <c r="M42634" s="5">
        <f t="shared" si="1998"/>
        <v>341.49</v>
      </c>
      <c r="N42634" s="5">
        <f t="shared" si="1999"/>
        <v>0.09</v>
      </c>
      <c r="O42634" s="5">
        <v>11.383000000000001</v>
      </c>
      <c r="P42634" t="s">
        <v>27</v>
      </c>
      <c r="Q42634" t="s">
        <v>90516</v>
      </c>
      <c r="R42634" t="s">
        <v>1921</v>
      </c>
      <c r="S42634" t="s">
        <v>59</v>
      </c>
      <c r="T42634" t="s">
        <v>902</v>
      </c>
      <c r="U42634" t="s">
        <v>903</v>
      </c>
      <c r="V42634" t="s">
        <v>904</v>
      </c>
      <c r="W42634" t="s">
        <v>135</v>
      </c>
      <c r="X42634" t="s">
        <v>35</v>
      </c>
    </row>
    <row r="42635" spans="1:24" x14ac:dyDescent="0.25">
      <c r="A42635" t="s">
        <v>90517</v>
      </c>
      <c r="B42635" s="4">
        <v>42287</v>
      </c>
      <c r="C42635" s="4">
        <v>42297</v>
      </c>
      <c r="D42635">
        <v>10</v>
      </c>
      <c r="E42635" t="s">
        <v>45318</v>
      </c>
      <c r="F42635" t="s">
        <v>45319</v>
      </c>
      <c r="G42635" t="s">
        <v>45348</v>
      </c>
      <c r="H42635" s="5">
        <v>62</v>
      </c>
      <c r="I42635" s="5">
        <f t="shared" si="2000"/>
        <v>124</v>
      </c>
      <c r="J42635">
        <v>2</v>
      </c>
      <c r="K42635">
        <v>0.05</v>
      </c>
      <c r="L42635" s="5">
        <v>31</v>
      </c>
      <c r="M42635" s="5">
        <f t="shared" si="1998"/>
        <v>62</v>
      </c>
      <c r="N42635" s="5">
        <f t="shared" si="1999"/>
        <v>0.1</v>
      </c>
      <c r="O42635" s="5">
        <v>3.1</v>
      </c>
      <c r="P42635" t="s">
        <v>56</v>
      </c>
      <c r="Q42635" t="s">
        <v>90518</v>
      </c>
      <c r="R42635" t="s">
        <v>245</v>
      </c>
      <c r="S42635" t="s">
        <v>30</v>
      </c>
      <c r="T42635" t="s">
        <v>466</v>
      </c>
      <c r="U42635" t="s">
        <v>467</v>
      </c>
      <c r="V42635" t="s">
        <v>468</v>
      </c>
      <c r="W42635" t="s">
        <v>135</v>
      </c>
      <c r="X42635" t="s">
        <v>139</v>
      </c>
    </row>
    <row r="42636" spans="1:24" x14ac:dyDescent="0.25">
      <c r="A42636" t="s">
        <v>90519</v>
      </c>
      <c r="B42636" s="4">
        <v>42007</v>
      </c>
      <c r="C42636" s="4">
        <v>42013</v>
      </c>
      <c r="D42636">
        <v>6</v>
      </c>
      <c r="E42636" t="s">
        <v>45318</v>
      </c>
      <c r="F42636" t="s">
        <v>45319</v>
      </c>
      <c r="G42636" t="s">
        <v>45351</v>
      </c>
      <c r="H42636" s="5">
        <v>228</v>
      </c>
      <c r="I42636" s="5">
        <f t="shared" si="2000"/>
        <v>912</v>
      </c>
      <c r="J42636">
        <v>4</v>
      </c>
      <c r="K42636">
        <v>0.02</v>
      </c>
      <c r="L42636" s="5">
        <v>129.76</v>
      </c>
      <c r="M42636" s="5">
        <f t="shared" si="1998"/>
        <v>519.04</v>
      </c>
      <c r="N42636" s="5">
        <f t="shared" si="1999"/>
        <v>0.08</v>
      </c>
      <c r="O42636" s="5">
        <v>12.975999999999999</v>
      </c>
      <c r="P42636" t="s">
        <v>27</v>
      </c>
      <c r="Q42636" t="s">
        <v>90520</v>
      </c>
      <c r="R42636" t="s">
        <v>1508</v>
      </c>
      <c r="S42636" t="s">
        <v>30</v>
      </c>
      <c r="T42636" t="s">
        <v>52863</v>
      </c>
      <c r="U42636" t="s">
        <v>2869</v>
      </c>
      <c r="V42636" t="s">
        <v>102</v>
      </c>
      <c r="W42636" t="s">
        <v>103</v>
      </c>
      <c r="X42636" t="s">
        <v>216</v>
      </c>
    </row>
    <row r="42637" spans="1:24" x14ac:dyDescent="0.25">
      <c r="A42637" t="s">
        <v>90521</v>
      </c>
      <c r="B42637" s="4">
        <v>42073</v>
      </c>
      <c r="C42637" s="4">
        <v>42075</v>
      </c>
      <c r="D42637">
        <v>2</v>
      </c>
      <c r="E42637" t="s">
        <v>45318</v>
      </c>
      <c r="F42637" t="s">
        <v>45319</v>
      </c>
      <c r="G42637" t="s">
        <v>45354</v>
      </c>
      <c r="H42637" s="5">
        <v>159</v>
      </c>
      <c r="I42637" s="5">
        <f t="shared" si="2000"/>
        <v>795</v>
      </c>
      <c r="J42637">
        <v>5</v>
      </c>
      <c r="K42637">
        <v>0.01</v>
      </c>
      <c r="L42637" s="5">
        <v>71.05</v>
      </c>
      <c r="M42637" s="5">
        <f t="shared" si="1998"/>
        <v>355.25</v>
      </c>
      <c r="N42637" s="5">
        <f t="shared" si="1999"/>
        <v>0.05</v>
      </c>
      <c r="O42637" s="5">
        <v>7.1050000000000004</v>
      </c>
      <c r="P42637" t="s">
        <v>27</v>
      </c>
      <c r="Q42637" t="s">
        <v>90522</v>
      </c>
      <c r="R42637" t="s">
        <v>3941</v>
      </c>
      <c r="S42637" t="s">
        <v>30</v>
      </c>
      <c r="T42637" t="s">
        <v>3191</v>
      </c>
      <c r="U42637" t="s">
        <v>3192</v>
      </c>
      <c r="V42637" t="s">
        <v>3193</v>
      </c>
      <c r="W42637" t="s">
        <v>813</v>
      </c>
      <c r="X42637" t="s">
        <v>95</v>
      </c>
    </row>
    <row r="42638" spans="1:24" x14ac:dyDescent="0.25">
      <c r="A42638" t="s">
        <v>90523</v>
      </c>
      <c r="B42638" s="4">
        <v>42304</v>
      </c>
      <c r="C42638" s="4">
        <v>42306</v>
      </c>
      <c r="D42638">
        <v>2</v>
      </c>
      <c r="E42638" t="s">
        <v>45318</v>
      </c>
      <c r="F42638" t="s">
        <v>45319</v>
      </c>
      <c r="G42638" t="s">
        <v>45320</v>
      </c>
      <c r="H42638" s="5">
        <v>248</v>
      </c>
      <c r="I42638" s="5">
        <f t="shared" si="2000"/>
        <v>248</v>
      </c>
      <c r="J42638">
        <v>1</v>
      </c>
      <c r="K42638">
        <v>0.02</v>
      </c>
      <c r="L42638" s="5">
        <v>163.04</v>
      </c>
      <c r="M42638" s="5">
        <f t="shared" si="1998"/>
        <v>163.04</v>
      </c>
      <c r="N42638" s="5">
        <f t="shared" si="1999"/>
        <v>0.02</v>
      </c>
      <c r="O42638" s="5">
        <v>16.303999999999998</v>
      </c>
      <c r="P42638" t="s">
        <v>27</v>
      </c>
      <c r="Q42638" t="s">
        <v>90524</v>
      </c>
      <c r="R42638" t="s">
        <v>1395</v>
      </c>
      <c r="S42638" t="s">
        <v>30</v>
      </c>
      <c r="T42638" t="s">
        <v>9595</v>
      </c>
      <c r="U42638" t="s">
        <v>1234</v>
      </c>
      <c r="V42638" t="s">
        <v>102</v>
      </c>
      <c r="W42638" t="s">
        <v>103</v>
      </c>
      <c r="X42638" t="s">
        <v>139</v>
      </c>
    </row>
    <row r="42639" spans="1:24" x14ac:dyDescent="0.25">
      <c r="A42639" t="s">
        <v>90525</v>
      </c>
      <c r="B42639" s="4">
        <v>42284</v>
      </c>
      <c r="C42639" s="4">
        <v>42290</v>
      </c>
      <c r="D42639">
        <v>6</v>
      </c>
      <c r="E42639" t="s">
        <v>45318</v>
      </c>
      <c r="F42639" t="s">
        <v>45319</v>
      </c>
      <c r="G42639" t="s">
        <v>45323</v>
      </c>
      <c r="H42639" s="5">
        <v>196</v>
      </c>
      <c r="I42639" s="5">
        <f t="shared" si="2000"/>
        <v>196</v>
      </c>
      <c r="J42639">
        <v>1</v>
      </c>
      <c r="K42639">
        <v>0.05</v>
      </c>
      <c r="L42639" s="5">
        <v>106.2</v>
      </c>
      <c r="M42639" s="5">
        <f t="shared" si="1998"/>
        <v>106.2</v>
      </c>
      <c r="N42639" s="5">
        <f t="shared" si="1999"/>
        <v>0.05</v>
      </c>
      <c r="O42639" s="5">
        <v>10.620000000000001</v>
      </c>
      <c r="P42639" t="s">
        <v>27</v>
      </c>
      <c r="Q42639" t="s">
        <v>90526</v>
      </c>
      <c r="R42639" t="s">
        <v>39</v>
      </c>
      <c r="S42639" t="s">
        <v>40</v>
      </c>
      <c r="T42639" t="s">
        <v>63865</v>
      </c>
      <c r="U42639" t="s">
        <v>2367</v>
      </c>
      <c r="V42639" t="s">
        <v>351</v>
      </c>
      <c r="W42639" t="s">
        <v>43</v>
      </c>
      <c r="X42639" t="s">
        <v>139</v>
      </c>
    </row>
    <row r="42640" spans="1:24" x14ac:dyDescent="0.25">
      <c r="A42640" t="s">
        <v>90527</v>
      </c>
      <c r="B42640" s="4">
        <v>42022</v>
      </c>
      <c r="C42640" s="4">
        <v>42027</v>
      </c>
      <c r="D42640">
        <v>5</v>
      </c>
      <c r="E42640" t="s">
        <v>45318</v>
      </c>
      <c r="F42640" t="s">
        <v>45319</v>
      </c>
      <c r="G42640" t="s">
        <v>45327</v>
      </c>
      <c r="H42640" s="5">
        <v>218</v>
      </c>
      <c r="I42640" s="5">
        <f t="shared" si="2000"/>
        <v>1090</v>
      </c>
      <c r="J42640">
        <v>5</v>
      </c>
      <c r="K42640">
        <v>0.01</v>
      </c>
      <c r="L42640" s="5">
        <v>127.1</v>
      </c>
      <c r="M42640" s="5">
        <f t="shared" si="1998"/>
        <v>635.5</v>
      </c>
      <c r="N42640" s="5">
        <f t="shared" si="1999"/>
        <v>0.05</v>
      </c>
      <c r="O42640" s="5">
        <v>12.71</v>
      </c>
      <c r="P42640" t="s">
        <v>27</v>
      </c>
      <c r="Q42640" t="s">
        <v>90528</v>
      </c>
      <c r="R42640" t="s">
        <v>693</v>
      </c>
      <c r="S42640" t="s">
        <v>59</v>
      </c>
      <c r="T42640" t="s">
        <v>17869</v>
      </c>
      <c r="U42640" t="s">
        <v>4170</v>
      </c>
      <c r="V42640" t="s">
        <v>614</v>
      </c>
      <c r="W42640" t="s">
        <v>189</v>
      </c>
      <c r="X42640" t="s">
        <v>216</v>
      </c>
    </row>
    <row r="42641" spans="1:24" x14ac:dyDescent="0.25">
      <c r="A42641" t="s">
        <v>90529</v>
      </c>
      <c r="B42641" s="4">
        <v>42053</v>
      </c>
      <c r="C42641" s="4">
        <v>42062</v>
      </c>
      <c r="D42641">
        <v>9</v>
      </c>
      <c r="E42641" t="s">
        <v>45318</v>
      </c>
      <c r="F42641" t="s">
        <v>45319</v>
      </c>
      <c r="G42641" t="s">
        <v>45330</v>
      </c>
      <c r="H42641" s="5">
        <v>109</v>
      </c>
      <c r="I42641" s="5">
        <f t="shared" si="2000"/>
        <v>109</v>
      </c>
      <c r="J42641">
        <v>1</v>
      </c>
      <c r="K42641">
        <v>0.02</v>
      </c>
      <c r="L42641" s="5">
        <v>26.82</v>
      </c>
      <c r="M42641" s="5">
        <f t="shared" si="1998"/>
        <v>26.82</v>
      </c>
      <c r="N42641" s="5">
        <f t="shared" si="1999"/>
        <v>0.02</v>
      </c>
      <c r="O42641" s="5">
        <v>2.6820000000000004</v>
      </c>
      <c r="P42641" t="s">
        <v>27</v>
      </c>
      <c r="Q42641" t="s">
        <v>90530</v>
      </c>
      <c r="R42641" t="s">
        <v>742</v>
      </c>
      <c r="S42641" t="s">
        <v>59</v>
      </c>
      <c r="T42641" t="s">
        <v>82976</v>
      </c>
      <c r="U42641" t="s">
        <v>2423</v>
      </c>
      <c r="V42641" t="s">
        <v>188</v>
      </c>
      <c r="W42641" t="s">
        <v>189</v>
      </c>
      <c r="X42641" t="s">
        <v>78</v>
      </c>
    </row>
    <row r="42642" spans="1:24" x14ac:dyDescent="0.25">
      <c r="A42642" t="s">
        <v>90531</v>
      </c>
      <c r="B42642" s="4">
        <v>42172</v>
      </c>
      <c r="C42642" s="4">
        <v>42182</v>
      </c>
      <c r="D42642">
        <v>10</v>
      </c>
      <c r="E42642" t="s">
        <v>45318</v>
      </c>
      <c r="F42642" t="s">
        <v>45319</v>
      </c>
      <c r="G42642" t="s">
        <v>45333</v>
      </c>
      <c r="H42642" s="5">
        <v>85</v>
      </c>
      <c r="I42642" s="5">
        <f t="shared" si="2000"/>
        <v>170</v>
      </c>
      <c r="J42642">
        <v>2</v>
      </c>
      <c r="K42642">
        <v>0.01</v>
      </c>
      <c r="L42642" s="5">
        <v>3.3</v>
      </c>
      <c r="M42642" s="5">
        <f t="shared" si="1998"/>
        <v>6.6</v>
      </c>
      <c r="N42642" s="5">
        <f t="shared" si="1999"/>
        <v>0.02</v>
      </c>
      <c r="O42642" s="5">
        <v>0.33</v>
      </c>
      <c r="P42642" t="s">
        <v>27</v>
      </c>
      <c r="Q42642" t="s">
        <v>90532</v>
      </c>
      <c r="R42642" t="s">
        <v>2579</v>
      </c>
      <c r="S42642" t="s">
        <v>59</v>
      </c>
      <c r="T42642" t="s">
        <v>13309</v>
      </c>
      <c r="U42642" t="s">
        <v>2551</v>
      </c>
      <c r="V42642" t="s">
        <v>42</v>
      </c>
      <c r="W42642" t="s">
        <v>43</v>
      </c>
      <c r="X42642" t="s">
        <v>44</v>
      </c>
    </row>
    <row r="42643" spans="1:24" x14ac:dyDescent="0.25">
      <c r="A42643" t="s">
        <v>90533</v>
      </c>
      <c r="B42643" s="4">
        <v>42104</v>
      </c>
      <c r="C42643" s="4">
        <v>42112</v>
      </c>
      <c r="D42643">
        <v>8</v>
      </c>
      <c r="E42643" t="s">
        <v>45318</v>
      </c>
      <c r="F42643" t="s">
        <v>45319</v>
      </c>
      <c r="G42643" t="s">
        <v>45338</v>
      </c>
      <c r="H42643" s="5">
        <v>122</v>
      </c>
      <c r="I42643" s="5">
        <f t="shared" si="2000"/>
        <v>366</v>
      </c>
      <c r="J42643">
        <v>3</v>
      </c>
      <c r="K42643">
        <v>0.04</v>
      </c>
      <c r="L42643" s="5">
        <v>27.36</v>
      </c>
      <c r="M42643" s="5">
        <f t="shared" si="1998"/>
        <v>82.08</v>
      </c>
      <c r="N42643" s="5">
        <f t="shared" si="1999"/>
        <v>0.12</v>
      </c>
      <c r="O42643" s="5">
        <v>2.7360000000000002</v>
      </c>
      <c r="P42643" t="s">
        <v>45324</v>
      </c>
      <c r="Q42643" t="s">
        <v>90534</v>
      </c>
      <c r="R42643" t="s">
        <v>2735</v>
      </c>
      <c r="S42643" t="s">
        <v>59</v>
      </c>
      <c r="T42643" t="s">
        <v>2277</v>
      </c>
      <c r="U42643" t="s">
        <v>1093</v>
      </c>
      <c r="V42643" t="s">
        <v>614</v>
      </c>
      <c r="W42643" t="s">
        <v>189</v>
      </c>
      <c r="X42643" t="s">
        <v>86</v>
      </c>
    </row>
    <row r="42644" spans="1:24" x14ac:dyDescent="0.25">
      <c r="A42644" t="s">
        <v>90535</v>
      </c>
      <c r="B42644" s="4">
        <v>42053</v>
      </c>
      <c r="C42644" s="4">
        <v>42061</v>
      </c>
      <c r="D42644">
        <v>8</v>
      </c>
      <c r="E42644" t="s">
        <v>45318</v>
      </c>
      <c r="F42644" t="s">
        <v>45319</v>
      </c>
      <c r="G42644" t="s">
        <v>45341</v>
      </c>
      <c r="H42644" s="5">
        <v>224</v>
      </c>
      <c r="I42644" s="5">
        <f t="shared" si="2000"/>
        <v>672</v>
      </c>
      <c r="J42644">
        <v>3</v>
      </c>
      <c r="K42644">
        <v>0.04</v>
      </c>
      <c r="L42644" s="5">
        <v>117.12</v>
      </c>
      <c r="M42644" s="5">
        <f t="shared" si="1998"/>
        <v>351.36</v>
      </c>
      <c r="N42644" s="5">
        <f t="shared" si="1999"/>
        <v>0.12</v>
      </c>
      <c r="O42644" s="5">
        <v>11.712000000000002</v>
      </c>
      <c r="P42644" t="s">
        <v>27</v>
      </c>
      <c r="Q42644" t="s">
        <v>90536</v>
      </c>
      <c r="R42644" t="s">
        <v>1399</v>
      </c>
      <c r="S42644" t="s">
        <v>30</v>
      </c>
      <c r="T42644" t="s">
        <v>4431</v>
      </c>
      <c r="U42644" t="s">
        <v>4432</v>
      </c>
      <c r="V42644" t="s">
        <v>3889</v>
      </c>
      <c r="W42644" t="s">
        <v>189</v>
      </c>
      <c r="X42644" t="s">
        <v>78</v>
      </c>
    </row>
    <row r="42645" spans="1:24" x14ac:dyDescent="0.25">
      <c r="A42645" t="s">
        <v>90537</v>
      </c>
      <c r="B42645" s="4">
        <v>42133</v>
      </c>
      <c r="C42645" s="4">
        <v>42134</v>
      </c>
      <c r="D42645">
        <v>1</v>
      </c>
      <c r="E42645" t="s">
        <v>45318</v>
      </c>
      <c r="F42645" t="s">
        <v>45319</v>
      </c>
      <c r="G42645" t="s">
        <v>45345</v>
      </c>
      <c r="H42645" s="5">
        <v>213</v>
      </c>
      <c r="I42645" s="5">
        <f t="shared" si="2000"/>
        <v>639</v>
      </c>
      <c r="J42645">
        <v>3</v>
      </c>
      <c r="K42645">
        <v>0.03</v>
      </c>
      <c r="L42645" s="5">
        <v>113.83</v>
      </c>
      <c r="M42645" s="5">
        <f t="shared" si="1998"/>
        <v>341.49</v>
      </c>
      <c r="N42645" s="5">
        <f t="shared" si="1999"/>
        <v>0.09</v>
      </c>
      <c r="O42645" s="5">
        <v>11.383000000000001</v>
      </c>
      <c r="P42645" t="s">
        <v>27</v>
      </c>
      <c r="Q42645" t="s">
        <v>90538</v>
      </c>
      <c r="R42645" t="s">
        <v>1644</v>
      </c>
      <c r="S42645" t="s">
        <v>30</v>
      </c>
      <c r="T42645" t="s">
        <v>33804</v>
      </c>
      <c r="U42645" t="s">
        <v>33804</v>
      </c>
      <c r="V42645" t="s">
        <v>227</v>
      </c>
      <c r="W42645" t="s">
        <v>62</v>
      </c>
      <c r="X42645" t="s">
        <v>63</v>
      </c>
    </row>
    <row r="42646" spans="1:24" x14ac:dyDescent="0.25">
      <c r="A42646" t="s">
        <v>90539</v>
      </c>
      <c r="B42646" s="4">
        <v>42212</v>
      </c>
      <c r="C42646" s="4">
        <v>42213</v>
      </c>
      <c r="D42646">
        <v>1</v>
      </c>
      <c r="E42646" t="s">
        <v>45318</v>
      </c>
      <c r="F42646" t="s">
        <v>45319</v>
      </c>
      <c r="G42646" t="s">
        <v>45348</v>
      </c>
      <c r="H42646" s="5">
        <v>62</v>
      </c>
      <c r="I42646" s="5">
        <f t="shared" si="2000"/>
        <v>124</v>
      </c>
      <c r="J42646">
        <v>2</v>
      </c>
      <c r="K42646">
        <v>0.04</v>
      </c>
      <c r="L42646" s="5">
        <v>31</v>
      </c>
      <c r="M42646" s="5">
        <f t="shared" si="1998"/>
        <v>62</v>
      </c>
      <c r="N42646" s="5">
        <f t="shared" si="1999"/>
        <v>0.08</v>
      </c>
      <c r="O42646" s="5">
        <v>3.1</v>
      </c>
      <c r="P42646" t="s">
        <v>27</v>
      </c>
      <c r="Q42646" t="s">
        <v>90540</v>
      </c>
      <c r="R42646" t="s">
        <v>18147</v>
      </c>
      <c r="S42646" t="s">
        <v>59</v>
      </c>
      <c r="T42646" t="s">
        <v>278</v>
      </c>
      <c r="U42646" t="s">
        <v>279</v>
      </c>
      <c r="V42646" t="s">
        <v>33</v>
      </c>
      <c r="W42646" t="s">
        <v>34</v>
      </c>
      <c r="X42646" t="s">
        <v>69</v>
      </c>
    </row>
    <row r="42647" spans="1:24" x14ac:dyDescent="0.25">
      <c r="A42647" t="s">
        <v>90541</v>
      </c>
      <c r="B42647" s="4">
        <v>42225</v>
      </c>
      <c r="C42647" s="4">
        <v>42232</v>
      </c>
      <c r="D42647">
        <v>7</v>
      </c>
      <c r="E42647" t="s">
        <v>45318</v>
      </c>
      <c r="F42647" t="s">
        <v>45319</v>
      </c>
      <c r="G42647" t="s">
        <v>45351</v>
      </c>
      <c r="H42647" s="5">
        <v>228</v>
      </c>
      <c r="I42647" s="5">
        <f t="shared" si="2000"/>
        <v>456</v>
      </c>
      <c r="J42647">
        <v>2</v>
      </c>
      <c r="K42647">
        <v>0.04</v>
      </c>
      <c r="L42647" s="5">
        <v>129.76</v>
      </c>
      <c r="M42647" s="5">
        <f t="shared" si="1998"/>
        <v>259.52</v>
      </c>
      <c r="N42647" s="5">
        <f t="shared" si="1999"/>
        <v>0.08</v>
      </c>
      <c r="O42647" s="5">
        <v>12.975999999999999</v>
      </c>
      <c r="P42647" t="s">
        <v>27</v>
      </c>
      <c r="Q42647" t="s">
        <v>90542</v>
      </c>
      <c r="R42647" t="s">
        <v>11138</v>
      </c>
      <c r="S42647" t="s">
        <v>59</v>
      </c>
      <c r="T42647" t="s">
        <v>340</v>
      </c>
      <c r="U42647" t="s">
        <v>177</v>
      </c>
      <c r="V42647" t="s">
        <v>33</v>
      </c>
      <c r="W42647" t="s">
        <v>34</v>
      </c>
      <c r="X42647" t="s">
        <v>231</v>
      </c>
    </row>
    <row r="42648" spans="1:24" x14ac:dyDescent="0.25">
      <c r="A42648" t="s">
        <v>90543</v>
      </c>
      <c r="B42648" s="4">
        <v>42185</v>
      </c>
      <c r="C42648" s="4">
        <v>42192</v>
      </c>
      <c r="D42648">
        <v>7</v>
      </c>
      <c r="E42648" t="s">
        <v>45318</v>
      </c>
      <c r="F42648" t="s">
        <v>45319</v>
      </c>
      <c r="G42648" t="s">
        <v>45354</v>
      </c>
      <c r="H42648" s="5">
        <v>159</v>
      </c>
      <c r="I42648" s="5">
        <f t="shared" si="2000"/>
        <v>636</v>
      </c>
      <c r="J42648">
        <v>4</v>
      </c>
      <c r="K42648">
        <v>0.04</v>
      </c>
      <c r="L42648" s="5">
        <v>53.56</v>
      </c>
      <c r="M42648" s="5">
        <f t="shared" si="1998"/>
        <v>214.24</v>
      </c>
      <c r="N42648" s="5">
        <f t="shared" si="1999"/>
        <v>0.16</v>
      </c>
      <c r="O42648" s="5">
        <v>5.3560000000000008</v>
      </c>
      <c r="P42648" t="s">
        <v>27</v>
      </c>
      <c r="Q42648" t="s">
        <v>90544</v>
      </c>
      <c r="R42648" t="s">
        <v>2194</v>
      </c>
      <c r="S42648" t="s">
        <v>30</v>
      </c>
      <c r="T42648" t="s">
        <v>18337</v>
      </c>
      <c r="U42648" t="s">
        <v>763</v>
      </c>
      <c r="V42648" t="s">
        <v>93</v>
      </c>
      <c r="W42648" t="s">
        <v>94</v>
      </c>
      <c r="X42648" t="s">
        <v>44</v>
      </c>
    </row>
    <row r="42649" spans="1:24" x14ac:dyDescent="0.25">
      <c r="A42649" t="s">
        <v>90545</v>
      </c>
      <c r="B42649" s="4">
        <v>42282</v>
      </c>
      <c r="C42649" s="4">
        <v>42286</v>
      </c>
      <c r="D42649">
        <v>4</v>
      </c>
      <c r="E42649" t="s">
        <v>45318</v>
      </c>
      <c r="F42649" t="s">
        <v>45319</v>
      </c>
      <c r="G42649" t="s">
        <v>45320</v>
      </c>
      <c r="H42649" s="5">
        <v>248</v>
      </c>
      <c r="I42649" s="5">
        <f t="shared" si="2000"/>
        <v>744</v>
      </c>
      <c r="J42649">
        <v>3</v>
      </c>
      <c r="K42649">
        <v>0.01</v>
      </c>
      <c r="L42649" s="5">
        <v>160.56</v>
      </c>
      <c r="M42649" s="5">
        <f t="shared" si="1998"/>
        <v>481.68</v>
      </c>
      <c r="N42649" s="5">
        <f t="shared" si="1999"/>
        <v>0.03</v>
      </c>
      <c r="O42649" s="5">
        <v>16.056000000000001</v>
      </c>
      <c r="P42649" t="s">
        <v>56</v>
      </c>
      <c r="Q42649" t="s">
        <v>90546</v>
      </c>
      <c r="R42649" t="s">
        <v>2563</v>
      </c>
      <c r="S42649" t="s">
        <v>59</v>
      </c>
      <c r="T42649" t="s">
        <v>119</v>
      </c>
      <c r="U42649" t="s">
        <v>120</v>
      </c>
      <c r="V42649" t="s">
        <v>85</v>
      </c>
      <c r="W42649" t="s">
        <v>121</v>
      </c>
      <c r="X42649" t="s">
        <v>139</v>
      </c>
    </row>
    <row r="42650" spans="1:24" x14ac:dyDescent="0.25">
      <c r="A42650" t="s">
        <v>90547</v>
      </c>
      <c r="B42650" s="4">
        <v>42186</v>
      </c>
      <c r="C42650" s="4">
        <v>42189</v>
      </c>
      <c r="D42650">
        <v>3</v>
      </c>
      <c r="E42650" t="s">
        <v>45318</v>
      </c>
      <c r="F42650" t="s">
        <v>45319</v>
      </c>
      <c r="G42650" t="s">
        <v>45323</v>
      </c>
      <c r="H42650" s="5">
        <v>196</v>
      </c>
      <c r="I42650" s="5">
        <f t="shared" si="2000"/>
        <v>392</v>
      </c>
      <c r="J42650">
        <v>2</v>
      </c>
      <c r="K42650">
        <v>0.01</v>
      </c>
      <c r="L42650" s="5">
        <v>112.08</v>
      </c>
      <c r="M42650" s="5">
        <f t="shared" si="1998"/>
        <v>224.16</v>
      </c>
      <c r="N42650" s="5">
        <f t="shared" si="1999"/>
        <v>0.02</v>
      </c>
      <c r="O42650" s="5">
        <v>11.208</v>
      </c>
      <c r="P42650" t="s">
        <v>56</v>
      </c>
      <c r="Q42650" t="s">
        <v>90548</v>
      </c>
      <c r="R42650" t="s">
        <v>15456</v>
      </c>
      <c r="S42650" t="s">
        <v>30</v>
      </c>
      <c r="T42650" t="s">
        <v>935</v>
      </c>
      <c r="U42650" t="s">
        <v>827</v>
      </c>
      <c r="V42650" t="s">
        <v>85</v>
      </c>
      <c r="W42650" t="s">
        <v>153</v>
      </c>
      <c r="X42650" t="s">
        <v>69</v>
      </c>
    </row>
    <row r="42651" spans="1:24" x14ac:dyDescent="0.25">
      <c r="A42651" t="s">
        <v>90549</v>
      </c>
      <c r="B42651" s="4">
        <v>42270</v>
      </c>
      <c r="C42651" s="4">
        <v>42277</v>
      </c>
      <c r="D42651">
        <v>7</v>
      </c>
      <c r="E42651" t="s">
        <v>45318</v>
      </c>
      <c r="F42651" t="s">
        <v>45319</v>
      </c>
      <c r="G42651" t="s">
        <v>45327</v>
      </c>
      <c r="H42651" s="5">
        <v>218</v>
      </c>
      <c r="I42651" s="5">
        <f t="shared" si="2000"/>
        <v>1090</v>
      </c>
      <c r="J42651">
        <v>5</v>
      </c>
      <c r="K42651">
        <v>0.05</v>
      </c>
      <c r="L42651" s="5">
        <v>83.5</v>
      </c>
      <c r="M42651" s="5">
        <f t="shared" si="1998"/>
        <v>417.5</v>
      </c>
      <c r="N42651" s="5">
        <f t="shared" si="1999"/>
        <v>0.25</v>
      </c>
      <c r="O42651" s="5">
        <v>8.35</v>
      </c>
      <c r="P42651" t="s">
        <v>27</v>
      </c>
      <c r="Q42651" t="s">
        <v>90550</v>
      </c>
      <c r="R42651" t="s">
        <v>272</v>
      </c>
      <c r="S42651" t="s">
        <v>30</v>
      </c>
      <c r="T42651" t="s">
        <v>1215</v>
      </c>
      <c r="U42651" t="s">
        <v>1216</v>
      </c>
      <c r="V42651" t="s">
        <v>85</v>
      </c>
      <c r="W42651" t="s">
        <v>189</v>
      </c>
      <c r="X42651" t="s">
        <v>122</v>
      </c>
    </row>
    <row r="42652" spans="1:24" x14ac:dyDescent="0.25">
      <c r="A42652" t="s">
        <v>90551</v>
      </c>
      <c r="B42652" s="4">
        <v>42255</v>
      </c>
      <c r="C42652" s="4">
        <v>42258</v>
      </c>
      <c r="D42652">
        <v>3</v>
      </c>
      <c r="E42652" t="s">
        <v>45318</v>
      </c>
      <c r="F42652" t="s">
        <v>45319</v>
      </c>
      <c r="G42652" t="s">
        <v>45330</v>
      </c>
      <c r="H42652" s="5">
        <v>109</v>
      </c>
      <c r="I42652" s="5">
        <f t="shared" si="2000"/>
        <v>545</v>
      </c>
      <c r="J42652">
        <v>5</v>
      </c>
      <c r="K42652">
        <v>0.04</v>
      </c>
      <c r="L42652" s="5">
        <v>7.1999999999999993</v>
      </c>
      <c r="M42652" s="5">
        <f t="shared" si="1998"/>
        <v>36</v>
      </c>
      <c r="N42652" s="5">
        <f t="shared" si="1999"/>
        <v>0.2</v>
      </c>
      <c r="O42652" s="5">
        <v>0.72</v>
      </c>
      <c r="P42652" t="s">
        <v>45324</v>
      </c>
      <c r="Q42652" t="s">
        <v>90552</v>
      </c>
      <c r="R42652" t="s">
        <v>31544</v>
      </c>
      <c r="S42652" t="s">
        <v>30</v>
      </c>
      <c r="T42652" t="s">
        <v>1865</v>
      </c>
      <c r="U42652" t="s">
        <v>1216</v>
      </c>
      <c r="V42652" t="s">
        <v>85</v>
      </c>
      <c r="W42652" t="s">
        <v>189</v>
      </c>
      <c r="X42652" t="s">
        <v>122</v>
      </c>
    </row>
    <row r="42653" spans="1:24" x14ac:dyDescent="0.25">
      <c r="A42653" t="s">
        <v>90553</v>
      </c>
      <c r="B42653" s="4">
        <v>42297</v>
      </c>
      <c r="C42653" s="4">
        <v>42298</v>
      </c>
      <c r="D42653">
        <v>1</v>
      </c>
      <c r="E42653" t="s">
        <v>45318</v>
      </c>
      <c r="F42653" t="s">
        <v>45319</v>
      </c>
      <c r="G42653" t="s">
        <v>45333</v>
      </c>
      <c r="H42653" s="5">
        <v>85</v>
      </c>
      <c r="I42653" s="5">
        <f t="shared" si="2000"/>
        <v>425</v>
      </c>
      <c r="J42653">
        <v>5</v>
      </c>
      <c r="K42653">
        <v>0.04</v>
      </c>
      <c r="L42653" s="5">
        <v>17</v>
      </c>
      <c r="M42653" s="5">
        <f t="shared" si="1998"/>
        <v>85</v>
      </c>
      <c r="N42653" s="5">
        <f t="shared" si="1999"/>
        <v>0.2</v>
      </c>
      <c r="O42653" s="5">
        <v>1.7000000000000002</v>
      </c>
      <c r="P42653" t="s">
        <v>27</v>
      </c>
      <c r="Q42653" t="s">
        <v>90554</v>
      </c>
      <c r="R42653" t="s">
        <v>7512</v>
      </c>
      <c r="S42653" t="s">
        <v>30</v>
      </c>
      <c r="T42653" t="s">
        <v>1782</v>
      </c>
      <c r="U42653" t="s">
        <v>152</v>
      </c>
      <c r="V42653" t="s">
        <v>85</v>
      </c>
      <c r="W42653" t="s">
        <v>153</v>
      </c>
      <c r="X42653" t="s">
        <v>139</v>
      </c>
    </row>
    <row r="42654" spans="1:24" x14ac:dyDescent="0.25">
      <c r="A42654" t="s">
        <v>90555</v>
      </c>
      <c r="B42654" s="4">
        <v>42065</v>
      </c>
      <c r="C42654" s="4">
        <v>42073</v>
      </c>
      <c r="D42654">
        <v>8</v>
      </c>
      <c r="E42654" t="s">
        <v>45318</v>
      </c>
      <c r="F42654" t="s">
        <v>45319</v>
      </c>
      <c r="G42654" t="s">
        <v>45338</v>
      </c>
      <c r="H42654" s="5">
        <v>122</v>
      </c>
      <c r="I42654" s="5">
        <f t="shared" si="2000"/>
        <v>610</v>
      </c>
      <c r="J42654">
        <v>5</v>
      </c>
      <c r="K42654">
        <v>0.05</v>
      </c>
      <c r="L42654" s="5">
        <v>11.499999999999996</v>
      </c>
      <c r="M42654" s="5">
        <f t="shared" si="1998"/>
        <v>57.499999999999986</v>
      </c>
      <c r="N42654" s="5">
        <f t="shared" si="1999"/>
        <v>0.25</v>
      </c>
      <c r="O42654" s="5">
        <v>1.1499999999999997</v>
      </c>
      <c r="P42654" t="s">
        <v>56</v>
      </c>
      <c r="Q42654" t="s">
        <v>90556</v>
      </c>
      <c r="R42654" t="s">
        <v>3941</v>
      </c>
      <c r="S42654" t="s">
        <v>30</v>
      </c>
      <c r="T42654" t="s">
        <v>2052</v>
      </c>
      <c r="U42654" t="s">
        <v>172</v>
      </c>
      <c r="V42654" t="s">
        <v>85</v>
      </c>
      <c r="W42654" t="s">
        <v>121</v>
      </c>
      <c r="X42654" t="s">
        <v>95</v>
      </c>
    </row>
    <row r="42655" spans="1:24" x14ac:dyDescent="0.25">
      <c r="A42655" t="s">
        <v>90557</v>
      </c>
      <c r="B42655" s="4">
        <v>42113</v>
      </c>
      <c r="C42655" s="4">
        <v>42123</v>
      </c>
      <c r="D42655">
        <v>10</v>
      </c>
      <c r="E42655" t="s">
        <v>45318</v>
      </c>
      <c r="F42655" t="s">
        <v>45319</v>
      </c>
      <c r="G42655" t="s">
        <v>45341</v>
      </c>
      <c r="H42655" s="5">
        <v>224</v>
      </c>
      <c r="I42655" s="5">
        <f t="shared" si="2000"/>
        <v>896</v>
      </c>
      <c r="J42655">
        <v>4</v>
      </c>
      <c r="K42655">
        <v>0.04</v>
      </c>
      <c r="L42655" s="5">
        <v>108.16</v>
      </c>
      <c r="M42655" s="5">
        <f t="shared" si="1998"/>
        <v>432.64</v>
      </c>
      <c r="N42655" s="5">
        <f t="shared" si="1999"/>
        <v>0.16</v>
      </c>
      <c r="O42655" s="5">
        <v>10.816000000000001</v>
      </c>
      <c r="P42655" t="s">
        <v>56</v>
      </c>
      <c r="Q42655" t="s">
        <v>90558</v>
      </c>
      <c r="R42655" t="s">
        <v>3884</v>
      </c>
      <c r="S42655" t="s">
        <v>59</v>
      </c>
      <c r="T42655" t="s">
        <v>3354</v>
      </c>
      <c r="U42655" t="s">
        <v>450</v>
      </c>
      <c r="V42655" t="s">
        <v>85</v>
      </c>
      <c r="W42655" t="s">
        <v>153</v>
      </c>
      <c r="X42655" t="s">
        <v>86</v>
      </c>
    </row>
    <row r="42656" spans="1:24" x14ac:dyDescent="0.25">
      <c r="A42656" t="s">
        <v>90559</v>
      </c>
      <c r="B42656" s="4">
        <v>42076</v>
      </c>
      <c r="C42656" s="4">
        <v>42083</v>
      </c>
      <c r="D42656">
        <v>7</v>
      </c>
      <c r="E42656" t="s">
        <v>45318</v>
      </c>
      <c r="F42656" t="s">
        <v>45319</v>
      </c>
      <c r="G42656" t="s">
        <v>45345</v>
      </c>
      <c r="H42656" s="5">
        <v>213</v>
      </c>
      <c r="I42656" s="5">
        <f t="shared" si="2000"/>
        <v>213</v>
      </c>
      <c r="J42656">
        <v>1</v>
      </c>
      <c r="K42656">
        <v>0.04</v>
      </c>
      <c r="L42656" s="5">
        <v>124.48</v>
      </c>
      <c r="M42656" s="5">
        <f t="shared" si="1998"/>
        <v>124.48</v>
      </c>
      <c r="N42656" s="5">
        <f t="shared" si="1999"/>
        <v>0.04</v>
      </c>
      <c r="O42656" s="5">
        <v>12.448</v>
      </c>
      <c r="P42656" t="s">
        <v>27</v>
      </c>
      <c r="Q42656" t="s">
        <v>90560</v>
      </c>
      <c r="R42656" t="s">
        <v>2631</v>
      </c>
      <c r="S42656" t="s">
        <v>30</v>
      </c>
      <c r="T42656" t="s">
        <v>3930</v>
      </c>
      <c r="U42656" t="s">
        <v>290</v>
      </c>
      <c r="V42656" t="s">
        <v>85</v>
      </c>
      <c r="W42656" t="s">
        <v>189</v>
      </c>
      <c r="X42656" t="s">
        <v>95</v>
      </c>
    </row>
    <row r="42657" spans="1:24" x14ac:dyDescent="0.25">
      <c r="A42657" t="s">
        <v>90561</v>
      </c>
      <c r="B42657" s="4">
        <v>42136</v>
      </c>
      <c r="C42657" s="4">
        <v>42142</v>
      </c>
      <c r="D42657">
        <v>6</v>
      </c>
      <c r="E42657" t="s">
        <v>45318</v>
      </c>
      <c r="F42657" t="s">
        <v>45319</v>
      </c>
      <c r="G42657" t="s">
        <v>45348</v>
      </c>
      <c r="H42657" s="5">
        <v>62</v>
      </c>
      <c r="I42657" s="5">
        <f t="shared" si="2000"/>
        <v>248</v>
      </c>
      <c r="J42657">
        <v>4</v>
      </c>
      <c r="K42657">
        <v>0.01</v>
      </c>
      <c r="L42657" s="5">
        <v>15.5</v>
      </c>
      <c r="M42657" s="5">
        <f t="shared" si="1998"/>
        <v>62</v>
      </c>
      <c r="N42657" s="5">
        <f t="shared" si="1999"/>
        <v>0.04</v>
      </c>
      <c r="O42657" s="5">
        <v>1.55</v>
      </c>
      <c r="P42657" t="s">
        <v>27</v>
      </c>
      <c r="Q42657" t="s">
        <v>90562</v>
      </c>
      <c r="R42657" t="s">
        <v>5864</v>
      </c>
      <c r="S42657" t="s">
        <v>30</v>
      </c>
      <c r="T42657" t="s">
        <v>1403</v>
      </c>
      <c r="U42657" t="s">
        <v>1403</v>
      </c>
      <c r="V42657" t="s">
        <v>134</v>
      </c>
      <c r="W42657" t="s">
        <v>135</v>
      </c>
      <c r="X42657" t="s">
        <v>63</v>
      </c>
    </row>
    <row r="42658" spans="1:24" x14ac:dyDescent="0.25">
      <c r="A42658" t="s">
        <v>90563</v>
      </c>
      <c r="B42658" s="4">
        <v>42068</v>
      </c>
      <c r="C42658" s="4">
        <v>42072</v>
      </c>
      <c r="D42658">
        <v>4</v>
      </c>
      <c r="E42658" t="s">
        <v>45318</v>
      </c>
      <c r="F42658" t="s">
        <v>45319</v>
      </c>
      <c r="G42658" t="s">
        <v>45351</v>
      </c>
      <c r="H42658" s="5">
        <v>228</v>
      </c>
      <c r="I42658" s="5">
        <f t="shared" si="2000"/>
        <v>912</v>
      </c>
      <c r="J42658">
        <v>4</v>
      </c>
      <c r="K42658">
        <v>0.04</v>
      </c>
      <c r="L42658" s="5">
        <v>111.52</v>
      </c>
      <c r="M42658" s="5">
        <f t="shared" si="1998"/>
        <v>446.08</v>
      </c>
      <c r="N42658" s="5">
        <f t="shared" si="1999"/>
        <v>0.16</v>
      </c>
      <c r="O42658" s="5">
        <v>11.152000000000001</v>
      </c>
      <c r="P42658" t="s">
        <v>27</v>
      </c>
      <c r="Q42658" t="s">
        <v>90564</v>
      </c>
      <c r="R42658" t="s">
        <v>1150</v>
      </c>
      <c r="S42658" t="s">
        <v>30</v>
      </c>
      <c r="T42658" t="s">
        <v>5052</v>
      </c>
      <c r="U42658" t="s">
        <v>5052</v>
      </c>
      <c r="V42658" t="s">
        <v>556</v>
      </c>
      <c r="W42658" t="s">
        <v>77</v>
      </c>
      <c r="X42658" t="s">
        <v>95</v>
      </c>
    </row>
    <row r="42659" spans="1:24" x14ac:dyDescent="0.25">
      <c r="A42659" t="s">
        <v>90565</v>
      </c>
      <c r="B42659" s="4">
        <v>42127</v>
      </c>
      <c r="C42659" s="4">
        <v>42133</v>
      </c>
      <c r="D42659">
        <v>6</v>
      </c>
      <c r="E42659" t="s">
        <v>45318</v>
      </c>
      <c r="F42659" t="s">
        <v>45319</v>
      </c>
      <c r="G42659" t="s">
        <v>45354</v>
      </c>
      <c r="H42659" s="5">
        <v>159</v>
      </c>
      <c r="I42659" s="5">
        <f t="shared" si="2000"/>
        <v>477</v>
      </c>
      <c r="J42659">
        <v>3</v>
      </c>
      <c r="K42659">
        <v>0.03</v>
      </c>
      <c r="L42659" s="5">
        <v>64.69</v>
      </c>
      <c r="M42659" s="5">
        <f t="shared" si="1998"/>
        <v>194.07</v>
      </c>
      <c r="N42659" s="5">
        <f t="shared" si="1999"/>
        <v>0.09</v>
      </c>
      <c r="O42659" s="5">
        <v>6.4690000000000003</v>
      </c>
      <c r="P42659" t="s">
        <v>27</v>
      </c>
      <c r="Q42659" t="s">
        <v>90566</v>
      </c>
      <c r="R42659" t="s">
        <v>934</v>
      </c>
      <c r="S42659" t="s">
        <v>30</v>
      </c>
      <c r="T42659" t="s">
        <v>3442</v>
      </c>
      <c r="U42659" t="s">
        <v>3442</v>
      </c>
      <c r="V42659" t="s">
        <v>1143</v>
      </c>
      <c r="W42659" t="s">
        <v>135</v>
      </c>
      <c r="X42659" t="s">
        <v>63</v>
      </c>
    </row>
    <row r="42660" spans="1:24" x14ac:dyDescent="0.25">
      <c r="A42660" t="s">
        <v>90567</v>
      </c>
      <c r="B42660" s="4">
        <v>42131</v>
      </c>
      <c r="C42660" s="4">
        <v>42141</v>
      </c>
      <c r="D42660">
        <v>10</v>
      </c>
      <c r="E42660" t="s">
        <v>45318</v>
      </c>
      <c r="F42660" t="s">
        <v>45319</v>
      </c>
      <c r="G42660" t="s">
        <v>45320</v>
      </c>
      <c r="H42660" s="5">
        <v>248</v>
      </c>
      <c r="I42660" s="5">
        <f t="shared" si="2000"/>
        <v>496</v>
      </c>
      <c r="J42660">
        <v>2</v>
      </c>
      <c r="K42660">
        <v>0.04</v>
      </c>
      <c r="L42660" s="5">
        <v>148.16</v>
      </c>
      <c r="M42660" s="5">
        <f t="shared" si="1998"/>
        <v>296.32</v>
      </c>
      <c r="N42660" s="5">
        <f t="shared" si="1999"/>
        <v>0.08</v>
      </c>
      <c r="O42660" s="5">
        <v>14.816000000000001</v>
      </c>
      <c r="P42660" t="s">
        <v>56</v>
      </c>
      <c r="Q42660" t="s">
        <v>90568</v>
      </c>
      <c r="R42660" t="s">
        <v>6367</v>
      </c>
      <c r="S42660" t="s">
        <v>30</v>
      </c>
      <c r="T42660" t="s">
        <v>466</v>
      </c>
      <c r="U42660" t="s">
        <v>467</v>
      </c>
      <c r="V42660" t="s">
        <v>468</v>
      </c>
      <c r="W42660" t="s">
        <v>135</v>
      </c>
      <c r="X42660" t="s">
        <v>63</v>
      </c>
    </row>
    <row r="42661" spans="1:24" x14ac:dyDescent="0.25">
      <c r="A42661" t="s">
        <v>90569</v>
      </c>
      <c r="B42661" s="4">
        <v>42086</v>
      </c>
      <c r="C42661" s="4">
        <v>42094</v>
      </c>
      <c r="D42661">
        <v>8</v>
      </c>
      <c r="E42661" t="s">
        <v>45318</v>
      </c>
      <c r="F42661" t="s">
        <v>45319</v>
      </c>
      <c r="G42661" t="s">
        <v>45323</v>
      </c>
      <c r="H42661" s="5">
        <v>196</v>
      </c>
      <c r="I42661" s="5">
        <f t="shared" si="2000"/>
        <v>980</v>
      </c>
      <c r="J42661">
        <v>5</v>
      </c>
      <c r="K42661">
        <v>0.03</v>
      </c>
      <c r="L42661" s="5">
        <v>86.6</v>
      </c>
      <c r="M42661" s="5">
        <f t="shared" si="1998"/>
        <v>433</v>
      </c>
      <c r="N42661" s="5">
        <f t="shared" si="1999"/>
        <v>0.15</v>
      </c>
      <c r="O42661" s="5">
        <v>8.66</v>
      </c>
      <c r="P42661" t="s">
        <v>56</v>
      </c>
      <c r="Q42661" t="s">
        <v>90570</v>
      </c>
      <c r="R42661" t="s">
        <v>1881</v>
      </c>
      <c r="S42661" t="s">
        <v>30</v>
      </c>
      <c r="T42661" t="s">
        <v>19891</v>
      </c>
      <c r="U42661" t="s">
        <v>19892</v>
      </c>
      <c r="V42661" t="s">
        <v>1143</v>
      </c>
      <c r="W42661" t="s">
        <v>135</v>
      </c>
      <c r="X42661" t="s">
        <v>95</v>
      </c>
    </row>
    <row r="42662" spans="1:24" x14ac:dyDescent="0.25">
      <c r="A42662" t="s">
        <v>90571</v>
      </c>
      <c r="B42662" s="4">
        <v>42024</v>
      </c>
      <c r="C42662" s="4">
        <v>42033</v>
      </c>
      <c r="D42662">
        <v>9</v>
      </c>
      <c r="E42662" t="s">
        <v>45318</v>
      </c>
      <c r="F42662" t="s">
        <v>45319</v>
      </c>
      <c r="G42662" t="s">
        <v>45327</v>
      </c>
      <c r="H42662" s="5">
        <v>218</v>
      </c>
      <c r="I42662" s="5">
        <f t="shared" si="2000"/>
        <v>218</v>
      </c>
      <c r="J42662">
        <v>1</v>
      </c>
      <c r="K42662">
        <v>0.02</v>
      </c>
      <c r="L42662" s="5">
        <v>133.63999999999999</v>
      </c>
      <c r="M42662" s="5">
        <f t="shared" si="1998"/>
        <v>133.63999999999999</v>
      </c>
      <c r="N42662" s="5">
        <f t="shared" si="1999"/>
        <v>0.02</v>
      </c>
      <c r="O42662" s="5">
        <v>13.363999999999999</v>
      </c>
      <c r="P42662" t="s">
        <v>27</v>
      </c>
      <c r="Q42662" t="s">
        <v>90572</v>
      </c>
      <c r="R42662" t="s">
        <v>1931</v>
      </c>
      <c r="S42662" t="s">
        <v>59</v>
      </c>
      <c r="T42662" t="s">
        <v>90573</v>
      </c>
      <c r="U42662" t="s">
        <v>90573</v>
      </c>
      <c r="V42662" t="s">
        <v>556</v>
      </c>
      <c r="W42662" t="s">
        <v>77</v>
      </c>
      <c r="X42662" t="s">
        <v>216</v>
      </c>
    </row>
    <row r="42663" spans="1:24" x14ac:dyDescent="0.25">
      <c r="A42663" t="s">
        <v>90574</v>
      </c>
      <c r="B42663" s="4">
        <v>42156</v>
      </c>
      <c r="C42663" s="4">
        <v>42158</v>
      </c>
      <c r="D42663">
        <v>2</v>
      </c>
      <c r="E42663" t="s">
        <v>45318</v>
      </c>
      <c r="F42663" t="s">
        <v>45319</v>
      </c>
      <c r="G42663" t="s">
        <v>45330</v>
      </c>
      <c r="H42663" s="5">
        <v>109</v>
      </c>
      <c r="I42663" s="5">
        <f t="shared" si="2000"/>
        <v>218</v>
      </c>
      <c r="J42663">
        <v>2</v>
      </c>
      <c r="K42663">
        <v>0.02</v>
      </c>
      <c r="L42663" s="5">
        <v>24.64</v>
      </c>
      <c r="M42663" s="5">
        <f t="shared" si="1998"/>
        <v>49.28</v>
      </c>
      <c r="N42663" s="5">
        <f t="shared" si="1999"/>
        <v>0.04</v>
      </c>
      <c r="O42663" s="5">
        <v>2.4640000000000004</v>
      </c>
      <c r="P42663" t="s">
        <v>27</v>
      </c>
      <c r="Q42663" t="s">
        <v>90575</v>
      </c>
      <c r="R42663" t="s">
        <v>1251</v>
      </c>
      <c r="S42663" t="s">
        <v>59</v>
      </c>
      <c r="T42663" t="s">
        <v>4120</v>
      </c>
      <c r="U42663" t="s">
        <v>4121</v>
      </c>
      <c r="V42663" t="s">
        <v>1143</v>
      </c>
      <c r="W42663" t="s">
        <v>135</v>
      </c>
      <c r="X42663" t="s">
        <v>44</v>
      </c>
    </row>
    <row r="42664" spans="1:24" x14ac:dyDescent="0.25">
      <c r="A42664" t="s">
        <v>90576</v>
      </c>
      <c r="B42664" s="4">
        <v>42150</v>
      </c>
      <c r="C42664" s="4">
        <v>42157</v>
      </c>
      <c r="D42664">
        <v>7</v>
      </c>
      <c r="E42664" t="s">
        <v>45318</v>
      </c>
      <c r="F42664" t="s">
        <v>45319</v>
      </c>
      <c r="G42664" t="s">
        <v>45333</v>
      </c>
      <c r="H42664" s="5">
        <v>85</v>
      </c>
      <c r="I42664" s="5">
        <f t="shared" si="2000"/>
        <v>340</v>
      </c>
      <c r="J42664">
        <v>4</v>
      </c>
      <c r="K42664">
        <v>0.03</v>
      </c>
      <c r="L42664" s="5">
        <v>21.25</v>
      </c>
      <c r="M42664" s="5">
        <f t="shared" si="1998"/>
        <v>85</v>
      </c>
      <c r="N42664" s="5">
        <f t="shared" si="1999"/>
        <v>0.12</v>
      </c>
      <c r="O42664" s="5">
        <v>2.125</v>
      </c>
      <c r="P42664" t="s">
        <v>56</v>
      </c>
      <c r="Q42664" t="s">
        <v>90577</v>
      </c>
      <c r="R42664" t="s">
        <v>170</v>
      </c>
      <c r="S42664" t="s">
        <v>59</v>
      </c>
      <c r="T42664" t="s">
        <v>108</v>
      </c>
      <c r="U42664" t="s">
        <v>108</v>
      </c>
      <c r="V42664" t="s">
        <v>109</v>
      </c>
      <c r="W42664" t="s">
        <v>43</v>
      </c>
      <c r="X42664" t="s">
        <v>63</v>
      </c>
    </row>
    <row r="42665" spans="1:24" x14ac:dyDescent="0.25">
      <c r="A42665" t="s">
        <v>90578</v>
      </c>
      <c r="B42665" s="4">
        <v>42272</v>
      </c>
      <c r="C42665" s="4">
        <v>42280</v>
      </c>
      <c r="D42665">
        <v>8</v>
      </c>
      <c r="E42665" t="s">
        <v>45318</v>
      </c>
      <c r="F42665" t="s">
        <v>45319</v>
      </c>
      <c r="G42665" t="s">
        <v>45338</v>
      </c>
      <c r="H42665" s="5">
        <v>122</v>
      </c>
      <c r="I42665" s="5">
        <f t="shared" si="2000"/>
        <v>610</v>
      </c>
      <c r="J42665">
        <v>5</v>
      </c>
      <c r="K42665">
        <v>0.03</v>
      </c>
      <c r="L42665" s="5">
        <v>23.700000000000003</v>
      </c>
      <c r="M42665" s="5">
        <f t="shared" si="1998"/>
        <v>118.50000000000001</v>
      </c>
      <c r="N42665" s="5">
        <f t="shared" si="1999"/>
        <v>0.15</v>
      </c>
      <c r="O42665" s="5">
        <v>2.3700000000000006</v>
      </c>
      <c r="P42665" t="s">
        <v>27</v>
      </c>
      <c r="Q42665" t="s">
        <v>90579</v>
      </c>
      <c r="R42665" t="s">
        <v>7938</v>
      </c>
      <c r="S42665" t="s">
        <v>40</v>
      </c>
      <c r="T42665" t="s">
        <v>3775</v>
      </c>
      <c r="U42665" t="s">
        <v>3776</v>
      </c>
      <c r="V42665" t="s">
        <v>1659</v>
      </c>
      <c r="W42665" t="s">
        <v>189</v>
      </c>
      <c r="X42665" t="s">
        <v>122</v>
      </c>
    </row>
    <row r="42666" spans="1:24" x14ac:dyDescent="0.25">
      <c r="A42666" t="s">
        <v>90580</v>
      </c>
      <c r="B42666" s="4">
        <v>42369</v>
      </c>
      <c r="C42666" s="4">
        <v>42375</v>
      </c>
      <c r="D42666">
        <v>6</v>
      </c>
      <c r="E42666" t="s">
        <v>45318</v>
      </c>
      <c r="F42666" t="s">
        <v>45319</v>
      </c>
      <c r="G42666" t="s">
        <v>45341</v>
      </c>
      <c r="H42666" s="5">
        <v>224</v>
      </c>
      <c r="I42666" s="5">
        <f t="shared" si="2000"/>
        <v>224</v>
      </c>
      <c r="J42666">
        <v>1</v>
      </c>
      <c r="K42666">
        <v>0.01</v>
      </c>
      <c r="L42666" s="5">
        <v>141.76</v>
      </c>
      <c r="M42666" s="5">
        <f t="shared" si="1998"/>
        <v>141.76</v>
      </c>
      <c r="N42666" s="5">
        <f t="shared" si="1999"/>
        <v>0.01</v>
      </c>
      <c r="O42666" s="5">
        <v>14.176</v>
      </c>
      <c r="P42666" t="s">
        <v>27</v>
      </c>
      <c r="Q42666" t="s">
        <v>90581</v>
      </c>
      <c r="R42666" t="s">
        <v>4313</v>
      </c>
      <c r="S42666" t="s">
        <v>59</v>
      </c>
      <c r="T42666" t="s">
        <v>2335</v>
      </c>
      <c r="U42666" t="s">
        <v>847</v>
      </c>
      <c r="V42666" t="s">
        <v>847</v>
      </c>
      <c r="W42666" t="s">
        <v>43</v>
      </c>
      <c r="X42666" t="s">
        <v>53</v>
      </c>
    </row>
    <row r="42667" spans="1:24" x14ac:dyDescent="0.25">
      <c r="A42667" t="s">
        <v>90582</v>
      </c>
      <c r="B42667" s="4">
        <v>42156</v>
      </c>
      <c r="C42667" s="4">
        <v>42164</v>
      </c>
      <c r="D42667">
        <v>8</v>
      </c>
      <c r="E42667" t="s">
        <v>45318</v>
      </c>
      <c r="F42667" t="s">
        <v>45319</v>
      </c>
      <c r="G42667" t="s">
        <v>45345</v>
      </c>
      <c r="H42667" s="5">
        <v>213</v>
      </c>
      <c r="I42667" s="5">
        <f t="shared" si="2000"/>
        <v>639</v>
      </c>
      <c r="J42667">
        <v>3</v>
      </c>
      <c r="K42667">
        <v>0.04</v>
      </c>
      <c r="L42667" s="5">
        <v>107.44</v>
      </c>
      <c r="M42667" s="5">
        <f t="shared" si="1998"/>
        <v>322.32</v>
      </c>
      <c r="N42667" s="5">
        <f t="shared" si="1999"/>
        <v>0.12</v>
      </c>
      <c r="O42667" s="5">
        <v>10.744</v>
      </c>
      <c r="P42667" t="s">
        <v>27</v>
      </c>
      <c r="Q42667" t="s">
        <v>90583</v>
      </c>
      <c r="R42667" t="s">
        <v>548</v>
      </c>
      <c r="S42667" t="s">
        <v>30</v>
      </c>
      <c r="T42667" t="s">
        <v>329</v>
      </c>
      <c r="U42667" t="s">
        <v>329</v>
      </c>
      <c r="V42667" t="s">
        <v>330</v>
      </c>
      <c r="W42667" t="s">
        <v>189</v>
      </c>
      <c r="X42667" t="s">
        <v>44</v>
      </c>
    </row>
    <row r="42668" spans="1:24" x14ac:dyDescent="0.25">
      <c r="A42668" t="s">
        <v>90584</v>
      </c>
      <c r="B42668" s="4">
        <v>42091</v>
      </c>
      <c r="C42668" s="4">
        <v>42098</v>
      </c>
      <c r="D42668">
        <v>7</v>
      </c>
      <c r="E42668" t="s">
        <v>45318</v>
      </c>
      <c r="F42668" t="s">
        <v>45319</v>
      </c>
      <c r="G42668" t="s">
        <v>45348</v>
      </c>
      <c r="H42668" s="5">
        <v>62</v>
      </c>
      <c r="I42668" s="5">
        <f t="shared" si="2000"/>
        <v>248</v>
      </c>
      <c r="J42668">
        <v>4</v>
      </c>
      <c r="K42668">
        <v>0.01</v>
      </c>
      <c r="L42668" s="5">
        <v>15.5</v>
      </c>
      <c r="M42668" s="5">
        <f t="shared" si="1998"/>
        <v>62</v>
      </c>
      <c r="N42668" s="5">
        <f t="shared" si="1999"/>
        <v>0.04</v>
      </c>
      <c r="O42668" s="5">
        <v>1.55</v>
      </c>
      <c r="P42668" t="s">
        <v>27</v>
      </c>
      <c r="Q42668" t="s">
        <v>90585</v>
      </c>
      <c r="R42668" t="s">
        <v>2270</v>
      </c>
      <c r="S42668" t="s">
        <v>40</v>
      </c>
      <c r="T42668" t="s">
        <v>2404</v>
      </c>
      <c r="U42668" t="s">
        <v>2405</v>
      </c>
      <c r="V42668" t="s">
        <v>2327</v>
      </c>
      <c r="W42668" t="s">
        <v>43</v>
      </c>
      <c r="X42668" t="s">
        <v>95</v>
      </c>
    </row>
    <row r="42669" spans="1:24" x14ac:dyDescent="0.25">
      <c r="A42669" t="s">
        <v>90586</v>
      </c>
      <c r="B42669" s="4">
        <v>42181</v>
      </c>
      <c r="C42669" s="4">
        <v>42187</v>
      </c>
      <c r="D42669">
        <v>6</v>
      </c>
      <c r="E42669" t="s">
        <v>45318</v>
      </c>
      <c r="F42669" t="s">
        <v>45319</v>
      </c>
      <c r="G42669" t="s">
        <v>45351</v>
      </c>
      <c r="H42669" s="5">
        <v>228</v>
      </c>
      <c r="I42669" s="5">
        <f t="shared" si="2000"/>
        <v>1140</v>
      </c>
      <c r="J42669">
        <v>5</v>
      </c>
      <c r="K42669">
        <v>0.02</v>
      </c>
      <c r="L42669" s="5">
        <v>125.19999999999999</v>
      </c>
      <c r="M42669" s="5">
        <f t="shared" si="1998"/>
        <v>626</v>
      </c>
      <c r="N42669" s="5">
        <f t="shared" si="1999"/>
        <v>0.1</v>
      </c>
      <c r="O42669" s="5">
        <v>12.52</v>
      </c>
      <c r="P42669" t="s">
        <v>27</v>
      </c>
      <c r="Q42669" t="s">
        <v>90587</v>
      </c>
      <c r="R42669" t="s">
        <v>13385</v>
      </c>
      <c r="S42669" t="s">
        <v>59</v>
      </c>
      <c r="T42669" t="s">
        <v>689</v>
      </c>
      <c r="U42669" t="s">
        <v>690</v>
      </c>
      <c r="V42669" t="s">
        <v>102</v>
      </c>
      <c r="W42669" t="s">
        <v>103</v>
      </c>
      <c r="X42669" t="s">
        <v>44</v>
      </c>
    </row>
    <row r="42670" spans="1:24" x14ac:dyDescent="0.25">
      <c r="A42670" t="s">
        <v>90588</v>
      </c>
      <c r="B42670" s="4">
        <v>42295</v>
      </c>
      <c r="C42670" s="4">
        <v>42305</v>
      </c>
      <c r="D42670">
        <v>10</v>
      </c>
      <c r="E42670" t="s">
        <v>45318</v>
      </c>
      <c r="F42670" t="s">
        <v>45319</v>
      </c>
      <c r="G42670" t="s">
        <v>45354</v>
      </c>
      <c r="H42670" s="5">
        <v>159</v>
      </c>
      <c r="I42670" s="5">
        <f t="shared" si="2000"/>
        <v>795</v>
      </c>
      <c r="J42670">
        <v>5</v>
      </c>
      <c r="K42670">
        <v>0.05</v>
      </c>
      <c r="L42670" s="5">
        <v>39.25</v>
      </c>
      <c r="M42670" s="5">
        <f t="shared" si="1998"/>
        <v>196.25</v>
      </c>
      <c r="N42670" s="5">
        <f t="shared" si="1999"/>
        <v>0.25</v>
      </c>
      <c r="O42670" s="5">
        <v>3.9250000000000003</v>
      </c>
      <c r="P42670" t="s">
        <v>27</v>
      </c>
      <c r="Q42670" t="s">
        <v>90589</v>
      </c>
      <c r="R42670" t="s">
        <v>1205</v>
      </c>
      <c r="S42670" t="s">
        <v>30</v>
      </c>
      <c r="T42670" t="s">
        <v>22522</v>
      </c>
      <c r="U42670" t="s">
        <v>329</v>
      </c>
      <c r="V42670" t="s">
        <v>330</v>
      </c>
      <c r="W42670" t="s">
        <v>189</v>
      </c>
      <c r="X42670" t="s">
        <v>139</v>
      </c>
    </row>
    <row r="42671" spans="1:24" x14ac:dyDescent="0.25">
      <c r="A42671" t="s">
        <v>90590</v>
      </c>
      <c r="B42671" s="4">
        <v>42036</v>
      </c>
      <c r="C42671" s="4">
        <v>42037</v>
      </c>
      <c r="D42671">
        <v>1</v>
      </c>
      <c r="E42671" t="s">
        <v>45318</v>
      </c>
      <c r="F42671" t="s">
        <v>45319</v>
      </c>
      <c r="G42671" t="s">
        <v>45320</v>
      </c>
      <c r="H42671" s="5">
        <v>248</v>
      </c>
      <c r="I42671" s="5">
        <f t="shared" si="2000"/>
        <v>248</v>
      </c>
      <c r="J42671">
        <v>1</v>
      </c>
      <c r="K42671">
        <v>0.03</v>
      </c>
      <c r="L42671" s="5">
        <v>160.56</v>
      </c>
      <c r="M42671" s="5">
        <f t="shared" si="1998"/>
        <v>160.56</v>
      </c>
      <c r="N42671" s="5">
        <f t="shared" si="1999"/>
        <v>0.03</v>
      </c>
      <c r="O42671" s="5">
        <v>16.056000000000001</v>
      </c>
      <c r="P42671" t="s">
        <v>45324</v>
      </c>
      <c r="Q42671" t="s">
        <v>90591</v>
      </c>
      <c r="R42671" t="s">
        <v>303</v>
      </c>
      <c r="S42671" t="s">
        <v>30</v>
      </c>
      <c r="T42671" t="s">
        <v>3495</v>
      </c>
      <c r="U42671" t="s">
        <v>3495</v>
      </c>
      <c r="V42671" t="s">
        <v>208</v>
      </c>
      <c r="W42671" t="s">
        <v>43</v>
      </c>
      <c r="X42671" t="s">
        <v>78</v>
      </c>
    </row>
    <row r="42672" spans="1:24" x14ac:dyDescent="0.25">
      <c r="A42672" t="s">
        <v>90592</v>
      </c>
      <c r="B42672" s="4">
        <v>42335</v>
      </c>
      <c r="C42672" s="4">
        <v>42336</v>
      </c>
      <c r="D42672">
        <v>1</v>
      </c>
      <c r="E42672" t="s">
        <v>45318</v>
      </c>
      <c r="F42672" t="s">
        <v>45319</v>
      </c>
      <c r="G42672" t="s">
        <v>45323</v>
      </c>
      <c r="H42672" s="5">
        <v>196</v>
      </c>
      <c r="I42672" s="5">
        <f t="shared" si="2000"/>
        <v>196</v>
      </c>
      <c r="J42672">
        <v>1</v>
      </c>
      <c r="K42672">
        <v>0.04</v>
      </c>
      <c r="L42672" s="5">
        <v>108.16</v>
      </c>
      <c r="M42672" s="5">
        <f t="shared" si="1998"/>
        <v>108.16</v>
      </c>
      <c r="N42672" s="5">
        <f t="shared" si="1999"/>
        <v>0.04</v>
      </c>
      <c r="O42672" s="5">
        <v>10.816000000000001</v>
      </c>
      <c r="P42672" t="s">
        <v>56</v>
      </c>
      <c r="Q42672" t="s">
        <v>90593</v>
      </c>
      <c r="R42672" t="s">
        <v>3684</v>
      </c>
      <c r="S42672" t="s">
        <v>59</v>
      </c>
      <c r="T42672" t="s">
        <v>1998</v>
      </c>
      <c r="U42672" t="s">
        <v>1998</v>
      </c>
      <c r="V42672" t="s">
        <v>883</v>
      </c>
      <c r="W42672" t="s">
        <v>813</v>
      </c>
      <c r="X42672" t="s">
        <v>35</v>
      </c>
    </row>
    <row r="42673" spans="1:24" x14ac:dyDescent="0.25">
      <c r="A42673" t="s">
        <v>90594</v>
      </c>
      <c r="B42673" s="4">
        <v>42351</v>
      </c>
      <c r="C42673" s="4">
        <v>42355</v>
      </c>
      <c r="D42673">
        <v>4</v>
      </c>
      <c r="E42673" t="s">
        <v>45318</v>
      </c>
      <c r="F42673" t="s">
        <v>45319</v>
      </c>
      <c r="G42673" t="s">
        <v>45327</v>
      </c>
      <c r="H42673" s="5">
        <v>218</v>
      </c>
      <c r="I42673" s="5">
        <f t="shared" si="2000"/>
        <v>872</v>
      </c>
      <c r="J42673">
        <v>4</v>
      </c>
      <c r="K42673">
        <v>0.02</v>
      </c>
      <c r="L42673" s="5">
        <v>120.56</v>
      </c>
      <c r="M42673" s="5">
        <f t="shared" si="1998"/>
        <v>482.24</v>
      </c>
      <c r="N42673" s="5">
        <f t="shared" si="1999"/>
        <v>0.08</v>
      </c>
      <c r="O42673" s="5">
        <v>12.056000000000001</v>
      </c>
      <c r="P42673" t="s">
        <v>27</v>
      </c>
      <c r="Q42673" t="s">
        <v>90595</v>
      </c>
      <c r="R42673" t="s">
        <v>1588</v>
      </c>
      <c r="S42673" t="s">
        <v>30</v>
      </c>
      <c r="T42673" t="s">
        <v>9618</v>
      </c>
      <c r="U42673" t="s">
        <v>329</v>
      </c>
      <c r="V42673" t="s">
        <v>330</v>
      </c>
      <c r="W42673" t="s">
        <v>189</v>
      </c>
      <c r="X42673" t="s">
        <v>53</v>
      </c>
    </row>
    <row r="42674" spans="1:24" x14ac:dyDescent="0.25">
      <c r="A42674" t="s">
        <v>90596</v>
      </c>
      <c r="B42674" s="4">
        <v>42287</v>
      </c>
      <c r="C42674" s="4">
        <v>42295</v>
      </c>
      <c r="D42674">
        <v>8</v>
      </c>
      <c r="E42674" t="s">
        <v>45318</v>
      </c>
      <c r="F42674" t="s">
        <v>45319</v>
      </c>
      <c r="G42674" t="s">
        <v>45330</v>
      </c>
      <c r="H42674" s="5">
        <v>109</v>
      </c>
      <c r="I42674" s="5">
        <f t="shared" si="2000"/>
        <v>218</v>
      </c>
      <c r="J42674">
        <v>2</v>
      </c>
      <c r="K42674">
        <v>0.03</v>
      </c>
      <c r="L42674" s="5">
        <v>22.46</v>
      </c>
      <c r="M42674" s="5">
        <f t="shared" si="1998"/>
        <v>44.92</v>
      </c>
      <c r="N42674" s="5">
        <f t="shared" si="1999"/>
        <v>0.06</v>
      </c>
      <c r="O42674" s="5">
        <v>2.246</v>
      </c>
      <c r="P42674" t="s">
        <v>56</v>
      </c>
      <c r="Q42674" t="s">
        <v>90597</v>
      </c>
      <c r="R42674" t="s">
        <v>2493</v>
      </c>
      <c r="S42674" t="s">
        <v>59</v>
      </c>
      <c r="T42674" t="s">
        <v>1998</v>
      </c>
      <c r="U42674" t="s">
        <v>1998</v>
      </c>
      <c r="V42674" t="s">
        <v>883</v>
      </c>
      <c r="W42674" t="s">
        <v>813</v>
      </c>
      <c r="X42674" t="s">
        <v>139</v>
      </c>
    </row>
    <row r="42675" spans="1:24" x14ac:dyDescent="0.25">
      <c r="A42675" t="s">
        <v>90598</v>
      </c>
      <c r="B42675" s="4">
        <v>42344</v>
      </c>
      <c r="C42675" s="4">
        <v>42351</v>
      </c>
      <c r="D42675">
        <v>7</v>
      </c>
      <c r="E42675" t="s">
        <v>45318</v>
      </c>
      <c r="F42675" t="s">
        <v>45319</v>
      </c>
      <c r="G42675" t="s">
        <v>45333</v>
      </c>
      <c r="H42675" s="5">
        <v>85</v>
      </c>
      <c r="I42675" s="5">
        <f t="shared" si="2000"/>
        <v>85</v>
      </c>
      <c r="J42675">
        <v>1</v>
      </c>
      <c r="K42675">
        <v>0.01</v>
      </c>
      <c r="L42675" s="5">
        <v>4.1500000000000004</v>
      </c>
      <c r="M42675" s="5">
        <f t="shared" si="1998"/>
        <v>4.1500000000000004</v>
      </c>
      <c r="N42675" s="5">
        <f t="shared" si="1999"/>
        <v>0.01</v>
      </c>
      <c r="O42675" s="5">
        <v>0.41500000000000004</v>
      </c>
      <c r="P42675" t="s">
        <v>27</v>
      </c>
      <c r="Q42675" t="s">
        <v>90599</v>
      </c>
      <c r="R42675" t="s">
        <v>1981</v>
      </c>
      <c r="S42675" t="s">
        <v>30</v>
      </c>
      <c r="T42675" t="s">
        <v>20582</v>
      </c>
      <c r="U42675" t="s">
        <v>675</v>
      </c>
      <c r="V42675" t="s">
        <v>128</v>
      </c>
      <c r="W42675" t="s">
        <v>43</v>
      </c>
      <c r="X42675" t="s">
        <v>53</v>
      </c>
    </row>
    <row r="42676" spans="1:24" x14ac:dyDescent="0.25">
      <c r="A42676" t="s">
        <v>90600</v>
      </c>
      <c r="B42676" s="4">
        <v>42043</v>
      </c>
      <c r="C42676" s="4">
        <v>42044</v>
      </c>
      <c r="D42676">
        <v>1</v>
      </c>
      <c r="E42676" t="s">
        <v>45318</v>
      </c>
      <c r="F42676" t="s">
        <v>45319</v>
      </c>
      <c r="G42676" t="s">
        <v>45338</v>
      </c>
      <c r="H42676" s="5">
        <v>122</v>
      </c>
      <c r="I42676" s="5">
        <f t="shared" si="2000"/>
        <v>244</v>
      </c>
      <c r="J42676">
        <v>2</v>
      </c>
      <c r="K42676">
        <v>0.03</v>
      </c>
      <c r="L42676" s="5">
        <v>34.68</v>
      </c>
      <c r="M42676" s="5">
        <f t="shared" si="1998"/>
        <v>69.36</v>
      </c>
      <c r="N42676" s="5">
        <f t="shared" si="1999"/>
        <v>0.06</v>
      </c>
      <c r="O42676" s="5">
        <v>3.468</v>
      </c>
      <c r="P42676" t="s">
        <v>27</v>
      </c>
      <c r="Q42676" t="s">
        <v>90601</v>
      </c>
      <c r="R42676" t="s">
        <v>3721</v>
      </c>
      <c r="S42676" t="s">
        <v>59</v>
      </c>
      <c r="T42676" t="s">
        <v>6673</v>
      </c>
      <c r="U42676" t="s">
        <v>2423</v>
      </c>
      <c r="V42676" t="s">
        <v>188</v>
      </c>
      <c r="W42676" t="s">
        <v>189</v>
      </c>
      <c r="X42676" t="s">
        <v>78</v>
      </c>
    </row>
    <row r="42677" spans="1:24" x14ac:dyDescent="0.25">
      <c r="A42677" t="s">
        <v>90602</v>
      </c>
      <c r="B42677" s="4">
        <v>42348</v>
      </c>
      <c r="C42677" s="4">
        <v>42350</v>
      </c>
      <c r="D42677">
        <v>2</v>
      </c>
      <c r="E42677" t="s">
        <v>45318</v>
      </c>
      <c r="F42677" t="s">
        <v>45319</v>
      </c>
      <c r="G42677" t="s">
        <v>45341</v>
      </c>
      <c r="H42677" s="5">
        <v>224</v>
      </c>
      <c r="I42677" s="5">
        <f t="shared" si="2000"/>
        <v>672</v>
      </c>
      <c r="J42677">
        <v>3</v>
      </c>
      <c r="K42677">
        <v>0.04</v>
      </c>
      <c r="L42677" s="5">
        <v>117.12</v>
      </c>
      <c r="M42677" s="5">
        <f t="shared" si="1998"/>
        <v>351.36</v>
      </c>
      <c r="N42677" s="5">
        <f t="shared" si="1999"/>
        <v>0.12</v>
      </c>
      <c r="O42677" s="5">
        <v>11.712000000000002</v>
      </c>
      <c r="P42677" t="s">
        <v>27</v>
      </c>
      <c r="Q42677" t="s">
        <v>90603</v>
      </c>
      <c r="R42677" t="s">
        <v>6676</v>
      </c>
      <c r="S42677" t="s">
        <v>30</v>
      </c>
      <c r="T42677" t="s">
        <v>27638</v>
      </c>
      <c r="U42677" t="s">
        <v>401</v>
      </c>
      <c r="V42677" t="s">
        <v>402</v>
      </c>
      <c r="W42677" t="s">
        <v>103</v>
      </c>
      <c r="X42677" t="s">
        <v>53</v>
      </c>
    </row>
    <row r="42678" spans="1:24" x14ac:dyDescent="0.25">
      <c r="A42678" t="s">
        <v>90604</v>
      </c>
      <c r="B42678" s="4">
        <v>42015</v>
      </c>
      <c r="C42678" s="4">
        <v>42022</v>
      </c>
      <c r="D42678">
        <v>7</v>
      </c>
      <c r="E42678" t="s">
        <v>45318</v>
      </c>
      <c r="F42678" t="s">
        <v>45319</v>
      </c>
      <c r="G42678" t="s">
        <v>45345</v>
      </c>
      <c r="H42678" s="5">
        <v>213</v>
      </c>
      <c r="I42678" s="5">
        <f t="shared" si="2000"/>
        <v>852</v>
      </c>
      <c r="J42678">
        <v>4</v>
      </c>
      <c r="K42678">
        <v>0.02</v>
      </c>
      <c r="L42678" s="5">
        <v>115.96000000000001</v>
      </c>
      <c r="M42678" s="5">
        <f t="shared" si="1998"/>
        <v>463.84000000000003</v>
      </c>
      <c r="N42678" s="5">
        <f t="shared" si="1999"/>
        <v>0.08</v>
      </c>
      <c r="O42678" s="5">
        <v>11.596000000000002</v>
      </c>
      <c r="P42678" t="s">
        <v>45324</v>
      </c>
      <c r="Q42678" t="s">
        <v>90605</v>
      </c>
      <c r="R42678" t="s">
        <v>3311</v>
      </c>
      <c r="S42678" t="s">
        <v>30</v>
      </c>
      <c r="T42678" t="s">
        <v>11169</v>
      </c>
      <c r="U42678" t="s">
        <v>11170</v>
      </c>
      <c r="V42678" t="s">
        <v>1130</v>
      </c>
      <c r="W42678" t="s">
        <v>43</v>
      </c>
      <c r="X42678" t="s">
        <v>216</v>
      </c>
    </row>
    <row r="42679" spans="1:24" x14ac:dyDescent="0.25">
      <c r="A42679" t="s">
        <v>90606</v>
      </c>
      <c r="B42679" s="4">
        <v>42276</v>
      </c>
      <c r="C42679" s="4">
        <v>42278</v>
      </c>
      <c r="D42679">
        <v>2</v>
      </c>
      <c r="E42679" t="s">
        <v>45318</v>
      </c>
      <c r="F42679" t="s">
        <v>45319</v>
      </c>
      <c r="G42679" t="s">
        <v>45348</v>
      </c>
      <c r="H42679" s="5">
        <v>62</v>
      </c>
      <c r="I42679" s="5">
        <f t="shared" si="2000"/>
        <v>62</v>
      </c>
      <c r="J42679">
        <v>1</v>
      </c>
      <c r="K42679">
        <v>0.03</v>
      </c>
      <c r="L42679" s="5">
        <v>62</v>
      </c>
      <c r="M42679" s="5">
        <f t="shared" si="1998"/>
        <v>62</v>
      </c>
      <c r="N42679" s="5">
        <f t="shared" si="1999"/>
        <v>0.03</v>
      </c>
      <c r="O42679" s="5">
        <v>6.2</v>
      </c>
      <c r="P42679" t="s">
        <v>27</v>
      </c>
      <c r="Q42679" t="s">
        <v>90607</v>
      </c>
      <c r="R42679" t="s">
        <v>678</v>
      </c>
      <c r="S42679" t="s">
        <v>59</v>
      </c>
      <c r="T42679" t="s">
        <v>9527</v>
      </c>
      <c r="U42679" t="s">
        <v>4618</v>
      </c>
      <c r="V42679" t="s">
        <v>248</v>
      </c>
      <c r="W42679" t="s">
        <v>43</v>
      </c>
      <c r="X42679" t="s">
        <v>122</v>
      </c>
    </row>
    <row r="42680" spans="1:24" x14ac:dyDescent="0.25">
      <c r="A42680" t="s">
        <v>90608</v>
      </c>
      <c r="B42680" s="4">
        <v>42054</v>
      </c>
      <c r="C42680" s="4">
        <v>42055</v>
      </c>
      <c r="D42680">
        <v>1</v>
      </c>
      <c r="E42680" t="s">
        <v>45318</v>
      </c>
      <c r="F42680" t="s">
        <v>45319</v>
      </c>
      <c r="G42680" t="s">
        <v>45351</v>
      </c>
      <c r="H42680" s="5">
        <v>228</v>
      </c>
      <c r="I42680" s="5">
        <f t="shared" si="2000"/>
        <v>1140</v>
      </c>
      <c r="J42680">
        <v>5</v>
      </c>
      <c r="K42680">
        <v>0.02</v>
      </c>
      <c r="L42680" s="5">
        <v>125.19999999999999</v>
      </c>
      <c r="M42680" s="5">
        <f t="shared" si="1998"/>
        <v>626</v>
      </c>
      <c r="N42680" s="5">
        <f t="shared" si="1999"/>
        <v>0.1</v>
      </c>
      <c r="O42680" s="5">
        <v>12.52</v>
      </c>
      <c r="P42680" t="s">
        <v>27</v>
      </c>
      <c r="Q42680" t="s">
        <v>90609</v>
      </c>
      <c r="R42680" t="s">
        <v>1301</v>
      </c>
      <c r="S42680" t="s">
        <v>30</v>
      </c>
      <c r="T42680" t="s">
        <v>1900</v>
      </c>
      <c r="U42680" t="s">
        <v>675</v>
      </c>
      <c r="V42680" t="s">
        <v>128</v>
      </c>
      <c r="W42680" t="s">
        <v>43</v>
      </c>
      <c r="X42680" t="s">
        <v>78</v>
      </c>
    </row>
    <row r="42681" spans="1:24" x14ac:dyDescent="0.25">
      <c r="A42681" t="s">
        <v>90610</v>
      </c>
      <c r="B42681" s="4">
        <v>42048</v>
      </c>
      <c r="C42681" s="4">
        <v>42057</v>
      </c>
      <c r="D42681">
        <v>9</v>
      </c>
      <c r="E42681" t="s">
        <v>45318</v>
      </c>
      <c r="F42681" t="s">
        <v>45319</v>
      </c>
      <c r="G42681" t="s">
        <v>45354</v>
      </c>
      <c r="H42681" s="5">
        <v>159</v>
      </c>
      <c r="I42681" s="5">
        <f t="shared" si="2000"/>
        <v>795</v>
      </c>
      <c r="J42681">
        <v>5</v>
      </c>
      <c r="K42681">
        <v>0.05</v>
      </c>
      <c r="L42681" s="5">
        <v>39.25</v>
      </c>
      <c r="M42681" s="5">
        <f t="shared" si="1998"/>
        <v>196.25</v>
      </c>
      <c r="N42681" s="5">
        <f t="shared" si="1999"/>
        <v>0.25</v>
      </c>
      <c r="O42681" s="5">
        <v>3.9250000000000003</v>
      </c>
      <c r="P42681" t="s">
        <v>27</v>
      </c>
      <c r="Q42681" t="s">
        <v>90611</v>
      </c>
      <c r="R42681" t="s">
        <v>3233</v>
      </c>
      <c r="S42681" t="s">
        <v>40</v>
      </c>
      <c r="T42681" t="s">
        <v>29393</v>
      </c>
      <c r="U42681" t="s">
        <v>2732</v>
      </c>
      <c r="V42681" t="s">
        <v>167</v>
      </c>
      <c r="W42681" t="s">
        <v>62</v>
      </c>
      <c r="X42681" t="s">
        <v>78</v>
      </c>
    </row>
    <row r="42682" spans="1:24" x14ac:dyDescent="0.25">
      <c r="A42682" t="s">
        <v>90612</v>
      </c>
      <c r="B42682" s="4">
        <v>42103</v>
      </c>
      <c r="C42682" s="4">
        <v>42112</v>
      </c>
      <c r="D42682">
        <v>9</v>
      </c>
      <c r="E42682" t="s">
        <v>45318</v>
      </c>
      <c r="F42682" t="s">
        <v>45319</v>
      </c>
      <c r="G42682" t="s">
        <v>45320</v>
      </c>
      <c r="H42682" s="5">
        <v>248</v>
      </c>
      <c r="I42682" s="5">
        <f t="shared" si="2000"/>
        <v>744</v>
      </c>
      <c r="J42682">
        <v>3</v>
      </c>
      <c r="K42682">
        <v>0.01</v>
      </c>
      <c r="L42682" s="5">
        <v>160.56</v>
      </c>
      <c r="M42682" s="5">
        <f t="shared" si="1998"/>
        <v>481.68</v>
      </c>
      <c r="N42682" s="5">
        <f t="shared" si="1999"/>
        <v>0.03</v>
      </c>
      <c r="O42682" s="5">
        <v>16.056000000000001</v>
      </c>
      <c r="P42682" t="s">
        <v>27</v>
      </c>
      <c r="Q42682" t="s">
        <v>90613</v>
      </c>
      <c r="R42682" t="s">
        <v>2971</v>
      </c>
      <c r="S42682" t="s">
        <v>30</v>
      </c>
      <c r="T42682" t="s">
        <v>396</v>
      </c>
      <c r="U42682" t="s">
        <v>396</v>
      </c>
      <c r="V42682" t="s">
        <v>93</v>
      </c>
      <c r="W42682" t="s">
        <v>94</v>
      </c>
      <c r="X42682" t="s">
        <v>86</v>
      </c>
    </row>
    <row r="42683" spans="1:24" x14ac:dyDescent="0.25">
      <c r="A42683" t="s">
        <v>90614</v>
      </c>
      <c r="B42683" s="4">
        <v>42069</v>
      </c>
      <c r="C42683" s="4">
        <v>42072</v>
      </c>
      <c r="D42683">
        <v>3</v>
      </c>
      <c r="E42683" t="s">
        <v>45318</v>
      </c>
      <c r="F42683" t="s">
        <v>45319</v>
      </c>
      <c r="G42683" t="s">
        <v>45323</v>
      </c>
      <c r="H42683" s="5">
        <v>196</v>
      </c>
      <c r="I42683" s="5">
        <f t="shared" si="2000"/>
        <v>392</v>
      </c>
      <c r="J42683">
        <v>2</v>
      </c>
      <c r="K42683">
        <v>0.01</v>
      </c>
      <c r="L42683" s="5">
        <v>112.08</v>
      </c>
      <c r="M42683" s="5">
        <f t="shared" si="1998"/>
        <v>224.16</v>
      </c>
      <c r="N42683" s="5">
        <f t="shared" si="1999"/>
        <v>0.02</v>
      </c>
      <c r="O42683" s="5">
        <v>11.208</v>
      </c>
      <c r="P42683" t="s">
        <v>27</v>
      </c>
      <c r="Q42683" t="s">
        <v>90615</v>
      </c>
      <c r="R42683" t="s">
        <v>29</v>
      </c>
      <c r="S42683" t="s">
        <v>30</v>
      </c>
      <c r="T42683" t="s">
        <v>72789</v>
      </c>
      <c r="U42683" t="s">
        <v>6379</v>
      </c>
      <c r="V42683" t="s">
        <v>227</v>
      </c>
      <c r="W42683" t="s">
        <v>62</v>
      </c>
      <c r="X42683" t="s">
        <v>95</v>
      </c>
    </row>
    <row r="42684" spans="1:24" x14ac:dyDescent="0.25">
      <c r="A42684" t="s">
        <v>90616</v>
      </c>
      <c r="B42684" s="4">
        <v>42285</v>
      </c>
      <c r="C42684" s="4">
        <v>42289</v>
      </c>
      <c r="D42684">
        <v>4</v>
      </c>
      <c r="E42684" t="s">
        <v>45318</v>
      </c>
      <c r="F42684" t="s">
        <v>45319</v>
      </c>
      <c r="G42684" t="s">
        <v>45327</v>
      </c>
      <c r="H42684" s="5">
        <v>218</v>
      </c>
      <c r="I42684" s="5">
        <f t="shared" si="2000"/>
        <v>654</v>
      </c>
      <c r="J42684">
        <v>3</v>
      </c>
      <c r="K42684">
        <v>0.04</v>
      </c>
      <c r="L42684" s="5">
        <v>111.84</v>
      </c>
      <c r="M42684" s="5">
        <f t="shared" si="1998"/>
        <v>335.52</v>
      </c>
      <c r="N42684" s="5">
        <f t="shared" si="1999"/>
        <v>0.12</v>
      </c>
      <c r="O42684" s="5">
        <v>11.184000000000001</v>
      </c>
      <c r="P42684" t="s">
        <v>27</v>
      </c>
      <c r="Q42684" t="s">
        <v>90617</v>
      </c>
      <c r="R42684" t="s">
        <v>10443</v>
      </c>
      <c r="S42684" t="s">
        <v>40</v>
      </c>
      <c r="T42684" t="s">
        <v>31</v>
      </c>
      <c r="U42684" t="s">
        <v>32</v>
      </c>
      <c r="V42684" t="s">
        <v>33</v>
      </c>
      <c r="W42684" t="s">
        <v>34</v>
      </c>
      <c r="X42684" t="s">
        <v>139</v>
      </c>
    </row>
    <row r="42685" spans="1:24" x14ac:dyDescent="0.25">
      <c r="A42685" t="s">
        <v>90618</v>
      </c>
      <c r="B42685" s="4">
        <v>42041</v>
      </c>
      <c r="C42685" s="4">
        <v>42045</v>
      </c>
      <c r="D42685">
        <v>4</v>
      </c>
      <c r="E42685" t="s">
        <v>45318</v>
      </c>
      <c r="F42685" t="s">
        <v>45319</v>
      </c>
      <c r="G42685" t="s">
        <v>45330</v>
      </c>
      <c r="H42685" s="5">
        <v>109</v>
      </c>
      <c r="I42685" s="5">
        <f t="shared" si="2000"/>
        <v>545</v>
      </c>
      <c r="J42685">
        <v>5</v>
      </c>
      <c r="K42685">
        <v>0.02</v>
      </c>
      <c r="L42685" s="5">
        <v>18.100000000000001</v>
      </c>
      <c r="M42685" s="5">
        <f t="shared" si="1998"/>
        <v>90.5</v>
      </c>
      <c r="N42685" s="5">
        <f t="shared" si="1999"/>
        <v>0.1</v>
      </c>
      <c r="O42685" s="5">
        <v>1.8100000000000003</v>
      </c>
      <c r="P42685" t="s">
        <v>27</v>
      </c>
      <c r="Q42685" t="s">
        <v>90619</v>
      </c>
      <c r="R42685" t="s">
        <v>2898</v>
      </c>
      <c r="S42685" t="s">
        <v>30</v>
      </c>
      <c r="T42685" t="s">
        <v>6549</v>
      </c>
      <c r="U42685" t="s">
        <v>6550</v>
      </c>
      <c r="V42685" t="s">
        <v>529</v>
      </c>
      <c r="W42685" t="s">
        <v>94</v>
      </c>
      <c r="X42685" t="s">
        <v>78</v>
      </c>
    </row>
    <row r="42686" spans="1:24" x14ac:dyDescent="0.25">
      <c r="A42686" t="s">
        <v>90620</v>
      </c>
      <c r="B42686" s="4">
        <v>42354</v>
      </c>
      <c r="C42686" s="4">
        <v>42355</v>
      </c>
      <c r="D42686">
        <v>1</v>
      </c>
      <c r="E42686" t="s">
        <v>45318</v>
      </c>
      <c r="F42686" t="s">
        <v>45319</v>
      </c>
      <c r="G42686" t="s">
        <v>45333</v>
      </c>
      <c r="H42686" s="5">
        <v>85</v>
      </c>
      <c r="I42686" s="5">
        <f t="shared" si="2000"/>
        <v>255</v>
      </c>
      <c r="J42686">
        <v>3</v>
      </c>
      <c r="K42686">
        <v>0.04</v>
      </c>
      <c r="L42686" s="5">
        <v>28.333333333333332</v>
      </c>
      <c r="M42686" s="5">
        <f t="shared" si="1998"/>
        <v>85</v>
      </c>
      <c r="N42686" s="5">
        <f t="shared" si="1999"/>
        <v>0.12</v>
      </c>
      <c r="O42686" s="5">
        <v>2.8333333333333335</v>
      </c>
      <c r="P42686" t="s">
        <v>56</v>
      </c>
      <c r="Q42686" t="s">
        <v>90621</v>
      </c>
      <c r="R42686" t="s">
        <v>7044</v>
      </c>
      <c r="S42686" t="s">
        <v>59</v>
      </c>
      <c r="T42686" t="s">
        <v>551</v>
      </c>
      <c r="U42686" t="s">
        <v>120</v>
      </c>
      <c r="V42686" t="s">
        <v>85</v>
      </c>
      <c r="W42686" t="s">
        <v>121</v>
      </c>
      <c r="X42686" t="s">
        <v>53</v>
      </c>
    </row>
    <row r="42687" spans="1:24" x14ac:dyDescent="0.25">
      <c r="A42687" t="s">
        <v>90622</v>
      </c>
      <c r="B42687" s="4">
        <v>42239</v>
      </c>
      <c r="C42687" s="4">
        <v>42242</v>
      </c>
      <c r="D42687">
        <v>3</v>
      </c>
      <c r="E42687" t="s">
        <v>45318</v>
      </c>
      <c r="F42687" t="s">
        <v>45319</v>
      </c>
      <c r="G42687" t="s">
        <v>45338</v>
      </c>
      <c r="H42687" s="5">
        <v>122</v>
      </c>
      <c r="I42687" s="5">
        <f t="shared" si="2000"/>
        <v>488</v>
      </c>
      <c r="J42687">
        <v>4</v>
      </c>
      <c r="K42687">
        <v>0.01</v>
      </c>
      <c r="L42687" s="5">
        <v>37.119999999999997</v>
      </c>
      <c r="M42687" s="5">
        <f t="shared" si="1998"/>
        <v>148.47999999999999</v>
      </c>
      <c r="N42687" s="5">
        <f t="shared" si="1999"/>
        <v>0.04</v>
      </c>
      <c r="O42687" s="5">
        <v>3.7119999999999997</v>
      </c>
      <c r="P42687" t="s">
        <v>27</v>
      </c>
      <c r="Q42687" t="s">
        <v>90623</v>
      </c>
      <c r="R42687" t="s">
        <v>3431</v>
      </c>
      <c r="S42687" t="s">
        <v>30</v>
      </c>
      <c r="T42687" t="s">
        <v>2778</v>
      </c>
      <c r="U42687" t="s">
        <v>120</v>
      </c>
      <c r="V42687" t="s">
        <v>85</v>
      </c>
      <c r="W42687" t="s">
        <v>121</v>
      </c>
      <c r="X42687" t="s">
        <v>231</v>
      </c>
    </row>
    <row r="42688" spans="1:24" x14ac:dyDescent="0.25">
      <c r="A42688" t="s">
        <v>90624</v>
      </c>
      <c r="B42688" s="4">
        <v>42349</v>
      </c>
      <c r="C42688" s="4">
        <v>42354</v>
      </c>
      <c r="D42688">
        <v>5</v>
      </c>
      <c r="E42688" t="s">
        <v>45318</v>
      </c>
      <c r="F42688" t="s">
        <v>45319</v>
      </c>
      <c r="G42688" t="s">
        <v>45341</v>
      </c>
      <c r="H42688" s="5">
        <v>224</v>
      </c>
      <c r="I42688" s="5">
        <f t="shared" si="2000"/>
        <v>224</v>
      </c>
      <c r="J42688">
        <v>1</v>
      </c>
      <c r="K42688">
        <v>0.05</v>
      </c>
      <c r="L42688" s="5">
        <v>132.80000000000001</v>
      </c>
      <c r="M42688" s="5">
        <f t="shared" si="1998"/>
        <v>132.80000000000001</v>
      </c>
      <c r="N42688" s="5">
        <f t="shared" si="1999"/>
        <v>0.05</v>
      </c>
      <c r="O42688" s="5">
        <v>13.280000000000001</v>
      </c>
      <c r="P42688" t="s">
        <v>27</v>
      </c>
      <c r="Q42688" t="s">
        <v>90625</v>
      </c>
      <c r="R42688" t="s">
        <v>14034</v>
      </c>
      <c r="S42688" t="s">
        <v>30</v>
      </c>
      <c r="T42688" t="s">
        <v>4113</v>
      </c>
      <c r="U42688" t="s">
        <v>2536</v>
      </c>
      <c r="V42688" t="s">
        <v>556</v>
      </c>
      <c r="W42688" t="s">
        <v>77</v>
      </c>
      <c r="X42688" t="s">
        <v>53</v>
      </c>
    </row>
    <row r="42689" spans="1:24" x14ac:dyDescent="0.25">
      <c r="A42689" t="s">
        <v>90626</v>
      </c>
      <c r="B42689" s="4">
        <v>42076</v>
      </c>
      <c r="C42689" s="4">
        <v>42080</v>
      </c>
      <c r="D42689">
        <v>4</v>
      </c>
      <c r="E42689" t="s">
        <v>45318</v>
      </c>
      <c r="F42689" t="s">
        <v>45319</v>
      </c>
      <c r="G42689" t="s">
        <v>45345</v>
      </c>
      <c r="H42689" s="5">
        <v>213</v>
      </c>
      <c r="I42689" s="5">
        <f t="shared" si="2000"/>
        <v>639</v>
      </c>
      <c r="J42689">
        <v>3</v>
      </c>
      <c r="K42689">
        <v>0.03</v>
      </c>
      <c r="L42689" s="5">
        <v>113.83</v>
      </c>
      <c r="M42689" s="5">
        <f t="shared" si="1998"/>
        <v>341.49</v>
      </c>
      <c r="N42689" s="5">
        <f t="shared" si="1999"/>
        <v>0.09</v>
      </c>
      <c r="O42689" s="5">
        <v>11.383000000000001</v>
      </c>
      <c r="P42689" t="s">
        <v>27</v>
      </c>
      <c r="Q42689" t="s">
        <v>90627</v>
      </c>
      <c r="R42689" t="s">
        <v>131</v>
      </c>
      <c r="S42689" t="s">
        <v>59</v>
      </c>
      <c r="T42689" t="s">
        <v>3333</v>
      </c>
      <c r="U42689" t="s">
        <v>3334</v>
      </c>
      <c r="V42689" t="s">
        <v>1143</v>
      </c>
      <c r="W42689" t="s">
        <v>135</v>
      </c>
      <c r="X42689" t="s">
        <v>95</v>
      </c>
    </row>
    <row r="42690" spans="1:24" x14ac:dyDescent="0.25">
      <c r="A42690" t="s">
        <v>90628</v>
      </c>
      <c r="B42690" s="4">
        <v>42051</v>
      </c>
      <c r="C42690" s="4">
        <v>42054</v>
      </c>
      <c r="D42690">
        <v>3</v>
      </c>
      <c r="E42690" t="s">
        <v>45318</v>
      </c>
      <c r="F42690" t="s">
        <v>45319</v>
      </c>
      <c r="G42690" t="s">
        <v>45348</v>
      </c>
      <c r="H42690" s="5">
        <v>62</v>
      </c>
      <c r="I42690" s="5">
        <f t="shared" si="2000"/>
        <v>124</v>
      </c>
      <c r="J42690">
        <v>2</v>
      </c>
      <c r="K42690">
        <v>0.04</v>
      </c>
      <c r="L42690" s="5">
        <v>31</v>
      </c>
      <c r="M42690" s="5">
        <f t="shared" ref="M42690:M42753" si="2001">L42690*J42690</f>
        <v>62</v>
      </c>
      <c r="N42690" s="5">
        <f t="shared" ref="N42690:N42753" si="2002">K42690*J42690</f>
        <v>0.08</v>
      </c>
      <c r="O42690" s="5">
        <v>3.1</v>
      </c>
      <c r="P42690" t="s">
        <v>27</v>
      </c>
      <c r="Q42690" t="s">
        <v>90629</v>
      </c>
      <c r="R42690" t="s">
        <v>1735</v>
      </c>
      <c r="S42690" t="s">
        <v>30</v>
      </c>
      <c r="T42690" t="s">
        <v>3442</v>
      </c>
      <c r="U42690" t="s">
        <v>3442</v>
      </c>
      <c r="V42690" t="s">
        <v>1143</v>
      </c>
      <c r="W42690" t="s">
        <v>135</v>
      </c>
      <c r="X42690" t="s">
        <v>78</v>
      </c>
    </row>
    <row r="42691" spans="1:24" x14ac:dyDescent="0.25">
      <c r="A42691" t="s">
        <v>90630</v>
      </c>
      <c r="B42691" s="4">
        <v>42186</v>
      </c>
      <c r="C42691" s="4">
        <v>42190</v>
      </c>
      <c r="D42691">
        <v>4</v>
      </c>
      <c r="E42691" t="s">
        <v>45318</v>
      </c>
      <c r="F42691" t="s">
        <v>45319</v>
      </c>
      <c r="G42691" t="s">
        <v>45351</v>
      </c>
      <c r="H42691" s="5">
        <v>228</v>
      </c>
      <c r="I42691" s="5">
        <f t="shared" ref="I42691:I42754" si="2003">J42691*H42691</f>
        <v>684</v>
      </c>
      <c r="J42691">
        <v>3</v>
      </c>
      <c r="K42691">
        <v>0.02</v>
      </c>
      <c r="L42691" s="5">
        <v>134.32</v>
      </c>
      <c r="M42691" s="5">
        <f t="shared" si="2001"/>
        <v>402.96</v>
      </c>
      <c r="N42691" s="5">
        <f t="shared" si="2002"/>
        <v>0.06</v>
      </c>
      <c r="O42691" s="5">
        <v>13.432</v>
      </c>
      <c r="P42691" t="s">
        <v>45324</v>
      </c>
      <c r="Q42691" t="s">
        <v>90631</v>
      </c>
      <c r="R42691" t="s">
        <v>73</v>
      </c>
      <c r="S42691" t="s">
        <v>59</v>
      </c>
      <c r="T42691" t="s">
        <v>16760</v>
      </c>
      <c r="U42691" t="s">
        <v>16761</v>
      </c>
      <c r="V42691" t="s">
        <v>262</v>
      </c>
      <c r="W42691" t="s">
        <v>189</v>
      </c>
      <c r="X42691" t="s">
        <v>69</v>
      </c>
    </row>
    <row r="42692" spans="1:24" x14ac:dyDescent="0.25">
      <c r="A42692" t="s">
        <v>90632</v>
      </c>
      <c r="B42692" s="4">
        <v>42210</v>
      </c>
      <c r="C42692" s="4">
        <v>42212</v>
      </c>
      <c r="D42692">
        <v>2</v>
      </c>
      <c r="E42692" t="s">
        <v>45318</v>
      </c>
      <c r="F42692" t="s">
        <v>45319</v>
      </c>
      <c r="G42692" t="s">
        <v>45354</v>
      </c>
      <c r="H42692" s="5">
        <v>159</v>
      </c>
      <c r="I42692" s="5">
        <f t="shared" si="2003"/>
        <v>477</v>
      </c>
      <c r="J42692">
        <v>3</v>
      </c>
      <c r="K42692">
        <v>0.03</v>
      </c>
      <c r="L42692" s="5">
        <v>64.69</v>
      </c>
      <c r="M42692" s="5">
        <f t="shared" si="2001"/>
        <v>194.07</v>
      </c>
      <c r="N42692" s="5">
        <f t="shared" si="2002"/>
        <v>0.09</v>
      </c>
      <c r="O42692" s="5">
        <v>6.4690000000000003</v>
      </c>
      <c r="P42692" t="s">
        <v>27</v>
      </c>
      <c r="Q42692" t="s">
        <v>90633</v>
      </c>
      <c r="R42692" t="s">
        <v>3121</v>
      </c>
      <c r="S42692" t="s">
        <v>59</v>
      </c>
      <c r="T42692" t="s">
        <v>1998</v>
      </c>
      <c r="U42692" t="s">
        <v>1998</v>
      </c>
      <c r="V42692" t="s">
        <v>883</v>
      </c>
      <c r="W42692" t="s">
        <v>813</v>
      </c>
      <c r="X42692" t="s">
        <v>69</v>
      </c>
    </row>
    <row r="42693" spans="1:24" x14ac:dyDescent="0.25">
      <c r="A42693" t="s">
        <v>90634</v>
      </c>
      <c r="B42693" s="4">
        <v>42129</v>
      </c>
      <c r="C42693" s="4">
        <v>42138</v>
      </c>
      <c r="D42693">
        <v>9</v>
      </c>
      <c r="E42693" t="s">
        <v>45318</v>
      </c>
      <c r="F42693" t="s">
        <v>45319</v>
      </c>
      <c r="G42693" t="s">
        <v>45320</v>
      </c>
      <c r="H42693" s="5">
        <v>248</v>
      </c>
      <c r="I42693" s="5">
        <f t="shared" si="2003"/>
        <v>248</v>
      </c>
      <c r="J42693">
        <v>1</v>
      </c>
      <c r="K42693">
        <v>0.02</v>
      </c>
      <c r="L42693" s="5">
        <v>163.04</v>
      </c>
      <c r="M42693" s="5">
        <f t="shared" si="2001"/>
        <v>163.04</v>
      </c>
      <c r="N42693" s="5">
        <f t="shared" si="2002"/>
        <v>0.02</v>
      </c>
      <c r="O42693" s="5">
        <v>16.303999999999998</v>
      </c>
      <c r="P42693" t="s">
        <v>56</v>
      </c>
      <c r="Q42693" t="s">
        <v>90635</v>
      </c>
      <c r="R42693" t="s">
        <v>6763</v>
      </c>
      <c r="S42693" t="s">
        <v>59</v>
      </c>
      <c r="T42693" t="s">
        <v>1124</v>
      </c>
      <c r="U42693" t="s">
        <v>847</v>
      </c>
      <c r="V42693" t="s">
        <v>847</v>
      </c>
      <c r="W42693" t="s">
        <v>43</v>
      </c>
      <c r="X42693" t="s">
        <v>63</v>
      </c>
    </row>
    <row r="42694" spans="1:24" x14ac:dyDescent="0.25">
      <c r="A42694" t="s">
        <v>90636</v>
      </c>
      <c r="B42694" s="4">
        <v>42040</v>
      </c>
      <c r="C42694" s="4">
        <v>42043</v>
      </c>
      <c r="D42694">
        <v>3</v>
      </c>
      <c r="E42694" t="s">
        <v>45318</v>
      </c>
      <c r="F42694" t="s">
        <v>45319</v>
      </c>
      <c r="G42694" t="s">
        <v>45323</v>
      </c>
      <c r="H42694" s="5">
        <v>196</v>
      </c>
      <c r="I42694" s="5">
        <f t="shared" si="2003"/>
        <v>196</v>
      </c>
      <c r="J42694">
        <v>1</v>
      </c>
      <c r="K42694">
        <v>0.05</v>
      </c>
      <c r="L42694" s="5">
        <v>106.2</v>
      </c>
      <c r="M42694" s="5">
        <f t="shared" si="2001"/>
        <v>106.2</v>
      </c>
      <c r="N42694" s="5">
        <f t="shared" si="2002"/>
        <v>0.05</v>
      </c>
      <c r="O42694" s="5">
        <v>10.620000000000001</v>
      </c>
      <c r="P42694" t="s">
        <v>27</v>
      </c>
      <c r="Q42694" t="s">
        <v>90637</v>
      </c>
      <c r="R42694" t="s">
        <v>112</v>
      </c>
      <c r="S42694" t="s">
        <v>59</v>
      </c>
      <c r="T42694" t="s">
        <v>4256</v>
      </c>
      <c r="U42694" t="s">
        <v>2933</v>
      </c>
      <c r="V42694" t="s">
        <v>2933</v>
      </c>
      <c r="W42694" t="s">
        <v>43</v>
      </c>
      <c r="X42694" t="s">
        <v>78</v>
      </c>
    </row>
    <row r="42695" spans="1:24" x14ac:dyDescent="0.25">
      <c r="A42695" t="s">
        <v>90638</v>
      </c>
      <c r="B42695" s="4">
        <v>42204</v>
      </c>
      <c r="C42695" s="4">
        <v>42213</v>
      </c>
      <c r="D42695">
        <v>9</v>
      </c>
      <c r="E42695" t="s">
        <v>45318</v>
      </c>
      <c r="F42695" t="s">
        <v>45319</v>
      </c>
      <c r="G42695" t="s">
        <v>45327</v>
      </c>
      <c r="H42695" s="5">
        <v>218</v>
      </c>
      <c r="I42695" s="5">
        <f t="shared" si="2003"/>
        <v>218</v>
      </c>
      <c r="J42695">
        <v>1</v>
      </c>
      <c r="K42695">
        <v>0.05</v>
      </c>
      <c r="L42695" s="5">
        <v>127.1</v>
      </c>
      <c r="M42695" s="5">
        <f t="shared" si="2001"/>
        <v>127.1</v>
      </c>
      <c r="N42695" s="5">
        <f t="shared" si="2002"/>
        <v>0.05</v>
      </c>
      <c r="O42695" s="5">
        <v>12.71</v>
      </c>
      <c r="P42695" t="s">
        <v>27</v>
      </c>
      <c r="Q42695" t="s">
        <v>90639</v>
      </c>
      <c r="R42695" t="s">
        <v>1981</v>
      </c>
      <c r="S42695" t="s">
        <v>30</v>
      </c>
      <c r="T42695" t="s">
        <v>20582</v>
      </c>
      <c r="U42695" t="s">
        <v>675</v>
      </c>
      <c r="V42695" t="s">
        <v>128</v>
      </c>
      <c r="W42695" t="s">
        <v>43</v>
      </c>
      <c r="X42695" t="s">
        <v>69</v>
      </c>
    </row>
    <row r="42696" spans="1:24" x14ac:dyDescent="0.25">
      <c r="A42696" t="s">
        <v>90640</v>
      </c>
      <c r="B42696" s="4">
        <v>42166</v>
      </c>
      <c r="C42696" s="4">
        <v>42173</v>
      </c>
      <c r="D42696">
        <v>7</v>
      </c>
      <c r="E42696" t="s">
        <v>45318</v>
      </c>
      <c r="F42696" t="s">
        <v>45319</v>
      </c>
      <c r="G42696" t="s">
        <v>45330</v>
      </c>
      <c r="H42696" s="5">
        <v>109</v>
      </c>
      <c r="I42696" s="5">
        <f t="shared" si="2003"/>
        <v>545</v>
      </c>
      <c r="J42696">
        <v>5</v>
      </c>
      <c r="K42696">
        <v>0.04</v>
      </c>
      <c r="L42696" s="5">
        <v>7.1999999999999993</v>
      </c>
      <c r="M42696" s="5">
        <f t="shared" si="2001"/>
        <v>36</v>
      </c>
      <c r="N42696" s="5">
        <f t="shared" si="2002"/>
        <v>0.2</v>
      </c>
      <c r="O42696" s="5">
        <v>0.72</v>
      </c>
      <c r="P42696" t="s">
        <v>56</v>
      </c>
      <c r="Q42696" t="s">
        <v>90641</v>
      </c>
      <c r="R42696" t="s">
        <v>2694</v>
      </c>
      <c r="S42696" t="s">
        <v>30</v>
      </c>
      <c r="T42696" t="s">
        <v>24904</v>
      </c>
      <c r="U42696" t="s">
        <v>675</v>
      </c>
      <c r="V42696" t="s">
        <v>128</v>
      </c>
      <c r="W42696" t="s">
        <v>43</v>
      </c>
      <c r="X42696" t="s">
        <v>44</v>
      </c>
    </row>
    <row r="42697" spans="1:24" x14ac:dyDescent="0.25">
      <c r="A42697" t="s">
        <v>90642</v>
      </c>
      <c r="B42697" s="4">
        <v>42068</v>
      </c>
      <c r="C42697" s="4">
        <v>42076</v>
      </c>
      <c r="D42697">
        <v>8</v>
      </c>
      <c r="E42697" t="s">
        <v>45318</v>
      </c>
      <c r="F42697" t="s">
        <v>45319</v>
      </c>
      <c r="G42697" t="s">
        <v>45333</v>
      </c>
      <c r="H42697" s="5">
        <v>85</v>
      </c>
      <c r="I42697" s="5">
        <f t="shared" si="2003"/>
        <v>425</v>
      </c>
      <c r="J42697">
        <v>5</v>
      </c>
      <c r="K42697">
        <v>0.01</v>
      </c>
      <c r="L42697" s="5">
        <v>0.75</v>
      </c>
      <c r="M42697" s="5">
        <f t="shared" si="2001"/>
        <v>3.75</v>
      </c>
      <c r="N42697" s="5">
        <f t="shared" si="2002"/>
        <v>0.05</v>
      </c>
      <c r="O42697" s="5">
        <v>7.5000000000000011E-2</v>
      </c>
      <c r="P42697" t="s">
        <v>27</v>
      </c>
      <c r="Q42697" t="s">
        <v>90643</v>
      </c>
      <c r="R42697" t="s">
        <v>364</v>
      </c>
      <c r="S42697" t="s">
        <v>30</v>
      </c>
      <c r="T42697" t="s">
        <v>49398</v>
      </c>
      <c r="U42697" t="s">
        <v>187</v>
      </c>
      <c r="V42697" t="s">
        <v>188</v>
      </c>
      <c r="W42697" t="s">
        <v>189</v>
      </c>
      <c r="X42697" t="s">
        <v>95</v>
      </c>
    </row>
    <row r="42698" spans="1:24" x14ac:dyDescent="0.25">
      <c r="A42698" t="s">
        <v>90644</v>
      </c>
      <c r="B42698" s="4">
        <v>42081</v>
      </c>
      <c r="C42698" s="4">
        <v>42083</v>
      </c>
      <c r="D42698">
        <v>2</v>
      </c>
      <c r="E42698" t="s">
        <v>45318</v>
      </c>
      <c r="F42698" t="s">
        <v>45319</v>
      </c>
      <c r="G42698" t="s">
        <v>45338</v>
      </c>
      <c r="H42698" s="5">
        <v>122</v>
      </c>
      <c r="I42698" s="5">
        <f t="shared" si="2003"/>
        <v>610</v>
      </c>
      <c r="J42698">
        <v>5</v>
      </c>
      <c r="K42698">
        <v>0.01</v>
      </c>
      <c r="L42698" s="5">
        <v>35.9</v>
      </c>
      <c r="M42698" s="5">
        <f t="shared" si="2001"/>
        <v>179.5</v>
      </c>
      <c r="N42698" s="5">
        <f t="shared" si="2002"/>
        <v>0.05</v>
      </c>
      <c r="O42698" s="5">
        <v>3.59</v>
      </c>
      <c r="P42698" t="s">
        <v>27</v>
      </c>
      <c r="Q42698" t="s">
        <v>90645</v>
      </c>
      <c r="R42698" t="s">
        <v>1127</v>
      </c>
      <c r="S42698" t="s">
        <v>59</v>
      </c>
      <c r="T42698" t="s">
        <v>10566</v>
      </c>
      <c r="U42698" t="s">
        <v>401</v>
      </c>
      <c r="V42698" t="s">
        <v>402</v>
      </c>
      <c r="W42698" t="s">
        <v>103</v>
      </c>
      <c r="X42698" t="s">
        <v>95</v>
      </c>
    </row>
    <row r="42699" spans="1:24" x14ac:dyDescent="0.25">
      <c r="A42699" t="s">
        <v>90646</v>
      </c>
      <c r="B42699" s="4">
        <v>42140</v>
      </c>
      <c r="C42699" s="4">
        <v>42144</v>
      </c>
      <c r="D42699">
        <v>4</v>
      </c>
      <c r="E42699" t="s">
        <v>45318</v>
      </c>
      <c r="F42699" t="s">
        <v>45319</v>
      </c>
      <c r="G42699" t="s">
        <v>45341</v>
      </c>
      <c r="H42699" s="5">
        <v>224</v>
      </c>
      <c r="I42699" s="5">
        <f t="shared" si="2003"/>
        <v>896</v>
      </c>
      <c r="J42699">
        <v>4</v>
      </c>
      <c r="K42699">
        <v>0.05</v>
      </c>
      <c r="L42699" s="5">
        <v>99.199999999999989</v>
      </c>
      <c r="M42699" s="5">
        <f t="shared" si="2001"/>
        <v>396.79999999999995</v>
      </c>
      <c r="N42699" s="5">
        <f t="shared" si="2002"/>
        <v>0.2</v>
      </c>
      <c r="O42699" s="5">
        <v>9.92</v>
      </c>
      <c r="P42699" t="s">
        <v>27</v>
      </c>
      <c r="Q42699" t="s">
        <v>90647</v>
      </c>
      <c r="R42699" t="s">
        <v>1063</v>
      </c>
      <c r="S42699" t="s">
        <v>40</v>
      </c>
      <c r="T42699" t="s">
        <v>379</v>
      </c>
      <c r="U42699" t="s">
        <v>379</v>
      </c>
      <c r="V42699" t="s">
        <v>188</v>
      </c>
      <c r="W42699" t="s">
        <v>189</v>
      </c>
      <c r="X42699" t="s">
        <v>63</v>
      </c>
    </row>
    <row r="42700" spans="1:24" x14ac:dyDescent="0.25">
      <c r="A42700" t="s">
        <v>90648</v>
      </c>
      <c r="B42700" s="4">
        <v>42211</v>
      </c>
      <c r="C42700" s="4">
        <v>42212</v>
      </c>
      <c r="D42700">
        <v>1</v>
      </c>
      <c r="E42700" t="s">
        <v>45318</v>
      </c>
      <c r="F42700" t="s">
        <v>45319</v>
      </c>
      <c r="G42700" t="s">
        <v>45345</v>
      </c>
      <c r="H42700" s="5">
        <v>213</v>
      </c>
      <c r="I42700" s="5">
        <f t="shared" si="2003"/>
        <v>426</v>
      </c>
      <c r="J42700">
        <v>2</v>
      </c>
      <c r="K42700">
        <v>0.01</v>
      </c>
      <c r="L42700" s="5">
        <v>128.74</v>
      </c>
      <c r="M42700" s="5">
        <f t="shared" si="2001"/>
        <v>257.48</v>
      </c>
      <c r="N42700" s="5">
        <f t="shared" si="2002"/>
        <v>0.02</v>
      </c>
      <c r="O42700" s="5">
        <v>12.874000000000002</v>
      </c>
      <c r="P42700" t="s">
        <v>27</v>
      </c>
      <c r="Q42700" t="s">
        <v>90649</v>
      </c>
      <c r="R42700" t="s">
        <v>3374</v>
      </c>
      <c r="S42700" t="s">
        <v>30</v>
      </c>
      <c r="T42700" t="s">
        <v>960</v>
      </c>
      <c r="U42700" t="s">
        <v>960</v>
      </c>
      <c r="V42700" t="s">
        <v>961</v>
      </c>
      <c r="W42700" t="s">
        <v>103</v>
      </c>
      <c r="X42700" t="s">
        <v>69</v>
      </c>
    </row>
    <row r="42701" spans="1:24" x14ac:dyDescent="0.25">
      <c r="A42701" t="s">
        <v>90650</v>
      </c>
      <c r="B42701" s="4">
        <v>42338</v>
      </c>
      <c r="C42701" s="4">
        <v>42348</v>
      </c>
      <c r="D42701">
        <v>10</v>
      </c>
      <c r="E42701" t="s">
        <v>45318</v>
      </c>
      <c r="F42701" t="s">
        <v>45319</v>
      </c>
      <c r="G42701" t="s">
        <v>45348</v>
      </c>
      <c r="H42701" s="5">
        <v>62</v>
      </c>
      <c r="I42701" s="5">
        <f t="shared" si="2003"/>
        <v>248</v>
      </c>
      <c r="J42701">
        <v>4</v>
      </c>
      <c r="K42701">
        <v>0.04</v>
      </c>
      <c r="L42701" s="5">
        <v>15.5</v>
      </c>
      <c r="M42701" s="5">
        <f t="shared" si="2001"/>
        <v>62</v>
      </c>
      <c r="N42701" s="5">
        <f t="shared" si="2002"/>
        <v>0.16</v>
      </c>
      <c r="O42701" s="5">
        <v>1.55</v>
      </c>
      <c r="P42701" t="s">
        <v>45324</v>
      </c>
      <c r="Q42701" t="s">
        <v>90651</v>
      </c>
      <c r="R42701" t="s">
        <v>3479</v>
      </c>
      <c r="S42701" t="s">
        <v>30</v>
      </c>
      <c r="T42701" t="s">
        <v>24205</v>
      </c>
      <c r="U42701" t="s">
        <v>356</v>
      </c>
      <c r="V42701" t="s">
        <v>128</v>
      </c>
      <c r="W42701" t="s">
        <v>43</v>
      </c>
      <c r="X42701" t="s">
        <v>35</v>
      </c>
    </row>
    <row r="42702" spans="1:24" x14ac:dyDescent="0.25">
      <c r="A42702" t="s">
        <v>90652</v>
      </c>
      <c r="B42702" s="4">
        <v>42338</v>
      </c>
      <c r="C42702" s="4">
        <v>42345</v>
      </c>
      <c r="D42702">
        <v>7</v>
      </c>
      <c r="E42702" t="s">
        <v>45318</v>
      </c>
      <c r="F42702" t="s">
        <v>45319</v>
      </c>
      <c r="G42702" t="s">
        <v>45351</v>
      </c>
      <c r="H42702" s="5">
        <v>228</v>
      </c>
      <c r="I42702" s="5">
        <f t="shared" si="2003"/>
        <v>456</v>
      </c>
      <c r="J42702">
        <v>2</v>
      </c>
      <c r="K42702">
        <v>0.02</v>
      </c>
      <c r="L42702" s="5">
        <v>138.88</v>
      </c>
      <c r="M42702" s="5">
        <f t="shared" si="2001"/>
        <v>277.76</v>
      </c>
      <c r="N42702" s="5">
        <f t="shared" si="2002"/>
        <v>0.04</v>
      </c>
      <c r="O42702" s="5">
        <v>13.888</v>
      </c>
      <c r="P42702" t="s">
        <v>27</v>
      </c>
      <c r="Q42702" t="s">
        <v>90653</v>
      </c>
      <c r="R42702" t="s">
        <v>1647</v>
      </c>
      <c r="S42702" t="s">
        <v>30</v>
      </c>
      <c r="T42702" t="s">
        <v>3745</v>
      </c>
      <c r="U42702" t="s">
        <v>221</v>
      </c>
      <c r="V42702" t="s">
        <v>42</v>
      </c>
      <c r="W42702" t="s">
        <v>43</v>
      </c>
      <c r="X42702" t="s">
        <v>35</v>
      </c>
    </row>
    <row r="42703" spans="1:24" x14ac:dyDescent="0.25">
      <c r="A42703" t="s">
        <v>90654</v>
      </c>
      <c r="B42703" s="4">
        <v>42268</v>
      </c>
      <c r="C42703" s="4">
        <v>42269</v>
      </c>
      <c r="D42703">
        <v>1</v>
      </c>
      <c r="E42703" t="s">
        <v>45318</v>
      </c>
      <c r="F42703" t="s">
        <v>45319</v>
      </c>
      <c r="G42703" t="s">
        <v>45354</v>
      </c>
      <c r="H42703" s="5">
        <v>159</v>
      </c>
      <c r="I42703" s="5">
        <f t="shared" si="2003"/>
        <v>159</v>
      </c>
      <c r="J42703">
        <v>1</v>
      </c>
      <c r="K42703">
        <v>0.01</v>
      </c>
      <c r="L42703" s="5">
        <v>77.41</v>
      </c>
      <c r="M42703" s="5">
        <f t="shared" si="2001"/>
        <v>77.41</v>
      </c>
      <c r="N42703" s="5">
        <f t="shared" si="2002"/>
        <v>0.01</v>
      </c>
      <c r="O42703" s="5">
        <v>7.7409999999999997</v>
      </c>
      <c r="P42703" t="s">
        <v>27</v>
      </c>
      <c r="Q42703" t="s">
        <v>90655</v>
      </c>
      <c r="R42703" t="s">
        <v>6069</v>
      </c>
      <c r="S42703" t="s">
        <v>30</v>
      </c>
      <c r="T42703" t="s">
        <v>5378</v>
      </c>
      <c r="U42703" t="s">
        <v>1847</v>
      </c>
      <c r="V42703" t="s">
        <v>351</v>
      </c>
      <c r="W42703" t="s">
        <v>43</v>
      </c>
      <c r="X42703" t="s">
        <v>122</v>
      </c>
    </row>
    <row r="42704" spans="1:24" x14ac:dyDescent="0.25">
      <c r="A42704" t="s">
        <v>90656</v>
      </c>
      <c r="B42704" s="4">
        <v>42262</v>
      </c>
      <c r="C42704" s="4">
        <v>42264</v>
      </c>
      <c r="D42704">
        <v>2</v>
      </c>
      <c r="E42704" t="s">
        <v>45318</v>
      </c>
      <c r="F42704" t="s">
        <v>45319</v>
      </c>
      <c r="G42704" t="s">
        <v>45320</v>
      </c>
      <c r="H42704" s="5">
        <v>248</v>
      </c>
      <c r="I42704" s="5">
        <f t="shared" si="2003"/>
        <v>992</v>
      </c>
      <c r="J42704">
        <v>4</v>
      </c>
      <c r="K42704">
        <v>0.05</v>
      </c>
      <c r="L42704" s="5">
        <v>118.4</v>
      </c>
      <c r="M42704" s="5">
        <f t="shared" si="2001"/>
        <v>473.6</v>
      </c>
      <c r="N42704" s="5">
        <f t="shared" si="2002"/>
        <v>0.2</v>
      </c>
      <c r="O42704" s="5">
        <v>11.840000000000002</v>
      </c>
      <c r="P42704" t="s">
        <v>27</v>
      </c>
      <c r="Q42704" t="s">
        <v>90657</v>
      </c>
      <c r="R42704" t="s">
        <v>2716</v>
      </c>
      <c r="S42704" t="s">
        <v>30</v>
      </c>
      <c r="T42704" t="s">
        <v>193</v>
      </c>
      <c r="U42704" t="s">
        <v>4940</v>
      </c>
      <c r="V42704" t="s">
        <v>167</v>
      </c>
      <c r="W42704" t="s">
        <v>62</v>
      </c>
      <c r="X42704" t="s">
        <v>122</v>
      </c>
    </row>
    <row r="42705" spans="1:24" x14ac:dyDescent="0.25">
      <c r="A42705" t="s">
        <v>90658</v>
      </c>
      <c r="B42705" s="4">
        <v>42200</v>
      </c>
      <c r="C42705" s="4">
        <v>42205</v>
      </c>
      <c r="D42705">
        <v>5</v>
      </c>
      <c r="E42705" t="s">
        <v>45318</v>
      </c>
      <c r="F42705" t="s">
        <v>45319</v>
      </c>
      <c r="G42705" t="s">
        <v>45323</v>
      </c>
      <c r="H42705" s="5">
        <v>196</v>
      </c>
      <c r="I42705" s="5">
        <f t="shared" si="2003"/>
        <v>980</v>
      </c>
      <c r="J42705">
        <v>5</v>
      </c>
      <c r="K42705">
        <v>0.03</v>
      </c>
      <c r="L42705" s="5">
        <v>86.6</v>
      </c>
      <c r="M42705" s="5">
        <f t="shared" si="2001"/>
        <v>433</v>
      </c>
      <c r="N42705" s="5">
        <f t="shared" si="2002"/>
        <v>0.15</v>
      </c>
      <c r="O42705" s="5">
        <v>8.66</v>
      </c>
      <c r="P42705" t="s">
        <v>27</v>
      </c>
      <c r="Q42705" t="s">
        <v>90659</v>
      </c>
      <c r="R42705" t="s">
        <v>4217</v>
      </c>
      <c r="S42705" t="s">
        <v>30</v>
      </c>
      <c r="T42705" t="s">
        <v>90660</v>
      </c>
      <c r="U42705" t="s">
        <v>2829</v>
      </c>
      <c r="V42705" t="s">
        <v>529</v>
      </c>
      <c r="W42705" t="s">
        <v>94</v>
      </c>
      <c r="X42705" t="s">
        <v>69</v>
      </c>
    </row>
    <row r="42706" spans="1:24" x14ac:dyDescent="0.25">
      <c r="A42706" t="s">
        <v>90661</v>
      </c>
      <c r="B42706" s="4">
        <v>42029</v>
      </c>
      <c r="C42706" s="4">
        <v>42032</v>
      </c>
      <c r="D42706">
        <v>3</v>
      </c>
      <c r="E42706" t="s">
        <v>45318</v>
      </c>
      <c r="F42706" t="s">
        <v>45319</v>
      </c>
      <c r="G42706" t="s">
        <v>45327</v>
      </c>
      <c r="H42706" s="5">
        <v>218</v>
      </c>
      <c r="I42706" s="5">
        <f t="shared" si="2003"/>
        <v>1090</v>
      </c>
      <c r="J42706">
        <v>5</v>
      </c>
      <c r="K42706">
        <v>0.04</v>
      </c>
      <c r="L42706" s="5">
        <v>94.4</v>
      </c>
      <c r="M42706" s="5">
        <f t="shared" si="2001"/>
        <v>472</v>
      </c>
      <c r="N42706" s="5">
        <f t="shared" si="2002"/>
        <v>0.2</v>
      </c>
      <c r="O42706" s="5">
        <v>9.4400000000000013</v>
      </c>
      <c r="P42706" t="s">
        <v>27</v>
      </c>
      <c r="Q42706" t="s">
        <v>90662</v>
      </c>
      <c r="R42706" t="s">
        <v>3520</v>
      </c>
      <c r="S42706" t="s">
        <v>40</v>
      </c>
      <c r="T42706" t="s">
        <v>24614</v>
      </c>
      <c r="U42706" t="s">
        <v>21076</v>
      </c>
      <c r="V42706" t="s">
        <v>285</v>
      </c>
      <c r="W42706" t="s">
        <v>215</v>
      </c>
      <c r="X42706" t="s">
        <v>216</v>
      </c>
    </row>
    <row r="42707" spans="1:24" x14ac:dyDescent="0.25">
      <c r="A42707" t="s">
        <v>90663</v>
      </c>
      <c r="B42707" s="4">
        <v>42195</v>
      </c>
      <c r="C42707" s="4">
        <v>42205</v>
      </c>
      <c r="D42707">
        <v>10</v>
      </c>
      <c r="E42707" t="s">
        <v>45318</v>
      </c>
      <c r="F42707" t="s">
        <v>45319</v>
      </c>
      <c r="G42707" t="s">
        <v>45330</v>
      </c>
      <c r="H42707" s="5">
        <v>109</v>
      </c>
      <c r="I42707" s="5">
        <f t="shared" si="2003"/>
        <v>109</v>
      </c>
      <c r="J42707">
        <v>1</v>
      </c>
      <c r="K42707">
        <v>0.02</v>
      </c>
      <c r="L42707" s="5">
        <v>26.82</v>
      </c>
      <c r="M42707" s="5">
        <f t="shared" si="2001"/>
        <v>26.82</v>
      </c>
      <c r="N42707" s="5">
        <f t="shared" si="2002"/>
        <v>0.02</v>
      </c>
      <c r="O42707" s="5">
        <v>2.6820000000000004</v>
      </c>
      <c r="P42707" t="s">
        <v>27</v>
      </c>
      <c r="Q42707" t="s">
        <v>90664</v>
      </c>
      <c r="R42707" t="s">
        <v>2334</v>
      </c>
      <c r="S42707" t="s">
        <v>40</v>
      </c>
      <c r="T42707" t="s">
        <v>26128</v>
      </c>
      <c r="U42707" t="s">
        <v>771</v>
      </c>
      <c r="V42707" t="s">
        <v>93</v>
      </c>
      <c r="W42707" t="s">
        <v>94</v>
      </c>
      <c r="X42707" t="s">
        <v>69</v>
      </c>
    </row>
    <row r="42708" spans="1:24" x14ac:dyDescent="0.25">
      <c r="A42708" t="s">
        <v>90665</v>
      </c>
      <c r="B42708" s="4">
        <v>42353</v>
      </c>
      <c r="C42708" s="4">
        <v>42357</v>
      </c>
      <c r="D42708">
        <v>4</v>
      </c>
      <c r="E42708" t="s">
        <v>45318</v>
      </c>
      <c r="F42708" t="s">
        <v>45319</v>
      </c>
      <c r="G42708" t="s">
        <v>45333</v>
      </c>
      <c r="H42708" s="5">
        <v>85</v>
      </c>
      <c r="I42708" s="5">
        <f t="shared" si="2003"/>
        <v>425</v>
      </c>
      <c r="J42708">
        <v>5</v>
      </c>
      <c r="K42708">
        <v>0.05</v>
      </c>
      <c r="L42708" s="5">
        <v>17</v>
      </c>
      <c r="M42708" s="5">
        <f t="shared" si="2001"/>
        <v>85</v>
      </c>
      <c r="N42708" s="5">
        <f t="shared" si="2002"/>
        <v>0.25</v>
      </c>
      <c r="O42708" s="5">
        <v>1.7000000000000002</v>
      </c>
      <c r="P42708" t="s">
        <v>27</v>
      </c>
      <c r="Q42708" t="s">
        <v>90666</v>
      </c>
      <c r="R42708" t="s">
        <v>73</v>
      </c>
      <c r="S42708" t="s">
        <v>59</v>
      </c>
      <c r="T42708" t="s">
        <v>3278</v>
      </c>
      <c r="U42708" t="s">
        <v>3278</v>
      </c>
      <c r="V42708" t="s">
        <v>3279</v>
      </c>
      <c r="W42708" t="s">
        <v>215</v>
      </c>
      <c r="X42708" t="s">
        <v>53</v>
      </c>
    </row>
    <row r="42709" spans="1:24" x14ac:dyDescent="0.25">
      <c r="A42709" t="s">
        <v>90667</v>
      </c>
      <c r="B42709" s="4">
        <v>42227</v>
      </c>
      <c r="C42709" s="4">
        <v>42232</v>
      </c>
      <c r="D42709">
        <v>5</v>
      </c>
      <c r="E42709" t="s">
        <v>45318</v>
      </c>
      <c r="F42709" t="s">
        <v>45319</v>
      </c>
      <c r="G42709" t="s">
        <v>45338</v>
      </c>
      <c r="H42709" s="5">
        <v>122</v>
      </c>
      <c r="I42709" s="5">
        <f t="shared" si="2003"/>
        <v>244</v>
      </c>
      <c r="J42709">
        <v>2</v>
      </c>
      <c r="K42709">
        <v>0.05</v>
      </c>
      <c r="L42709" s="5">
        <v>29.799999999999997</v>
      </c>
      <c r="M42709" s="5">
        <f t="shared" si="2001"/>
        <v>59.599999999999994</v>
      </c>
      <c r="N42709" s="5">
        <f t="shared" si="2002"/>
        <v>0.1</v>
      </c>
      <c r="O42709" s="5">
        <v>2.98</v>
      </c>
      <c r="P42709" t="s">
        <v>27</v>
      </c>
      <c r="Q42709" t="s">
        <v>90668</v>
      </c>
      <c r="R42709" t="s">
        <v>11804</v>
      </c>
      <c r="S42709" t="s">
        <v>59</v>
      </c>
      <c r="T42709" t="s">
        <v>751</v>
      </c>
      <c r="U42709" t="s">
        <v>752</v>
      </c>
      <c r="V42709" t="s">
        <v>167</v>
      </c>
      <c r="W42709" t="s">
        <v>62</v>
      </c>
      <c r="X42709" t="s">
        <v>231</v>
      </c>
    </row>
    <row r="42710" spans="1:24" x14ac:dyDescent="0.25">
      <c r="A42710" t="s">
        <v>90669</v>
      </c>
      <c r="B42710" s="4">
        <v>42170</v>
      </c>
      <c r="C42710" s="4">
        <v>42176</v>
      </c>
      <c r="D42710">
        <v>6</v>
      </c>
      <c r="E42710" t="s">
        <v>45318</v>
      </c>
      <c r="F42710" t="s">
        <v>45319</v>
      </c>
      <c r="G42710" t="s">
        <v>45341</v>
      </c>
      <c r="H42710" s="5">
        <v>224</v>
      </c>
      <c r="I42710" s="5">
        <f t="shared" si="2003"/>
        <v>1120</v>
      </c>
      <c r="J42710">
        <v>5</v>
      </c>
      <c r="K42710">
        <v>0.02</v>
      </c>
      <c r="L42710" s="5">
        <v>121.6</v>
      </c>
      <c r="M42710" s="5">
        <f t="shared" si="2001"/>
        <v>608</v>
      </c>
      <c r="N42710" s="5">
        <f t="shared" si="2002"/>
        <v>0.1</v>
      </c>
      <c r="O42710" s="5">
        <v>12.16</v>
      </c>
      <c r="P42710" t="s">
        <v>27</v>
      </c>
      <c r="Q42710" t="s">
        <v>90670</v>
      </c>
      <c r="R42710" t="s">
        <v>142</v>
      </c>
      <c r="S42710" t="s">
        <v>30</v>
      </c>
      <c r="T42710" t="s">
        <v>1388</v>
      </c>
      <c r="U42710" t="s">
        <v>584</v>
      </c>
      <c r="V42710" t="s">
        <v>85</v>
      </c>
      <c r="W42710" t="s">
        <v>189</v>
      </c>
      <c r="X42710" t="s">
        <v>44</v>
      </c>
    </row>
    <row r="42711" spans="1:24" x14ac:dyDescent="0.25">
      <c r="A42711" t="s">
        <v>90671</v>
      </c>
      <c r="B42711" s="4">
        <v>42005</v>
      </c>
      <c r="C42711" s="4">
        <v>42009</v>
      </c>
      <c r="D42711">
        <v>4</v>
      </c>
      <c r="E42711" t="s">
        <v>45318</v>
      </c>
      <c r="F42711" t="s">
        <v>45319</v>
      </c>
      <c r="G42711" t="s">
        <v>45345</v>
      </c>
      <c r="H42711" s="5">
        <v>213</v>
      </c>
      <c r="I42711" s="5">
        <f t="shared" si="2003"/>
        <v>639</v>
      </c>
      <c r="J42711">
        <v>3</v>
      </c>
      <c r="K42711">
        <v>0.02</v>
      </c>
      <c r="L42711" s="5">
        <v>120.22</v>
      </c>
      <c r="M42711" s="5">
        <f t="shared" si="2001"/>
        <v>360.65999999999997</v>
      </c>
      <c r="N42711" s="5">
        <f t="shared" si="2002"/>
        <v>0.06</v>
      </c>
      <c r="O42711" s="5">
        <v>12.022</v>
      </c>
      <c r="P42711" t="s">
        <v>27</v>
      </c>
      <c r="Q42711" t="s">
        <v>90672</v>
      </c>
      <c r="R42711" t="s">
        <v>2902</v>
      </c>
      <c r="S42711" t="s">
        <v>30</v>
      </c>
      <c r="T42711" t="s">
        <v>3073</v>
      </c>
      <c r="U42711" t="s">
        <v>361</v>
      </c>
      <c r="V42711" t="s">
        <v>85</v>
      </c>
      <c r="W42711" t="s">
        <v>43</v>
      </c>
      <c r="X42711" t="s">
        <v>216</v>
      </c>
    </row>
    <row r="42712" spans="1:24" x14ac:dyDescent="0.25">
      <c r="A42712" t="s">
        <v>90673</v>
      </c>
      <c r="B42712" s="4">
        <v>42295</v>
      </c>
      <c r="C42712" s="4">
        <v>42298</v>
      </c>
      <c r="D42712">
        <v>3</v>
      </c>
      <c r="E42712" t="s">
        <v>45318</v>
      </c>
      <c r="F42712" t="s">
        <v>45319</v>
      </c>
      <c r="G42712" t="s">
        <v>45348</v>
      </c>
      <c r="H42712" s="5">
        <v>62</v>
      </c>
      <c r="I42712" s="5">
        <f t="shared" si="2003"/>
        <v>248</v>
      </c>
      <c r="J42712">
        <v>4</v>
      </c>
      <c r="K42712">
        <v>0.05</v>
      </c>
      <c r="L42712" s="5">
        <v>15.5</v>
      </c>
      <c r="M42712" s="5">
        <f t="shared" si="2001"/>
        <v>62</v>
      </c>
      <c r="N42712" s="5">
        <f t="shared" si="2002"/>
        <v>0.2</v>
      </c>
      <c r="O42712" s="5">
        <v>1.55</v>
      </c>
      <c r="P42712" t="s">
        <v>27</v>
      </c>
      <c r="Q42712" t="s">
        <v>90674</v>
      </c>
      <c r="R42712" t="s">
        <v>5641</v>
      </c>
      <c r="S42712" t="s">
        <v>40</v>
      </c>
      <c r="T42712" t="s">
        <v>11793</v>
      </c>
      <c r="U42712" t="s">
        <v>970</v>
      </c>
      <c r="V42712" t="s">
        <v>85</v>
      </c>
      <c r="W42712" t="s">
        <v>43</v>
      </c>
      <c r="X42712" t="s">
        <v>139</v>
      </c>
    </row>
    <row r="42713" spans="1:24" x14ac:dyDescent="0.25">
      <c r="A42713" t="s">
        <v>90675</v>
      </c>
      <c r="B42713" s="4">
        <v>42166</v>
      </c>
      <c r="C42713" s="4">
        <v>42167</v>
      </c>
      <c r="D42713">
        <v>1</v>
      </c>
      <c r="E42713" t="s">
        <v>45318</v>
      </c>
      <c r="F42713" t="s">
        <v>45319</v>
      </c>
      <c r="G42713" t="s">
        <v>45351</v>
      </c>
      <c r="H42713" s="5">
        <v>228</v>
      </c>
      <c r="I42713" s="5">
        <f t="shared" si="2003"/>
        <v>228</v>
      </c>
      <c r="J42713">
        <v>1</v>
      </c>
      <c r="K42713">
        <v>0.02</v>
      </c>
      <c r="L42713" s="5">
        <v>143.44</v>
      </c>
      <c r="M42713" s="5">
        <f t="shared" si="2001"/>
        <v>143.44</v>
      </c>
      <c r="N42713" s="5">
        <f t="shared" si="2002"/>
        <v>0.02</v>
      </c>
      <c r="O42713" s="5">
        <v>14.344000000000001</v>
      </c>
      <c r="P42713" t="s">
        <v>27</v>
      </c>
      <c r="Q42713" t="s">
        <v>90676</v>
      </c>
      <c r="R42713" t="s">
        <v>2351</v>
      </c>
      <c r="S42713" t="s">
        <v>59</v>
      </c>
      <c r="T42713" t="s">
        <v>54205</v>
      </c>
      <c r="U42713" t="s">
        <v>5616</v>
      </c>
      <c r="V42713" t="s">
        <v>85</v>
      </c>
      <c r="W42713" t="s">
        <v>121</v>
      </c>
      <c r="X42713" t="s">
        <v>44</v>
      </c>
    </row>
    <row r="42714" spans="1:24" x14ac:dyDescent="0.25">
      <c r="A42714" t="s">
        <v>90677</v>
      </c>
      <c r="B42714" s="4">
        <v>42321</v>
      </c>
      <c r="C42714" s="4">
        <v>42326</v>
      </c>
      <c r="D42714">
        <v>5</v>
      </c>
      <c r="E42714" t="s">
        <v>45318</v>
      </c>
      <c r="F42714" t="s">
        <v>45319</v>
      </c>
      <c r="G42714" t="s">
        <v>45354</v>
      </c>
      <c r="H42714" s="5">
        <v>159</v>
      </c>
      <c r="I42714" s="5">
        <f t="shared" si="2003"/>
        <v>795</v>
      </c>
      <c r="J42714">
        <v>5</v>
      </c>
      <c r="K42714">
        <v>0.03</v>
      </c>
      <c r="L42714" s="5">
        <v>55.150000000000006</v>
      </c>
      <c r="M42714" s="5">
        <f t="shared" si="2001"/>
        <v>275.75</v>
      </c>
      <c r="N42714" s="5">
        <f t="shared" si="2002"/>
        <v>0.15</v>
      </c>
      <c r="O42714" s="5">
        <v>5.5150000000000006</v>
      </c>
      <c r="P42714" t="s">
        <v>27</v>
      </c>
      <c r="Q42714" t="s">
        <v>90678</v>
      </c>
      <c r="R42714" t="s">
        <v>1559</v>
      </c>
      <c r="S42714" t="s">
        <v>40</v>
      </c>
      <c r="T42714" t="s">
        <v>171</v>
      </c>
      <c r="U42714" t="s">
        <v>172</v>
      </c>
      <c r="V42714" t="s">
        <v>85</v>
      </c>
      <c r="W42714" t="s">
        <v>121</v>
      </c>
      <c r="X42714" t="s">
        <v>35</v>
      </c>
    </row>
    <row r="42715" spans="1:24" x14ac:dyDescent="0.25">
      <c r="A42715" t="s">
        <v>90679</v>
      </c>
      <c r="B42715" s="4">
        <v>42272</v>
      </c>
      <c r="C42715" s="4">
        <v>42275</v>
      </c>
      <c r="D42715">
        <v>3</v>
      </c>
      <c r="E42715" t="s">
        <v>45318</v>
      </c>
      <c r="F42715" t="s">
        <v>45319</v>
      </c>
      <c r="G42715" t="s">
        <v>45320</v>
      </c>
      <c r="H42715" s="5">
        <v>248</v>
      </c>
      <c r="I42715" s="5">
        <f t="shared" si="2003"/>
        <v>248</v>
      </c>
      <c r="J42715">
        <v>1</v>
      </c>
      <c r="K42715">
        <v>0.05</v>
      </c>
      <c r="L42715" s="5">
        <v>155.6</v>
      </c>
      <c r="M42715" s="5">
        <f t="shared" si="2001"/>
        <v>155.6</v>
      </c>
      <c r="N42715" s="5">
        <f t="shared" si="2002"/>
        <v>0.05</v>
      </c>
      <c r="O42715" s="5">
        <v>15.56</v>
      </c>
      <c r="P42715" t="s">
        <v>27</v>
      </c>
      <c r="Q42715" t="s">
        <v>90680</v>
      </c>
      <c r="R42715" t="s">
        <v>3272</v>
      </c>
      <c r="S42715" t="s">
        <v>30</v>
      </c>
      <c r="T42715" t="s">
        <v>48427</v>
      </c>
      <c r="U42715" t="s">
        <v>152</v>
      </c>
      <c r="V42715" t="s">
        <v>85</v>
      </c>
      <c r="W42715" t="s">
        <v>153</v>
      </c>
      <c r="X42715" t="s">
        <v>122</v>
      </c>
    </row>
    <row r="42716" spans="1:24" x14ac:dyDescent="0.25">
      <c r="A42716" t="s">
        <v>90681</v>
      </c>
      <c r="B42716" s="4">
        <v>42212</v>
      </c>
      <c r="C42716" s="4">
        <v>42215</v>
      </c>
      <c r="D42716">
        <v>3</v>
      </c>
      <c r="E42716" t="s">
        <v>45318</v>
      </c>
      <c r="F42716" t="s">
        <v>45319</v>
      </c>
      <c r="G42716" t="s">
        <v>45323</v>
      </c>
      <c r="H42716" s="5">
        <v>196</v>
      </c>
      <c r="I42716" s="5">
        <f t="shared" si="2003"/>
        <v>392</v>
      </c>
      <c r="J42716">
        <v>2</v>
      </c>
      <c r="K42716">
        <v>0.02</v>
      </c>
      <c r="L42716" s="5">
        <v>108.16</v>
      </c>
      <c r="M42716" s="5">
        <f t="shared" si="2001"/>
        <v>216.32</v>
      </c>
      <c r="N42716" s="5">
        <f t="shared" si="2002"/>
        <v>0.04</v>
      </c>
      <c r="O42716" s="5">
        <v>10.816000000000001</v>
      </c>
      <c r="P42716" t="s">
        <v>27</v>
      </c>
      <c r="Q42716" t="s">
        <v>90682</v>
      </c>
      <c r="R42716" t="s">
        <v>1266</v>
      </c>
      <c r="S42716" t="s">
        <v>30</v>
      </c>
      <c r="T42716" t="s">
        <v>171</v>
      </c>
      <c r="U42716" t="s">
        <v>172</v>
      </c>
      <c r="V42716" t="s">
        <v>85</v>
      </c>
      <c r="W42716" t="s">
        <v>121</v>
      </c>
      <c r="X42716" t="s">
        <v>69</v>
      </c>
    </row>
    <row r="42717" spans="1:24" x14ac:dyDescent="0.25">
      <c r="A42717" t="s">
        <v>90683</v>
      </c>
      <c r="B42717" s="4">
        <v>42355</v>
      </c>
      <c r="C42717" s="4">
        <v>42362</v>
      </c>
      <c r="D42717">
        <v>7</v>
      </c>
      <c r="E42717" t="s">
        <v>45318</v>
      </c>
      <c r="F42717" t="s">
        <v>45319</v>
      </c>
      <c r="G42717" t="s">
        <v>45327</v>
      </c>
      <c r="H42717" s="5">
        <v>218</v>
      </c>
      <c r="I42717" s="5">
        <f t="shared" si="2003"/>
        <v>436</v>
      </c>
      <c r="J42717">
        <v>2</v>
      </c>
      <c r="K42717">
        <v>0.02</v>
      </c>
      <c r="L42717" s="5">
        <v>129.28</v>
      </c>
      <c r="M42717" s="5">
        <f t="shared" si="2001"/>
        <v>258.56</v>
      </c>
      <c r="N42717" s="5">
        <f t="shared" si="2002"/>
        <v>0.04</v>
      </c>
      <c r="O42717" s="5">
        <v>12.928000000000001</v>
      </c>
      <c r="P42717" t="s">
        <v>27</v>
      </c>
      <c r="Q42717" t="s">
        <v>90684</v>
      </c>
      <c r="R42717" t="s">
        <v>1066</v>
      </c>
      <c r="S42717" t="s">
        <v>30</v>
      </c>
      <c r="T42717" t="s">
        <v>5957</v>
      </c>
      <c r="U42717" t="s">
        <v>5958</v>
      </c>
      <c r="V42717" t="s">
        <v>1329</v>
      </c>
      <c r="W42717" t="s">
        <v>135</v>
      </c>
      <c r="X42717" t="s">
        <v>53</v>
      </c>
    </row>
    <row r="42718" spans="1:24" x14ac:dyDescent="0.25">
      <c r="A42718" t="s">
        <v>90685</v>
      </c>
      <c r="B42718" s="4">
        <v>42252</v>
      </c>
      <c r="C42718" s="4">
        <v>42255</v>
      </c>
      <c r="D42718">
        <v>3</v>
      </c>
      <c r="E42718" t="s">
        <v>45318</v>
      </c>
      <c r="F42718" t="s">
        <v>45319</v>
      </c>
      <c r="G42718" t="s">
        <v>45330</v>
      </c>
      <c r="H42718" s="5">
        <v>109</v>
      </c>
      <c r="I42718" s="5">
        <f t="shared" si="2003"/>
        <v>545</v>
      </c>
      <c r="J42718">
        <v>5</v>
      </c>
      <c r="K42718">
        <v>0.01</v>
      </c>
      <c r="L42718" s="5">
        <v>23.55</v>
      </c>
      <c r="M42718" s="5">
        <f t="shared" si="2001"/>
        <v>117.75</v>
      </c>
      <c r="N42718" s="5">
        <f t="shared" si="2002"/>
        <v>0.05</v>
      </c>
      <c r="O42718" s="5">
        <v>2.355</v>
      </c>
      <c r="P42718" t="s">
        <v>27</v>
      </c>
      <c r="Q42718" t="s">
        <v>90686</v>
      </c>
      <c r="R42718" t="s">
        <v>559</v>
      </c>
      <c r="S42718" t="s">
        <v>30</v>
      </c>
      <c r="T42718" t="s">
        <v>24026</v>
      </c>
      <c r="U42718" t="s">
        <v>24027</v>
      </c>
      <c r="V42718" t="s">
        <v>1060</v>
      </c>
      <c r="W42718" t="s">
        <v>77</v>
      </c>
      <c r="X42718" t="s">
        <v>122</v>
      </c>
    </row>
    <row r="42719" spans="1:24" x14ac:dyDescent="0.25">
      <c r="A42719" t="s">
        <v>90687</v>
      </c>
      <c r="B42719" s="4">
        <v>42281</v>
      </c>
      <c r="C42719" s="4">
        <v>42290</v>
      </c>
      <c r="D42719">
        <v>9</v>
      </c>
      <c r="E42719" t="s">
        <v>45318</v>
      </c>
      <c r="F42719" t="s">
        <v>45319</v>
      </c>
      <c r="G42719" t="s">
        <v>45333</v>
      </c>
      <c r="H42719" s="5">
        <v>85</v>
      </c>
      <c r="I42719" s="5">
        <f t="shared" si="2003"/>
        <v>340</v>
      </c>
      <c r="J42719">
        <v>4</v>
      </c>
      <c r="K42719">
        <v>0.01</v>
      </c>
      <c r="L42719" s="5">
        <v>1.6</v>
      </c>
      <c r="M42719" s="5">
        <f t="shared" si="2001"/>
        <v>6.4</v>
      </c>
      <c r="N42719" s="5">
        <f t="shared" si="2002"/>
        <v>0.04</v>
      </c>
      <c r="O42719" s="5">
        <v>0.16000000000000003</v>
      </c>
      <c r="P42719" t="s">
        <v>27</v>
      </c>
      <c r="Q42719" t="s">
        <v>90688</v>
      </c>
      <c r="R42719" t="s">
        <v>1875</v>
      </c>
      <c r="S42719" t="s">
        <v>59</v>
      </c>
      <c r="T42719" t="s">
        <v>70722</v>
      </c>
      <c r="U42719" t="s">
        <v>9737</v>
      </c>
      <c r="V42719" t="s">
        <v>556</v>
      </c>
      <c r="W42719" t="s">
        <v>77</v>
      </c>
      <c r="X42719" t="s">
        <v>139</v>
      </c>
    </row>
    <row r="42720" spans="1:24" x14ac:dyDescent="0.25">
      <c r="A42720" t="s">
        <v>90689</v>
      </c>
      <c r="B42720" s="4">
        <v>42134</v>
      </c>
      <c r="C42720" s="4">
        <v>42138</v>
      </c>
      <c r="D42720">
        <v>4</v>
      </c>
      <c r="E42720" t="s">
        <v>45318</v>
      </c>
      <c r="F42720" t="s">
        <v>45319</v>
      </c>
      <c r="G42720" t="s">
        <v>45338</v>
      </c>
      <c r="H42720" s="5">
        <v>122</v>
      </c>
      <c r="I42720" s="5">
        <f t="shared" si="2003"/>
        <v>366</v>
      </c>
      <c r="J42720">
        <v>3</v>
      </c>
      <c r="K42720">
        <v>0.01</v>
      </c>
      <c r="L42720" s="5">
        <v>38.340000000000003</v>
      </c>
      <c r="M42720" s="5">
        <f t="shared" si="2001"/>
        <v>115.02000000000001</v>
      </c>
      <c r="N42720" s="5">
        <f t="shared" si="2002"/>
        <v>0.03</v>
      </c>
      <c r="O42720" s="5">
        <v>3.8340000000000005</v>
      </c>
      <c r="P42720" t="s">
        <v>56</v>
      </c>
      <c r="Q42720" t="s">
        <v>90690</v>
      </c>
      <c r="R42720" t="s">
        <v>3660</v>
      </c>
      <c r="S42720" t="s">
        <v>30</v>
      </c>
      <c r="T42720" t="s">
        <v>2873</v>
      </c>
      <c r="U42720" t="s">
        <v>2873</v>
      </c>
      <c r="V42720" t="s">
        <v>1069</v>
      </c>
      <c r="W42720" t="s">
        <v>77</v>
      </c>
      <c r="X42720" t="s">
        <v>63</v>
      </c>
    </row>
    <row r="42721" spans="1:24" x14ac:dyDescent="0.25">
      <c r="A42721" t="s">
        <v>90691</v>
      </c>
      <c r="B42721" s="4">
        <v>42299</v>
      </c>
      <c r="C42721" s="4">
        <v>42308</v>
      </c>
      <c r="D42721">
        <v>9</v>
      </c>
      <c r="E42721" t="s">
        <v>45318</v>
      </c>
      <c r="F42721" t="s">
        <v>45319</v>
      </c>
      <c r="G42721" t="s">
        <v>45341</v>
      </c>
      <c r="H42721" s="5">
        <v>224</v>
      </c>
      <c r="I42721" s="5">
        <f t="shared" si="2003"/>
        <v>448</v>
      </c>
      <c r="J42721">
        <v>2</v>
      </c>
      <c r="K42721">
        <v>0.01</v>
      </c>
      <c r="L42721" s="5">
        <v>139.52000000000001</v>
      </c>
      <c r="M42721" s="5">
        <f t="shared" si="2001"/>
        <v>279.04000000000002</v>
      </c>
      <c r="N42721" s="5">
        <f t="shared" si="2002"/>
        <v>0.02</v>
      </c>
      <c r="O42721" s="5">
        <v>13.952000000000002</v>
      </c>
      <c r="P42721" t="s">
        <v>56</v>
      </c>
      <c r="Q42721" t="s">
        <v>90692</v>
      </c>
      <c r="R42721" t="s">
        <v>2777</v>
      </c>
      <c r="S42721" t="s">
        <v>30</v>
      </c>
      <c r="T42721" t="s">
        <v>85540</v>
      </c>
      <c r="U42721" t="s">
        <v>85541</v>
      </c>
      <c r="V42721" t="s">
        <v>889</v>
      </c>
      <c r="W42721" t="s">
        <v>135</v>
      </c>
      <c r="X42721" t="s">
        <v>139</v>
      </c>
    </row>
    <row r="42722" spans="1:24" x14ac:dyDescent="0.25">
      <c r="A42722" t="s">
        <v>90693</v>
      </c>
      <c r="B42722" s="4">
        <v>42297</v>
      </c>
      <c r="C42722" s="4">
        <v>42304</v>
      </c>
      <c r="D42722">
        <v>7</v>
      </c>
      <c r="E42722" t="s">
        <v>45318</v>
      </c>
      <c r="F42722" t="s">
        <v>45319</v>
      </c>
      <c r="G42722" t="s">
        <v>45345</v>
      </c>
      <c r="H42722" s="5">
        <v>213</v>
      </c>
      <c r="I42722" s="5">
        <f t="shared" si="2003"/>
        <v>1065</v>
      </c>
      <c r="J42722">
        <v>5</v>
      </c>
      <c r="K42722">
        <v>0.02</v>
      </c>
      <c r="L42722" s="5">
        <v>111.7</v>
      </c>
      <c r="M42722" s="5">
        <f t="shared" si="2001"/>
        <v>558.5</v>
      </c>
      <c r="N42722" s="5">
        <f t="shared" si="2002"/>
        <v>0.1</v>
      </c>
      <c r="O42722" s="5">
        <v>11.170000000000002</v>
      </c>
      <c r="P42722" t="s">
        <v>56</v>
      </c>
      <c r="Q42722" t="s">
        <v>90694</v>
      </c>
      <c r="R42722" t="s">
        <v>8496</v>
      </c>
      <c r="S42722" t="s">
        <v>30</v>
      </c>
      <c r="T42722" t="s">
        <v>5881</v>
      </c>
      <c r="U42722" t="s">
        <v>5881</v>
      </c>
      <c r="V42722" t="s">
        <v>468</v>
      </c>
      <c r="W42722" t="s">
        <v>135</v>
      </c>
      <c r="X42722" t="s">
        <v>139</v>
      </c>
    </row>
    <row r="42723" spans="1:24" x14ac:dyDescent="0.25">
      <c r="A42723" t="s">
        <v>90695</v>
      </c>
      <c r="B42723" s="4">
        <v>42205</v>
      </c>
      <c r="C42723" s="4">
        <v>42214</v>
      </c>
      <c r="D42723">
        <v>9</v>
      </c>
      <c r="E42723" t="s">
        <v>45318</v>
      </c>
      <c r="F42723" t="s">
        <v>45319</v>
      </c>
      <c r="G42723" t="s">
        <v>45348</v>
      </c>
      <c r="H42723" s="5">
        <v>62</v>
      </c>
      <c r="I42723" s="5">
        <f t="shared" si="2003"/>
        <v>248</v>
      </c>
      <c r="J42723">
        <v>4</v>
      </c>
      <c r="K42723">
        <v>0.02</v>
      </c>
      <c r="L42723" s="5">
        <v>15.5</v>
      </c>
      <c r="M42723" s="5">
        <f t="shared" si="2001"/>
        <v>62</v>
      </c>
      <c r="N42723" s="5">
        <f t="shared" si="2002"/>
        <v>0.08</v>
      </c>
      <c r="O42723" s="5">
        <v>1.55</v>
      </c>
      <c r="P42723" t="s">
        <v>27</v>
      </c>
      <c r="Q42723" t="s">
        <v>90696</v>
      </c>
      <c r="R42723" t="s">
        <v>106</v>
      </c>
      <c r="S42723" t="s">
        <v>30</v>
      </c>
      <c r="T42723" t="s">
        <v>6220</v>
      </c>
      <c r="U42723" t="s">
        <v>1833</v>
      </c>
      <c r="V42723" t="s">
        <v>102</v>
      </c>
      <c r="W42723" t="s">
        <v>103</v>
      </c>
      <c r="X42723" t="s">
        <v>69</v>
      </c>
    </row>
    <row r="42724" spans="1:24" x14ac:dyDescent="0.25">
      <c r="A42724" t="s">
        <v>90697</v>
      </c>
      <c r="B42724" s="4">
        <v>42179</v>
      </c>
      <c r="C42724" s="4">
        <v>42189</v>
      </c>
      <c r="D42724">
        <v>10</v>
      </c>
      <c r="E42724" t="s">
        <v>45318</v>
      </c>
      <c r="F42724" t="s">
        <v>45319</v>
      </c>
      <c r="G42724" t="s">
        <v>45351</v>
      </c>
      <c r="H42724" s="5">
        <v>228</v>
      </c>
      <c r="I42724" s="5">
        <f t="shared" si="2003"/>
        <v>456</v>
      </c>
      <c r="J42724">
        <v>2</v>
      </c>
      <c r="K42724">
        <v>0.03</v>
      </c>
      <c r="L42724" s="5">
        <v>134.32</v>
      </c>
      <c r="M42724" s="5">
        <f t="shared" si="2001"/>
        <v>268.64</v>
      </c>
      <c r="N42724" s="5">
        <f t="shared" si="2002"/>
        <v>0.06</v>
      </c>
      <c r="O42724" s="5">
        <v>13.432</v>
      </c>
      <c r="P42724" t="s">
        <v>27</v>
      </c>
      <c r="Q42724" t="s">
        <v>90698</v>
      </c>
      <c r="R42724" t="s">
        <v>2270</v>
      </c>
      <c r="S42724" t="s">
        <v>40</v>
      </c>
      <c r="T42724" t="s">
        <v>2404</v>
      </c>
      <c r="U42724" t="s">
        <v>2405</v>
      </c>
      <c r="V42724" t="s">
        <v>2327</v>
      </c>
      <c r="W42724" t="s">
        <v>43</v>
      </c>
      <c r="X42724" t="s">
        <v>44</v>
      </c>
    </row>
    <row r="42725" spans="1:24" x14ac:dyDescent="0.25">
      <c r="A42725" t="s">
        <v>90699</v>
      </c>
      <c r="B42725" s="4">
        <v>42073</v>
      </c>
      <c r="C42725" s="4">
        <v>42077</v>
      </c>
      <c r="D42725">
        <v>4</v>
      </c>
      <c r="E42725" t="s">
        <v>45318</v>
      </c>
      <c r="F42725" t="s">
        <v>45319</v>
      </c>
      <c r="G42725" t="s">
        <v>45354</v>
      </c>
      <c r="H42725" s="5">
        <v>159</v>
      </c>
      <c r="I42725" s="5">
        <f t="shared" si="2003"/>
        <v>795</v>
      </c>
      <c r="J42725">
        <v>5</v>
      </c>
      <c r="K42725">
        <v>0.04</v>
      </c>
      <c r="L42725" s="5">
        <v>47.2</v>
      </c>
      <c r="M42725" s="5">
        <f t="shared" si="2001"/>
        <v>236</v>
      </c>
      <c r="N42725" s="5">
        <f t="shared" si="2002"/>
        <v>0.2</v>
      </c>
      <c r="O42725" s="5">
        <v>4.7200000000000006</v>
      </c>
      <c r="P42725" t="s">
        <v>27</v>
      </c>
      <c r="Q42725" t="s">
        <v>90700</v>
      </c>
      <c r="R42725" t="s">
        <v>786</v>
      </c>
      <c r="S42725" t="s">
        <v>59</v>
      </c>
      <c r="T42725" t="s">
        <v>4223</v>
      </c>
      <c r="U42725" t="s">
        <v>2035</v>
      </c>
      <c r="V42725" t="s">
        <v>883</v>
      </c>
      <c r="W42725" t="s">
        <v>813</v>
      </c>
      <c r="X42725" t="s">
        <v>95</v>
      </c>
    </row>
    <row r="42726" spans="1:24" x14ac:dyDescent="0.25">
      <c r="A42726" t="s">
        <v>90701</v>
      </c>
      <c r="B42726" s="4">
        <v>42288</v>
      </c>
      <c r="C42726" s="4">
        <v>42292</v>
      </c>
      <c r="D42726">
        <v>4</v>
      </c>
      <c r="E42726" t="s">
        <v>45318</v>
      </c>
      <c r="F42726" t="s">
        <v>45319</v>
      </c>
      <c r="G42726" t="s">
        <v>45320</v>
      </c>
      <c r="H42726" s="5">
        <v>248</v>
      </c>
      <c r="I42726" s="5">
        <f t="shared" si="2003"/>
        <v>1240</v>
      </c>
      <c r="J42726">
        <v>5</v>
      </c>
      <c r="K42726">
        <v>0.02</v>
      </c>
      <c r="L42726" s="5">
        <v>143.19999999999999</v>
      </c>
      <c r="M42726" s="5">
        <f t="shared" si="2001"/>
        <v>716</v>
      </c>
      <c r="N42726" s="5">
        <f t="shared" si="2002"/>
        <v>0.1</v>
      </c>
      <c r="O42726" s="5">
        <v>14.32</v>
      </c>
      <c r="P42726" t="s">
        <v>27</v>
      </c>
      <c r="Q42726" t="s">
        <v>90702</v>
      </c>
      <c r="R42726" t="s">
        <v>5685</v>
      </c>
      <c r="S42726" t="s">
        <v>30</v>
      </c>
      <c r="T42726" t="s">
        <v>35618</v>
      </c>
      <c r="U42726" t="s">
        <v>8942</v>
      </c>
      <c r="V42726" t="s">
        <v>330</v>
      </c>
      <c r="W42726" t="s">
        <v>189</v>
      </c>
      <c r="X42726" t="s">
        <v>139</v>
      </c>
    </row>
    <row r="42727" spans="1:24" x14ac:dyDescent="0.25">
      <c r="A42727" t="s">
        <v>90703</v>
      </c>
      <c r="B42727" s="4">
        <v>42332</v>
      </c>
      <c r="C42727" s="4">
        <v>42336</v>
      </c>
      <c r="D42727">
        <v>4</v>
      </c>
      <c r="E42727" t="s">
        <v>45318</v>
      </c>
      <c r="F42727" t="s">
        <v>45319</v>
      </c>
      <c r="G42727" t="s">
        <v>45323</v>
      </c>
      <c r="H42727" s="5">
        <v>196</v>
      </c>
      <c r="I42727" s="5">
        <f t="shared" si="2003"/>
        <v>980</v>
      </c>
      <c r="J42727">
        <v>5</v>
      </c>
      <c r="K42727">
        <v>0.05</v>
      </c>
      <c r="L42727" s="5">
        <v>67</v>
      </c>
      <c r="M42727" s="5">
        <f t="shared" si="2001"/>
        <v>335</v>
      </c>
      <c r="N42727" s="5">
        <f t="shared" si="2002"/>
        <v>0.25</v>
      </c>
      <c r="O42727" s="5">
        <v>6.7</v>
      </c>
      <c r="P42727" t="s">
        <v>27</v>
      </c>
      <c r="Q42727" t="s">
        <v>90704</v>
      </c>
      <c r="R42727" t="s">
        <v>414</v>
      </c>
      <c r="S42727" t="s">
        <v>59</v>
      </c>
      <c r="T42727" t="s">
        <v>3933</v>
      </c>
      <c r="U42727" t="s">
        <v>3934</v>
      </c>
      <c r="V42727" t="s">
        <v>3935</v>
      </c>
      <c r="W42727" t="s">
        <v>189</v>
      </c>
      <c r="X42727" t="s">
        <v>35</v>
      </c>
    </row>
    <row r="42728" spans="1:24" x14ac:dyDescent="0.25">
      <c r="A42728" t="s">
        <v>90705</v>
      </c>
      <c r="B42728" s="4">
        <v>42200</v>
      </c>
      <c r="C42728" s="4">
        <v>42205</v>
      </c>
      <c r="D42728">
        <v>5</v>
      </c>
      <c r="E42728" t="s">
        <v>45318</v>
      </c>
      <c r="F42728" t="s">
        <v>45319</v>
      </c>
      <c r="G42728" t="s">
        <v>45327</v>
      </c>
      <c r="H42728" s="5">
        <v>218</v>
      </c>
      <c r="I42728" s="5">
        <f t="shared" si="2003"/>
        <v>654</v>
      </c>
      <c r="J42728">
        <v>3</v>
      </c>
      <c r="K42728">
        <v>0.03</v>
      </c>
      <c r="L42728" s="5">
        <v>118.38</v>
      </c>
      <c r="M42728" s="5">
        <f t="shared" si="2001"/>
        <v>355.14</v>
      </c>
      <c r="N42728" s="5">
        <f t="shared" si="2002"/>
        <v>0.09</v>
      </c>
      <c r="O42728" s="5">
        <v>11.838000000000001</v>
      </c>
      <c r="P42728" t="s">
        <v>56</v>
      </c>
      <c r="Q42728" t="s">
        <v>90706</v>
      </c>
      <c r="R42728" t="s">
        <v>180</v>
      </c>
      <c r="S42728" t="s">
        <v>59</v>
      </c>
      <c r="T42728" t="s">
        <v>48373</v>
      </c>
      <c r="U42728" t="s">
        <v>329</v>
      </c>
      <c r="V42728" t="s">
        <v>330</v>
      </c>
      <c r="W42728" t="s">
        <v>189</v>
      </c>
      <c r="X42728" t="s">
        <v>69</v>
      </c>
    </row>
    <row r="42729" spans="1:24" x14ac:dyDescent="0.25">
      <c r="A42729" t="s">
        <v>90707</v>
      </c>
      <c r="B42729" s="4">
        <v>42276</v>
      </c>
      <c r="C42729" s="4">
        <v>42279</v>
      </c>
      <c r="D42729">
        <v>3</v>
      </c>
      <c r="E42729" t="s">
        <v>45318</v>
      </c>
      <c r="F42729" t="s">
        <v>45319</v>
      </c>
      <c r="G42729" t="s">
        <v>45330</v>
      </c>
      <c r="H42729" s="5">
        <v>109</v>
      </c>
      <c r="I42729" s="5">
        <f t="shared" si="2003"/>
        <v>545</v>
      </c>
      <c r="J42729">
        <v>5</v>
      </c>
      <c r="K42729">
        <v>0.05</v>
      </c>
      <c r="L42729" s="5">
        <v>1.75</v>
      </c>
      <c r="M42729" s="5">
        <f t="shared" si="2001"/>
        <v>8.75</v>
      </c>
      <c r="N42729" s="5">
        <f t="shared" si="2002"/>
        <v>0.25</v>
      </c>
      <c r="O42729" s="5">
        <v>0.17500000000000002</v>
      </c>
      <c r="P42729" t="s">
        <v>27</v>
      </c>
      <c r="Q42729" t="s">
        <v>90708</v>
      </c>
      <c r="R42729" t="s">
        <v>8140</v>
      </c>
      <c r="S42729" t="s">
        <v>40</v>
      </c>
      <c r="T42729" t="s">
        <v>2366</v>
      </c>
      <c r="U42729" t="s">
        <v>2367</v>
      </c>
      <c r="V42729" t="s">
        <v>351</v>
      </c>
      <c r="W42729" t="s">
        <v>43</v>
      </c>
      <c r="X42729" t="s">
        <v>122</v>
      </c>
    </row>
    <row r="42730" spans="1:24" x14ac:dyDescent="0.25">
      <c r="A42730" t="s">
        <v>90709</v>
      </c>
      <c r="B42730" s="4">
        <v>42312</v>
      </c>
      <c r="C42730" s="4">
        <v>42313</v>
      </c>
      <c r="D42730">
        <v>1</v>
      </c>
      <c r="E42730" t="s">
        <v>45318</v>
      </c>
      <c r="F42730" t="s">
        <v>45319</v>
      </c>
      <c r="G42730" t="s">
        <v>45333</v>
      </c>
      <c r="H42730" s="5">
        <v>85</v>
      </c>
      <c r="I42730" s="5">
        <f t="shared" si="2003"/>
        <v>340</v>
      </c>
      <c r="J42730">
        <v>4</v>
      </c>
      <c r="K42730">
        <v>0.01</v>
      </c>
      <c r="L42730" s="5">
        <v>1.6</v>
      </c>
      <c r="M42730" s="5">
        <f t="shared" si="2001"/>
        <v>6.4</v>
      </c>
      <c r="N42730" s="5">
        <f t="shared" si="2002"/>
        <v>0.04</v>
      </c>
      <c r="O42730" s="5">
        <v>0.16000000000000003</v>
      </c>
      <c r="P42730" t="s">
        <v>27</v>
      </c>
      <c r="Q42730" t="s">
        <v>90710</v>
      </c>
      <c r="R42730" t="s">
        <v>441</v>
      </c>
      <c r="S42730" t="s">
        <v>59</v>
      </c>
      <c r="T42730" t="s">
        <v>6122</v>
      </c>
      <c r="U42730" t="s">
        <v>6123</v>
      </c>
      <c r="V42730" t="s">
        <v>42</v>
      </c>
      <c r="W42730" t="s">
        <v>43</v>
      </c>
      <c r="X42730" t="s">
        <v>35</v>
      </c>
    </row>
    <row r="42731" spans="1:24" x14ac:dyDescent="0.25">
      <c r="A42731" t="s">
        <v>90711</v>
      </c>
      <c r="B42731" s="4">
        <v>42147</v>
      </c>
      <c r="C42731" s="4">
        <v>42148</v>
      </c>
      <c r="D42731">
        <v>1</v>
      </c>
      <c r="E42731" t="s">
        <v>45318</v>
      </c>
      <c r="F42731" t="s">
        <v>45319</v>
      </c>
      <c r="G42731" t="s">
        <v>45338</v>
      </c>
      <c r="H42731" s="5">
        <v>122</v>
      </c>
      <c r="I42731" s="5">
        <f t="shared" si="2003"/>
        <v>366</v>
      </c>
      <c r="J42731">
        <v>3</v>
      </c>
      <c r="K42731">
        <v>0.03</v>
      </c>
      <c r="L42731" s="5">
        <v>31.020000000000003</v>
      </c>
      <c r="M42731" s="5">
        <f t="shared" si="2001"/>
        <v>93.06</v>
      </c>
      <c r="N42731" s="5">
        <f t="shared" si="2002"/>
        <v>0.09</v>
      </c>
      <c r="O42731" s="5">
        <v>3.1020000000000003</v>
      </c>
      <c r="P42731" t="s">
        <v>45324</v>
      </c>
      <c r="Q42731" t="s">
        <v>90712</v>
      </c>
      <c r="R42731" t="s">
        <v>5160</v>
      </c>
      <c r="S42731" t="s">
        <v>30</v>
      </c>
      <c r="T42731" t="s">
        <v>4239</v>
      </c>
      <c r="U42731" t="s">
        <v>221</v>
      </c>
      <c r="V42731" t="s">
        <v>42</v>
      </c>
      <c r="W42731" t="s">
        <v>43</v>
      </c>
      <c r="X42731" t="s">
        <v>63</v>
      </c>
    </row>
    <row r="42732" spans="1:24" x14ac:dyDescent="0.25">
      <c r="A42732" t="s">
        <v>90713</v>
      </c>
      <c r="B42732" s="4">
        <v>42022</v>
      </c>
      <c r="C42732" s="4">
        <v>42032</v>
      </c>
      <c r="D42732">
        <v>10</v>
      </c>
      <c r="E42732" t="s">
        <v>45318</v>
      </c>
      <c r="F42732" t="s">
        <v>45319</v>
      </c>
      <c r="G42732" t="s">
        <v>45341</v>
      </c>
      <c r="H42732" s="5">
        <v>224</v>
      </c>
      <c r="I42732" s="5">
        <f t="shared" si="2003"/>
        <v>448</v>
      </c>
      <c r="J42732">
        <v>2</v>
      </c>
      <c r="K42732">
        <v>0.04</v>
      </c>
      <c r="L42732" s="5">
        <v>126.08</v>
      </c>
      <c r="M42732" s="5">
        <f t="shared" si="2001"/>
        <v>252.16</v>
      </c>
      <c r="N42732" s="5">
        <f t="shared" si="2002"/>
        <v>0.08</v>
      </c>
      <c r="O42732" s="5">
        <v>12.608000000000001</v>
      </c>
      <c r="P42732" t="s">
        <v>27</v>
      </c>
      <c r="Q42732" t="s">
        <v>90714</v>
      </c>
      <c r="R42732" t="s">
        <v>3201</v>
      </c>
      <c r="S42732" t="s">
        <v>30</v>
      </c>
      <c r="T42732" t="s">
        <v>65480</v>
      </c>
      <c r="U42732" t="s">
        <v>675</v>
      </c>
      <c r="V42732" t="s">
        <v>128</v>
      </c>
      <c r="W42732" t="s">
        <v>43</v>
      </c>
      <c r="X42732" t="s">
        <v>216</v>
      </c>
    </row>
    <row r="42733" spans="1:24" x14ac:dyDescent="0.25">
      <c r="A42733" t="s">
        <v>90715</v>
      </c>
      <c r="B42733" s="4">
        <v>42015</v>
      </c>
      <c r="C42733" s="4">
        <v>42017</v>
      </c>
      <c r="D42733">
        <v>2</v>
      </c>
      <c r="E42733" t="s">
        <v>45318</v>
      </c>
      <c r="F42733" t="s">
        <v>45319</v>
      </c>
      <c r="G42733" t="s">
        <v>45345</v>
      </c>
      <c r="H42733" s="5">
        <v>213</v>
      </c>
      <c r="I42733" s="5">
        <f t="shared" si="2003"/>
        <v>213</v>
      </c>
      <c r="J42733">
        <v>1</v>
      </c>
      <c r="K42733">
        <v>0.01</v>
      </c>
      <c r="L42733" s="5">
        <v>130.87</v>
      </c>
      <c r="M42733" s="5">
        <f t="shared" si="2001"/>
        <v>130.87</v>
      </c>
      <c r="N42733" s="5">
        <f t="shared" si="2002"/>
        <v>0.01</v>
      </c>
      <c r="O42733" s="5">
        <v>13.087000000000002</v>
      </c>
      <c r="P42733" t="s">
        <v>56</v>
      </c>
      <c r="Q42733" t="s">
        <v>90716</v>
      </c>
      <c r="R42733" t="s">
        <v>2914</v>
      </c>
      <c r="S42733" t="s">
        <v>59</v>
      </c>
      <c r="T42733" t="s">
        <v>18620</v>
      </c>
      <c r="U42733" t="s">
        <v>2367</v>
      </c>
      <c r="V42733" t="s">
        <v>351</v>
      </c>
      <c r="W42733" t="s">
        <v>43</v>
      </c>
      <c r="X42733" t="s">
        <v>216</v>
      </c>
    </row>
    <row r="42734" spans="1:24" x14ac:dyDescent="0.25">
      <c r="A42734" t="s">
        <v>90717</v>
      </c>
      <c r="B42734" s="4">
        <v>42305</v>
      </c>
      <c r="C42734" s="4">
        <v>42314</v>
      </c>
      <c r="D42734">
        <v>9</v>
      </c>
      <c r="E42734" t="s">
        <v>45318</v>
      </c>
      <c r="F42734" t="s">
        <v>45319</v>
      </c>
      <c r="G42734" t="s">
        <v>45348</v>
      </c>
      <c r="H42734" s="5">
        <v>62</v>
      </c>
      <c r="I42734" s="5">
        <f t="shared" si="2003"/>
        <v>248</v>
      </c>
      <c r="J42734">
        <v>4</v>
      </c>
      <c r="K42734">
        <v>0.04</v>
      </c>
      <c r="L42734" s="5">
        <v>15.5</v>
      </c>
      <c r="M42734" s="5">
        <f t="shared" si="2001"/>
        <v>62</v>
      </c>
      <c r="N42734" s="5">
        <f t="shared" si="2002"/>
        <v>0.16</v>
      </c>
      <c r="O42734" s="5">
        <v>1.55</v>
      </c>
      <c r="P42734" t="s">
        <v>27</v>
      </c>
      <c r="Q42734" t="s">
        <v>90718</v>
      </c>
      <c r="R42734" t="s">
        <v>7367</v>
      </c>
      <c r="S42734" t="s">
        <v>30</v>
      </c>
      <c r="T42734" t="s">
        <v>4734</v>
      </c>
      <c r="U42734" t="s">
        <v>2367</v>
      </c>
      <c r="V42734" t="s">
        <v>351</v>
      </c>
      <c r="W42734" t="s">
        <v>43</v>
      </c>
      <c r="X42734" t="s">
        <v>139</v>
      </c>
    </row>
    <row r="42735" spans="1:24" x14ac:dyDescent="0.25">
      <c r="A42735" t="s">
        <v>90719</v>
      </c>
      <c r="B42735" s="4">
        <v>42222</v>
      </c>
      <c r="C42735" s="4">
        <v>42229</v>
      </c>
      <c r="D42735">
        <v>7</v>
      </c>
      <c r="E42735" t="s">
        <v>45318</v>
      </c>
      <c r="F42735" t="s">
        <v>45319</v>
      </c>
      <c r="G42735" t="s">
        <v>45351</v>
      </c>
      <c r="H42735" s="5">
        <v>228</v>
      </c>
      <c r="I42735" s="5">
        <f t="shared" si="2003"/>
        <v>684</v>
      </c>
      <c r="J42735">
        <v>3</v>
      </c>
      <c r="K42735">
        <v>0.05</v>
      </c>
      <c r="L42735" s="5">
        <v>113.8</v>
      </c>
      <c r="M42735" s="5">
        <f t="shared" si="2001"/>
        <v>341.4</v>
      </c>
      <c r="N42735" s="5">
        <f t="shared" si="2002"/>
        <v>0.15000000000000002</v>
      </c>
      <c r="O42735" s="5">
        <v>11.38</v>
      </c>
      <c r="P42735" t="s">
        <v>27</v>
      </c>
      <c r="Q42735" t="s">
        <v>90720</v>
      </c>
      <c r="R42735" t="s">
        <v>4902</v>
      </c>
      <c r="S42735" t="s">
        <v>30</v>
      </c>
      <c r="T42735" t="s">
        <v>1701</v>
      </c>
      <c r="U42735" t="s">
        <v>221</v>
      </c>
      <c r="V42735" t="s">
        <v>42</v>
      </c>
      <c r="W42735" t="s">
        <v>43</v>
      </c>
      <c r="X42735" t="s">
        <v>231</v>
      </c>
    </row>
    <row r="42736" spans="1:24" x14ac:dyDescent="0.25">
      <c r="A42736" t="s">
        <v>90721</v>
      </c>
      <c r="B42736" s="4">
        <v>42183</v>
      </c>
      <c r="C42736" s="4">
        <v>42184</v>
      </c>
      <c r="D42736">
        <v>1</v>
      </c>
      <c r="E42736" t="s">
        <v>45318</v>
      </c>
      <c r="F42736" t="s">
        <v>45319</v>
      </c>
      <c r="G42736" t="s">
        <v>45354</v>
      </c>
      <c r="H42736" s="5">
        <v>159</v>
      </c>
      <c r="I42736" s="5">
        <f t="shared" si="2003"/>
        <v>318</v>
      </c>
      <c r="J42736">
        <v>2</v>
      </c>
      <c r="K42736">
        <v>0.01</v>
      </c>
      <c r="L42736" s="5">
        <v>75.819999999999993</v>
      </c>
      <c r="M42736" s="5">
        <f t="shared" si="2001"/>
        <v>151.63999999999999</v>
      </c>
      <c r="N42736" s="5">
        <f t="shared" si="2002"/>
        <v>0.02</v>
      </c>
      <c r="O42736" s="5">
        <v>7.5819999999999999</v>
      </c>
      <c r="P42736" t="s">
        <v>56</v>
      </c>
      <c r="Q42736" t="s">
        <v>90722</v>
      </c>
      <c r="R42736" t="s">
        <v>2403</v>
      </c>
      <c r="S42736" t="s">
        <v>30</v>
      </c>
      <c r="T42736" t="s">
        <v>5282</v>
      </c>
      <c r="U42736" t="s">
        <v>483</v>
      </c>
      <c r="V42736" t="s">
        <v>128</v>
      </c>
      <c r="W42736" t="s">
        <v>43</v>
      </c>
      <c r="X42736" t="s">
        <v>44</v>
      </c>
    </row>
    <row r="42737" spans="1:24" x14ac:dyDescent="0.25">
      <c r="A42737" t="s">
        <v>90723</v>
      </c>
      <c r="B42737" s="4">
        <v>42046</v>
      </c>
      <c r="C42737" s="4">
        <v>42052</v>
      </c>
      <c r="D42737">
        <v>6</v>
      </c>
      <c r="E42737" t="s">
        <v>45318</v>
      </c>
      <c r="F42737" t="s">
        <v>45319</v>
      </c>
      <c r="G42737" t="s">
        <v>45320</v>
      </c>
      <c r="H42737" s="5">
        <v>248</v>
      </c>
      <c r="I42737" s="5">
        <f t="shared" si="2003"/>
        <v>496</v>
      </c>
      <c r="J42737">
        <v>2</v>
      </c>
      <c r="K42737">
        <v>0.04</v>
      </c>
      <c r="L42737" s="5">
        <v>148.16</v>
      </c>
      <c r="M42737" s="5">
        <f t="shared" si="2001"/>
        <v>296.32</v>
      </c>
      <c r="N42737" s="5">
        <f t="shared" si="2002"/>
        <v>0.08</v>
      </c>
      <c r="O42737" s="5">
        <v>14.816000000000001</v>
      </c>
      <c r="P42737" t="s">
        <v>56</v>
      </c>
      <c r="Q42737" t="s">
        <v>90724</v>
      </c>
      <c r="R42737" t="s">
        <v>1395</v>
      </c>
      <c r="S42737" t="s">
        <v>30</v>
      </c>
      <c r="T42737" t="s">
        <v>20181</v>
      </c>
      <c r="U42737" t="s">
        <v>20182</v>
      </c>
      <c r="V42737" t="s">
        <v>128</v>
      </c>
      <c r="W42737" t="s">
        <v>43</v>
      </c>
      <c r="X42737" t="s">
        <v>78</v>
      </c>
    </row>
    <row r="42738" spans="1:24" x14ac:dyDescent="0.25">
      <c r="A42738" t="s">
        <v>90725</v>
      </c>
      <c r="B42738" s="4">
        <v>42346</v>
      </c>
      <c r="C42738" s="4">
        <v>42354</v>
      </c>
      <c r="D42738">
        <v>8</v>
      </c>
      <c r="E42738" t="s">
        <v>45318</v>
      </c>
      <c r="F42738" t="s">
        <v>45319</v>
      </c>
      <c r="G42738" t="s">
        <v>45323</v>
      </c>
      <c r="H42738" s="5">
        <v>196</v>
      </c>
      <c r="I42738" s="5">
        <f t="shared" si="2003"/>
        <v>980</v>
      </c>
      <c r="J42738">
        <v>5</v>
      </c>
      <c r="K42738">
        <v>0.03</v>
      </c>
      <c r="L42738" s="5">
        <v>86.6</v>
      </c>
      <c r="M42738" s="5">
        <f t="shared" si="2001"/>
        <v>433</v>
      </c>
      <c r="N42738" s="5">
        <f t="shared" si="2002"/>
        <v>0.15</v>
      </c>
      <c r="O42738" s="5">
        <v>8.66</v>
      </c>
      <c r="P42738" t="s">
        <v>27</v>
      </c>
      <c r="Q42738" t="s">
        <v>90726</v>
      </c>
      <c r="R42738" t="s">
        <v>3540</v>
      </c>
      <c r="S42738" t="s">
        <v>59</v>
      </c>
      <c r="T42738" t="s">
        <v>1537</v>
      </c>
      <c r="U42738" t="s">
        <v>32</v>
      </c>
      <c r="V42738" t="s">
        <v>33</v>
      </c>
      <c r="W42738" t="s">
        <v>34</v>
      </c>
      <c r="X42738" t="s">
        <v>53</v>
      </c>
    </row>
    <row r="42739" spans="1:24" x14ac:dyDescent="0.25">
      <c r="A42739" t="s">
        <v>90727</v>
      </c>
      <c r="B42739" s="4">
        <v>42034</v>
      </c>
      <c r="C42739" s="4">
        <v>42043</v>
      </c>
      <c r="D42739">
        <v>9</v>
      </c>
      <c r="E42739" t="s">
        <v>45318</v>
      </c>
      <c r="F42739" t="s">
        <v>45319</v>
      </c>
      <c r="G42739" t="s">
        <v>45327</v>
      </c>
      <c r="H42739" s="5">
        <v>218</v>
      </c>
      <c r="I42739" s="5">
        <f t="shared" si="2003"/>
        <v>872</v>
      </c>
      <c r="J42739">
        <v>4</v>
      </c>
      <c r="K42739">
        <v>0.05</v>
      </c>
      <c r="L42739" s="5">
        <v>94.4</v>
      </c>
      <c r="M42739" s="5">
        <f t="shared" si="2001"/>
        <v>377.6</v>
      </c>
      <c r="N42739" s="5">
        <f t="shared" si="2002"/>
        <v>0.2</v>
      </c>
      <c r="O42739" s="5">
        <v>9.4400000000000013</v>
      </c>
      <c r="P42739" t="s">
        <v>27</v>
      </c>
      <c r="Q42739" t="s">
        <v>90728</v>
      </c>
      <c r="R42739" t="s">
        <v>3642</v>
      </c>
      <c r="S42739" t="s">
        <v>30</v>
      </c>
      <c r="T42739" t="s">
        <v>23209</v>
      </c>
      <c r="U42739" t="s">
        <v>177</v>
      </c>
      <c r="V42739" t="s">
        <v>33</v>
      </c>
      <c r="W42739" t="s">
        <v>34</v>
      </c>
      <c r="X42739" t="s">
        <v>216</v>
      </c>
    </row>
    <row r="42740" spans="1:24" x14ac:dyDescent="0.25">
      <c r="A42740" t="s">
        <v>90729</v>
      </c>
      <c r="B42740" s="4">
        <v>42083</v>
      </c>
      <c r="C42740" s="4">
        <v>42090</v>
      </c>
      <c r="D42740">
        <v>7</v>
      </c>
      <c r="E42740" t="s">
        <v>45318</v>
      </c>
      <c r="F42740" t="s">
        <v>45319</v>
      </c>
      <c r="G42740" t="s">
        <v>45330</v>
      </c>
      <c r="H42740" s="5">
        <v>109</v>
      </c>
      <c r="I42740" s="5">
        <f t="shared" si="2003"/>
        <v>327</v>
      </c>
      <c r="J42740">
        <v>3</v>
      </c>
      <c r="K42740">
        <v>0.03</v>
      </c>
      <c r="L42740" s="5">
        <v>19.189999999999998</v>
      </c>
      <c r="M42740" s="5">
        <f t="shared" si="2001"/>
        <v>57.569999999999993</v>
      </c>
      <c r="N42740" s="5">
        <f t="shared" si="2002"/>
        <v>0.09</v>
      </c>
      <c r="O42740" s="5">
        <v>1.9189999999999998</v>
      </c>
      <c r="P42740" t="s">
        <v>27</v>
      </c>
      <c r="Q42740" t="s">
        <v>90730</v>
      </c>
      <c r="R42740" t="s">
        <v>673</v>
      </c>
      <c r="S42740" t="s">
        <v>59</v>
      </c>
      <c r="T42740" t="s">
        <v>3283</v>
      </c>
      <c r="U42740" t="s">
        <v>3284</v>
      </c>
      <c r="V42740" t="s">
        <v>214</v>
      </c>
      <c r="W42740" t="s">
        <v>215</v>
      </c>
      <c r="X42740" t="s">
        <v>95</v>
      </c>
    </row>
    <row r="42741" spans="1:24" x14ac:dyDescent="0.25">
      <c r="A42741" t="s">
        <v>90731</v>
      </c>
      <c r="B42741" s="4">
        <v>42331</v>
      </c>
      <c r="C42741" s="4">
        <v>42333</v>
      </c>
      <c r="D42741">
        <v>2</v>
      </c>
      <c r="E42741" t="s">
        <v>45318</v>
      </c>
      <c r="F42741" t="s">
        <v>45319</v>
      </c>
      <c r="G42741" t="s">
        <v>45333</v>
      </c>
      <c r="H42741" s="5">
        <v>85</v>
      </c>
      <c r="I42741" s="5">
        <f t="shared" si="2003"/>
        <v>170</v>
      </c>
      <c r="J42741">
        <v>2</v>
      </c>
      <c r="K42741">
        <v>0.01</v>
      </c>
      <c r="L42741" s="5">
        <v>3.3</v>
      </c>
      <c r="M42741" s="5">
        <f t="shared" si="2001"/>
        <v>6.6</v>
      </c>
      <c r="N42741" s="5">
        <f t="shared" si="2002"/>
        <v>0.02</v>
      </c>
      <c r="O42741" s="5">
        <v>0.33</v>
      </c>
      <c r="P42741" t="s">
        <v>27</v>
      </c>
      <c r="Q42741" t="s">
        <v>90732</v>
      </c>
      <c r="R42741" t="s">
        <v>1668</v>
      </c>
      <c r="S42741" t="s">
        <v>40</v>
      </c>
      <c r="T42741" t="s">
        <v>240</v>
      </c>
      <c r="U42741" t="s">
        <v>241</v>
      </c>
      <c r="V42741" t="s">
        <v>242</v>
      </c>
      <c r="W42741" t="s">
        <v>215</v>
      </c>
      <c r="X42741" t="s">
        <v>35</v>
      </c>
    </row>
    <row r="42742" spans="1:24" x14ac:dyDescent="0.25">
      <c r="A42742" t="s">
        <v>90733</v>
      </c>
      <c r="B42742" s="4">
        <v>42078</v>
      </c>
      <c r="C42742" s="4">
        <v>42079</v>
      </c>
      <c r="D42742">
        <v>1</v>
      </c>
      <c r="E42742" t="s">
        <v>45318</v>
      </c>
      <c r="F42742" t="s">
        <v>45319</v>
      </c>
      <c r="G42742" t="s">
        <v>45338</v>
      </c>
      <c r="H42742" s="5">
        <v>122</v>
      </c>
      <c r="I42742" s="5">
        <f t="shared" si="2003"/>
        <v>610</v>
      </c>
      <c r="J42742">
        <v>5</v>
      </c>
      <c r="K42742">
        <v>0.05</v>
      </c>
      <c r="L42742" s="5">
        <v>11.499999999999996</v>
      </c>
      <c r="M42742" s="5">
        <f t="shared" si="2001"/>
        <v>57.499999999999986</v>
      </c>
      <c r="N42742" s="5">
        <f t="shared" si="2002"/>
        <v>0.25</v>
      </c>
      <c r="O42742" s="5">
        <v>1.1499999999999997</v>
      </c>
      <c r="P42742" t="s">
        <v>56</v>
      </c>
      <c r="Q42742" t="s">
        <v>90734</v>
      </c>
      <c r="R42742" t="s">
        <v>14478</v>
      </c>
      <c r="S42742" t="s">
        <v>40</v>
      </c>
      <c r="T42742" t="s">
        <v>151</v>
      </c>
      <c r="U42742" t="s">
        <v>152</v>
      </c>
      <c r="V42742" t="s">
        <v>85</v>
      </c>
      <c r="W42742" t="s">
        <v>153</v>
      </c>
      <c r="X42742" t="s">
        <v>95</v>
      </c>
    </row>
    <row r="42743" spans="1:24" x14ac:dyDescent="0.25">
      <c r="A42743" t="s">
        <v>90735</v>
      </c>
      <c r="B42743" s="4">
        <v>42033</v>
      </c>
      <c r="C42743" s="4">
        <v>42041</v>
      </c>
      <c r="D42743">
        <v>8</v>
      </c>
      <c r="E42743" t="s">
        <v>45318</v>
      </c>
      <c r="F42743" t="s">
        <v>45319</v>
      </c>
      <c r="G42743" t="s">
        <v>45341</v>
      </c>
      <c r="H42743" s="5">
        <v>224</v>
      </c>
      <c r="I42743" s="5">
        <f t="shared" si="2003"/>
        <v>896</v>
      </c>
      <c r="J42743">
        <v>4</v>
      </c>
      <c r="K42743">
        <v>0.03</v>
      </c>
      <c r="L42743" s="5">
        <v>117.12</v>
      </c>
      <c r="M42743" s="5">
        <f t="shared" si="2001"/>
        <v>468.48</v>
      </c>
      <c r="N42743" s="5">
        <f t="shared" si="2002"/>
        <v>0.12</v>
      </c>
      <c r="O42743" s="5">
        <v>11.712000000000002</v>
      </c>
      <c r="P42743" t="s">
        <v>56</v>
      </c>
      <c r="Q42743" t="s">
        <v>90736</v>
      </c>
      <c r="R42743" t="s">
        <v>8287</v>
      </c>
      <c r="S42743" t="s">
        <v>59</v>
      </c>
      <c r="T42743" t="s">
        <v>151</v>
      </c>
      <c r="U42743" t="s">
        <v>152</v>
      </c>
      <c r="V42743" t="s">
        <v>85</v>
      </c>
      <c r="W42743" t="s">
        <v>153</v>
      </c>
      <c r="X42743" t="s">
        <v>216</v>
      </c>
    </row>
    <row r="42744" spans="1:24" x14ac:dyDescent="0.25">
      <c r="A42744" t="s">
        <v>90737</v>
      </c>
      <c r="B42744" s="4">
        <v>42290</v>
      </c>
      <c r="C42744" s="4">
        <v>42296</v>
      </c>
      <c r="D42744">
        <v>6</v>
      </c>
      <c r="E42744" t="s">
        <v>45318</v>
      </c>
      <c r="F42744" t="s">
        <v>45319</v>
      </c>
      <c r="G42744" t="s">
        <v>45345</v>
      </c>
      <c r="H42744" s="5">
        <v>213</v>
      </c>
      <c r="I42744" s="5">
        <f t="shared" si="2003"/>
        <v>852</v>
      </c>
      <c r="J42744">
        <v>4</v>
      </c>
      <c r="K42744">
        <v>0.04</v>
      </c>
      <c r="L42744" s="5">
        <v>98.92</v>
      </c>
      <c r="M42744" s="5">
        <f t="shared" si="2001"/>
        <v>395.68</v>
      </c>
      <c r="N42744" s="5">
        <f t="shared" si="2002"/>
        <v>0.16</v>
      </c>
      <c r="O42744" s="5">
        <v>9.8920000000000012</v>
      </c>
      <c r="P42744" t="s">
        <v>56</v>
      </c>
      <c r="Q42744" t="s">
        <v>90738</v>
      </c>
      <c r="R42744" t="s">
        <v>2839</v>
      </c>
      <c r="S42744" t="s">
        <v>40</v>
      </c>
      <c r="T42744" t="s">
        <v>8450</v>
      </c>
      <c r="U42744" t="s">
        <v>1216</v>
      </c>
      <c r="V42744" t="s">
        <v>85</v>
      </c>
      <c r="W42744" t="s">
        <v>189</v>
      </c>
      <c r="X42744" t="s">
        <v>139</v>
      </c>
    </row>
    <row r="42745" spans="1:24" x14ac:dyDescent="0.25">
      <c r="A42745" t="s">
        <v>90739</v>
      </c>
      <c r="B42745" s="4">
        <v>42258</v>
      </c>
      <c r="C42745" s="4">
        <v>42261</v>
      </c>
      <c r="D42745">
        <v>3</v>
      </c>
      <c r="E42745" t="s">
        <v>45318</v>
      </c>
      <c r="F42745" t="s">
        <v>45319</v>
      </c>
      <c r="G42745" t="s">
        <v>45348</v>
      </c>
      <c r="H42745" s="5">
        <v>62</v>
      </c>
      <c r="I42745" s="5">
        <f t="shared" si="2003"/>
        <v>124</v>
      </c>
      <c r="J42745">
        <v>2</v>
      </c>
      <c r="K42745">
        <v>0.04</v>
      </c>
      <c r="L42745" s="5">
        <v>31</v>
      </c>
      <c r="M42745" s="5">
        <f t="shared" si="2001"/>
        <v>62</v>
      </c>
      <c r="N42745" s="5">
        <f t="shared" si="2002"/>
        <v>0.08</v>
      </c>
      <c r="O42745" s="5">
        <v>3.1</v>
      </c>
      <c r="P42745" t="s">
        <v>27</v>
      </c>
      <c r="Q42745" t="s">
        <v>90740</v>
      </c>
      <c r="R42745" t="s">
        <v>12237</v>
      </c>
      <c r="S42745" t="s">
        <v>30</v>
      </c>
      <c r="T42745" t="s">
        <v>1500</v>
      </c>
      <c r="U42745" t="s">
        <v>450</v>
      </c>
      <c r="V42745" t="s">
        <v>85</v>
      </c>
      <c r="W42745" t="s">
        <v>153</v>
      </c>
      <c r="X42745" t="s">
        <v>122</v>
      </c>
    </row>
    <row r="42746" spans="1:24" x14ac:dyDescent="0.25">
      <c r="A42746" t="s">
        <v>90741</v>
      </c>
      <c r="B42746" s="4">
        <v>42109</v>
      </c>
      <c r="C42746" s="4">
        <v>42114</v>
      </c>
      <c r="D42746">
        <v>5</v>
      </c>
      <c r="E42746" t="s">
        <v>45318</v>
      </c>
      <c r="F42746" t="s">
        <v>45319</v>
      </c>
      <c r="G42746" t="s">
        <v>45351</v>
      </c>
      <c r="H42746" s="5">
        <v>228</v>
      </c>
      <c r="I42746" s="5">
        <f t="shared" si="2003"/>
        <v>456</v>
      </c>
      <c r="J42746">
        <v>2</v>
      </c>
      <c r="K42746">
        <v>0.05</v>
      </c>
      <c r="L42746" s="5">
        <v>125.2</v>
      </c>
      <c r="M42746" s="5">
        <f t="shared" si="2001"/>
        <v>250.4</v>
      </c>
      <c r="N42746" s="5">
        <f t="shared" si="2002"/>
        <v>0.1</v>
      </c>
      <c r="O42746" s="5">
        <v>12.520000000000001</v>
      </c>
      <c r="P42746" t="s">
        <v>27</v>
      </c>
      <c r="Q42746" t="s">
        <v>90742</v>
      </c>
      <c r="R42746" t="s">
        <v>6094</v>
      </c>
      <c r="S42746" t="s">
        <v>30</v>
      </c>
      <c r="T42746" t="s">
        <v>151</v>
      </c>
      <c r="U42746" t="s">
        <v>152</v>
      </c>
      <c r="V42746" t="s">
        <v>85</v>
      </c>
      <c r="W42746" t="s">
        <v>153</v>
      </c>
      <c r="X42746" t="s">
        <v>86</v>
      </c>
    </row>
    <row r="42747" spans="1:24" x14ac:dyDescent="0.25">
      <c r="A42747" t="s">
        <v>90743</v>
      </c>
      <c r="B42747" s="4">
        <v>42246</v>
      </c>
      <c r="C42747" s="4">
        <v>42252</v>
      </c>
      <c r="D42747">
        <v>6</v>
      </c>
      <c r="E42747" t="s">
        <v>45318</v>
      </c>
      <c r="F42747" t="s">
        <v>45319</v>
      </c>
      <c r="G42747" t="s">
        <v>45354</v>
      </c>
      <c r="H42747" s="5">
        <v>159</v>
      </c>
      <c r="I42747" s="5">
        <f t="shared" si="2003"/>
        <v>795</v>
      </c>
      <c r="J42747">
        <v>5</v>
      </c>
      <c r="K42747">
        <v>0.05</v>
      </c>
      <c r="L42747" s="5">
        <v>39.25</v>
      </c>
      <c r="M42747" s="5">
        <f t="shared" si="2001"/>
        <v>196.25</v>
      </c>
      <c r="N42747" s="5">
        <f t="shared" si="2002"/>
        <v>0.25</v>
      </c>
      <c r="O42747" s="5">
        <v>3.9250000000000003</v>
      </c>
      <c r="P42747" t="s">
        <v>56</v>
      </c>
      <c r="Q42747" t="s">
        <v>90744</v>
      </c>
      <c r="R42747" t="s">
        <v>500</v>
      </c>
      <c r="S42747" t="s">
        <v>59</v>
      </c>
      <c r="T42747" t="s">
        <v>3208</v>
      </c>
      <c r="U42747" t="s">
        <v>1216</v>
      </c>
      <c r="V42747" t="s">
        <v>85</v>
      </c>
      <c r="W42747" t="s">
        <v>189</v>
      </c>
      <c r="X42747" t="s">
        <v>231</v>
      </c>
    </row>
    <row r="42748" spans="1:24" x14ac:dyDescent="0.25">
      <c r="A42748" t="s">
        <v>90745</v>
      </c>
      <c r="B42748" s="4">
        <v>42250</v>
      </c>
      <c r="C42748" s="4">
        <v>42260</v>
      </c>
      <c r="D42748">
        <v>10</v>
      </c>
      <c r="E42748" t="s">
        <v>45318</v>
      </c>
      <c r="F42748" t="s">
        <v>45319</v>
      </c>
      <c r="G42748" t="s">
        <v>45320</v>
      </c>
      <c r="H42748" s="5">
        <v>248</v>
      </c>
      <c r="I42748" s="5">
        <f t="shared" si="2003"/>
        <v>992</v>
      </c>
      <c r="J42748">
        <v>4</v>
      </c>
      <c r="K42748">
        <v>0.05</v>
      </c>
      <c r="L42748" s="5">
        <v>118.4</v>
      </c>
      <c r="M42748" s="5">
        <f t="shared" si="2001"/>
        <v>473.6</v>
      </c>
      <c r="N42748" s="5">
        <f t="shared" si="2002"/>
        <v>0.2</v>
      </c>
      <c r="O42748" s="5">
        <v>11.840000000000002</v>
      </c>
      <c r="P42748" t="s">
        <v>27</v>
      </c>
      <c r="Q42748" t="s">
        <v>90746</v>
      </c>
      <c r="R42748" t="s">
        <v>6763</v>
      </c>
      <c r="S42748" t="s">
        <v>59</v>
      </c>
      <c r="T42748" t="s">
        <v>13719</v>
      </c>
      <c r="U42748" t="s">
        <v>13719</v>
      </c>
      <c r="V42748" t="s">
        <v>1060</v>
      </c>
      <c r="W42748" t="s">
        <v>77</v>
      </c>
      <c r="X42748" t="s">
        <v>122</v>
      </c>
    </row>
    <row r="42749" spans="1:24" x14ac:dyDescent="0.25">
      <c r="A42749" t="s">
        <v>90747</v>
      </c>
      <c r="B42749" s="4">
        <v>42095</v>
      </c>
      <c r="C42749" s="4">
        <v>42102</v>
      </c>
      <c r="D42749">
        <v>7</v>
      </c>
      <c r="E42749" t="s">
        <v>45318</v>
      </c>
      <c r="F42749" t="s">
        <v>45319</v>
      </c>
      <c r="G42749" t="s">
        <v>45323</v>
      </c>
      <c r="H42749" s="5">
        <v>196</v>
      </c>
      <c r="I42749" s="5">
        <f t="shared" si="2003"/>
        <v>196</v>
      </c>
      <c r="J42749">
        <v>1</v>
      </c>
      <c r="K42749">
        <v>0.02</v>
      </c>
      <c r="L42749" s="5">
        <v>112.08</v>
      </c>
      <c r="M42749" s="5">
        <f t="shared" si="2001"/>
        <v>112.08</v>
      </c>
      <c r="N42749" s="5">
        <f t="shared" si="2002"/>
        <v>0.02</v>
      </c>
      <c r="O42749" s="5">
        <v>11.208</v>
      </c>
      <c r="P42749" t="s">
        <v>56</v>
      </c>
      <c r="Q42749" t="s">
        <v>90748</v>
      </c>
      <c r="R42749" t="s">
        <v>5619</v>
      </c>
      <c r="S42749" t="s">
        <v>30</v>
      </c>
      <c r="T42749" t="s">
        <v>45556</v>
      </c>
      <c r="U42749" t="s">
        <v>45556</v>
      </c>
      <c r="V42749" t="s">
        <v>606</v>
      </c>
      <c r="W42749" t="s">
        <v>77</v>
      </c>
      <c r="X42749" t="s">
        <v>86</v>
      </c>
    </row>
    <row r="42750" spans="1:24" x14ac:dyDescent="0.25">
      <c r="A42750" t="s">
        <v>90749</v>
      </c>
      <c r="B42750" s="4">
        <v>42216</v>
      </c>
      <c r="C42750" s="4">
        <v>42223</v>
      </c>
      <c r="D42750">
        <v>7</v>
      </c>
      <c r="E42750" t="s">
        <v>45318</v>
      </c>
      <c r="F42750" t="s">
        <v>45319</v>
      </c>
      <c r="G42750" t="s">
        <v>45327</v>
      </c>
      <c r="H42750" s="5">
        <v>218</v>
      </c>
      <c r="I42750" s="5">
        <f t="shared" si="2003"/>
        <v>436</v>
      </c>
      <c r="J42750">
        <v>2</v>
      </c>
      <c r="K42750">
        <v>0.03</v>
      </c>
      <c r="L42750" s="5">
        <v>124.92</v>
      </c>
      <c r="M42750" s="5">
        <f t="shared" si="2001"/>
        <v>249.84</v>
      </c>
      <c r="N42750" s="5">
        <f t="shared" si="2002"/>
        <v>0.06</v>
      </c>
      <c r="O42750" s="5">
        <v>12.492000000000001</v>
      </c>
      <c r="P42750" t="s">
        <v>27</v>
      </c>
      <c r="Q42750" t="s">
        <v>90750</v>
      </c>
      <c r="R42750" t="s">
        <v>4658</v>
      </c>
      <c r="S42750" t="s">
        <v>30</v>
      </c>
      <c r="T42750" t="s">
        <v>2453</v>
      </c>
      <c r="U42750" t="s">
        <v>2453</v>
      </c>
      <c r="V42750" t="s">
        <v>1143</v>
      </c>
      <c r="W42750" t="s">
        <v>135</v>
      </c>
      <c r="X42750" t="s">
        <v>69</v>
      </c>
    </row>
    <row r="42751" spans="1:24" x14ac:dyDescent="0.25">
      <c r="A42751" t="s">
        <v>90751</v>
      </c>
      <c r="B42751" s="4">
        <v>42291</v>
      </c>
      <c r="C42751" s="4">
        <v>42301</v>
      </c>
      <c r="D42751">
        <v>10</v>
      </c>
      <c r="E42751" t="s">
        <v>45318</v>
      </c>
      <c r="F42751" t="s">
        <v>45319</v>
      </c>
      <c r="G42751" t="s">
        <v>45330</v>
      </c>
      <c r="H42751" s="5">
        <v>109</v>
      </c>
      <c r="I42751" s="5">
        <f t="shared" si="2003"/>
        <v>218</v>
      </c>
      <c r="J42751">
        <v>2</v>
      </c>
      <c r="K42751">
        <v>0.01</v>
      </c>
      <c r="L42751" s="5">
        <v>26.82</v>
      </c>
      <c r="M42751" s="5">
        <f t="shared" si="2001"/>
        <v>53.64</v>
      </c>
      <c r="N42751" s="5">
        <f t="shared" si="2002"/>
        <v>0.02</v>
      </c>
      <c r="O42751" s="5">
        <v>2.6820000000000004</v>
      </c>
      <c r="P42751" t="s">
        <v>56</v>
      </c>
      <c r="Q42751" t="s">
        <v>90752</v>
      </c>
      <c r="R42751" t="s">
        <v>14034</v>
      </c>
      <c r="S42751" t="s">
        <v>30</v>
      </c>
      <c r="T42751" t="s">
        <v>26923</v>
      </c>
      <c r="U42751" t="s">
        <v>26923</v>
      </c>
      <c r="V42751" t="s">
        <v>1575</v>
      </c>
      <c r="W42751" t="s">
        <v>135</v>
      </c>
      <c r="X42751" t="s">
        <v>139</v>
      </c>
    </row>
    <row r="42752" spans="1:24" x14ac:dyDescent="0.25">
      <c r="A42752" t="s">
        <v>90753</v>
      </c>
      <c r="B42752" s="4">
        <v>42346</v>
      </c>
      <c r="C42752" s="4">
        <v>42354</v>
      </c>
      <c r="D42752">
        <v>8</v>
      </c>
      <c r="E42752" t="s">
        <v>45318</v>
      </c>
      <c r="F42752" t="s">
        <v>45319</v>
      </c>
      <c r="G42752" t="s">
        <v>45333</v>
      </c>
      <c r="H42752" s="5">
        <v>85</v>
      </c>
      <c r="I42752" s="5">
        <f t="shared" si="2003"/>
        <v>255</v>
      </c>
      <c r="J42752">
        <v>3</v>
      </c>
      <c r="K42752">
        <v>0.01</v>
      </c>
      <c r="L42752" s="5">
        <v>2.4500000000000002</v>
      </c>
      <c r="M42752" s="5">
        <f t="shared" si="2001"/>
        <v>7.3500000000000005</v>
      </c>
      <c r="N42752" s="5">
        <f t="shared" si="2002"/>
        <v>0.03</v>
      </c>
      <c r="O42752" s="5">
        <v>0.24500000000000002</v>
      </c>
      <c r="P42752" t="s">
        <v>27</v>
      </c>
      <c r="Q42752" t="s">
        <v>90754</v>
      </c>
      <c r="R42752" t="s">
        <v>10443</v>
      </c>
      <c r="S42752" t="s">
        <v>40</v>
      </c>
      <c r="T42752" t="s">
        <v>4996</v>
      </c>
      <c r="U42752" t="s">
        <v>1045</v>
      </c>
      <c r="V42752" t="s">
        <v>330</v>
      </c>
      <c r="W42752" t="s">
        <v>189</v>
      </c>
      <c r="X42752" t="s">
        <v>53</v>
      </c>
    </row>
    <row r="42753" spans="1:24" x14ac:dyDescent="0.25">
      <c r="A42753" t="s">
        <v>90755</v>
      </c>
      <c r="B42753" s="4">
        <v>42259</v>
      </c>
      <c r="C42753" s="4">
        <v>42263</v>
      </c>
      <c r="D42753">
        <v>4</v>
      </c>
      <c r="E42753" t="s">
        <v>45318</v>
      </c>
      <c r="F42753" t="s">
        <v>45319</v>
      </c>
      <c r="G42753" t="s">
        <v>45338</v>
      </c>
      <c r="H42753" s="5">
        <v>122</v>
      </c>
      <c r="I42753" s="5">
        <f t="shared" si="2003"/>
        <v>366</v>
      </c>
      <c r="J42753">
        <v>3</v>
      </c>
      <c r="K42753">
        <v>0.04</v>
      </c>
      <c r="L42753" s="5">
        <v>27.36</v>
      </c>
      <c r="M42753" s="5">
        <f t="shared" si="2001"/>
        <v>82.08</v>
      </c>
      <c r="N42753" s="5">
        <f t="shared" si="2002"/>
        <v>0.12</v>
      </c>
      <c r="O42753" s="5">
        <v>2.7360000000000002</v>
      </c>
      <c r="P42753" t="s">
        <v>27</v>
      </c>
      <c r="Q42753" t="s">
        <v>90756</v>
      </c>
      <c r="R42753" t="s">
        <v>1464</v>
      </c>
      <c r="S42753" t="s">
        <v>59</v>
      </c>
      <c r="T42753" t="s">
        <v>9618</v>
      </c>
      <c r="U42753" t="s">
        <v>329</v>
      </c>
      <c r="V42753" t="s">
        <v>330</v>
      </c>
      <c r="W42753" t="s">
        <v>189</v>
      </c>
      <c r="X42753" t="s">
        <v>122</v>
      </c>
    </row>
    <row r="42754" spans="1:24" x14ac:dyDescent="0.25">
      <c r="A42754" t="s">
        <v>90757</v>
      </c>
      <c r="B42754" s="4">
        <v>42246</v>
      </c>
      <c r="C42754" s="4">
        <v>42254</v>
      </c>
      <c r="D42754">
        <v>8</v>
      </c>
      <c r="E42754" t="s">
        <v>45318</v>
      </c>
      <c r="F42754" t="s">
        <v>45319</v>
      </c>
      <c r="G42754" t="s">
        <v>45341</v>
      </c>
      <c r="H42754" s="5">
        <v>224</v>
      </c>
      <c r="I42754" s="5">
        <f t="shared" si="2003"/>
        <v>448</v>
      </c>
      <c r="J42754">
        <v>2</v>
      </c>
      <c r="K42754">
        <v>0.04</v>
      </c>
      <c r="L42754" s="5">
        <v>126.08</v>
      </c>
      <c r="M42754" s="5">
        <f t="shared" ref="M42754:M42817" si="2004">L42754*J42754</f>
        <v>252.16</v>
      </c>
      <c r="N42754" s="5">
        <f t="shared" ref="N42754:N42817" si="2005">K42754*J42754</f>
        <v>0.08</v>
      </c>
      <c r="O42754" s="5">
        <v>12.608000000000001</v>
      </c>
      <c r="P42754" t="s">
        <v>27</v>
      </c>
      <c r="Q42754" t="s">
        <v>90758</v>
      </c>
      <c r="R42754" t="s">
        <v>996</v>
      </c>
      <c r="S42754" t="s">
        <v>59</v>
      </c>
      <c r="T42754" t="s">
        <v>505</v>
      </c>
      <c r="U42754" t="s">
        <v>505</v>
      </c>
      <c r="V42754" t="s">
        <v>208</v>
      </c>
      <c r="W42754" t="s">
        <v>43</v>
      </c>
      <c r="X42754" t="s">
        <v>231</v>
      </c>
    </row>
    <row r="42755" spans="1:24" x14ac:dyDescent="0.25">
      <c r="A42755" t="s">
        <v>90759</v>
      </c>
      <c r="B42755" s="4">
        <v>42161</v>
      </c>
      <c r="C42755" s="4">
        <v>42165</v>
      </c>
      <c r="D42755">
        <v>4</v>
      </c>
      <c r="E42755" t="s">
        <v>45318</v>
      </c>
      <c r="F42755" t="s">
        <v>45319</v>
      </c>
      <c r="G42755" t="s">
        <v>45345</v>
      </c>
      <c r="H42755" s="5">
        <v>213</v>
      </c>
      <c r="I42755" s="5">
        <f t="shared" ref="I42755:I42818" si="2006">J42755*H42755</f>
        <v>639</v>
      </c>
      <c r="J42755">
        <v>3</v>
      </c>
      <c r="K42755">
        <v>0.02</v>
      </c>
      <c r="L42755" s="5">
        <v>120.22</v>
      </c>
      <c r="M42755" s="5">
        <f t="shared" si="2004"/>
        <v>360.65999999999997</v>
      </c>
      <c r="N42755" s="5">
        <f t="shared" si="2005"/>
        <v>0.06</v>
      </c>
      <c r="O42755" s="5">
        <v>12.022</v>
      </c>
      <c r="P42755" t="s">
        <v>56</v>
      </c>
      <c r="Q42755" t="s">
        <v>90760</v>
      </c>
      <c r="R42755" t="s">
        <v>2740</v>
      </c>
      <c r="S42755" t="s">
        <v>30</v>
      </c>
      <c r="T42755" t="s">
        <v>817</v>
      </c>
      <c r="U42755" t="s">
        <v>818</v>
      </c>
      <c r="V42755" t="s">
        <v>262</v>
      </c>
      <c r="W42755" t="s">
        <v>189</v>
      </c>
      <c r="X42755" t="s">
        <v>44</v>
      </c>
    </row>
    <row r="42756" spans="1:24" x14ac:dyDescent="0.25">
      <c r="A42756" t="s">
        <v>90761</v>
      </c>
      <c r="B42756" s="4">
        <v>42330</v>
      </c>
      <c r="C42756" s="4">
        <v>42339</v>
      </c>
      <c r="D42756">
        <v>9</v>
      </c>
      <c r="E42756" t="s">
        <v>45318</v>
      </c>
      <c r="F42756" t="s">
        <v>45319</v>
      </c>
      <c r="G42756" t="s">
        <v>45348</v>
      </c>
      <c r="H42756" s="5">
        <v>62</v>
      </c>
      <c r="I42756" s="5">
        <f t="shared" si="2006"/>
        <v>62</v>
      </c>
      <c r="J42756">
        <v>1</v>
      </c>
      <c r="K42756">
        <v>0.01</v>
      </c>
      <c r="L42756" s="5">
        <v>62</v>
      </c>
      <c r="M42756" s="5">
        <f t="shared" si="2004"/>
        <v>62</v>
      </c>
      <c r="N42756" s="5">
        <f t="shared" si="2005"/>
        <v>0.01</v>
      </c>
      <c r="O42756" s="5">
        <v>6.2</v>
      </c>
      <c r="P42756" t="s">
        <v>27</v>
      </c>
      <c r="Q42756" t="s">
        <v>90762</v>
      </c>
      <c r="R42756" t="s">
        <v>3675</v>
      </c>
      <c r="S42756" t="s">
        <v>59</v>
      </c>
      <c r="T42756" t="s">
        <v>3617</v>
      </c>
      <c r="U42756" t="s">
        <v>401</v>
      </c>
      <c r="V42756" t="s">
        <v>402</v>
      </c>
      <c r="W42756" t="s">
        <v>103</v>
      </c>
      <c r="X42756" t="s">
        <v>35</v>
      </c>
    </row>
    <row r="42757" spans="1:24" x14ac:dyDescent="0.25">
      <c r="A42757" t="s">
        <v>90763</v>
      </c>
      <c r="B42757" s="4">
        <v>42367</v>
      </c>
      <c r="C42757" s="4">
        <v>42373</v>
      </c>
      <c r="D42757">
        <v>6</v>
      </c>
      <c r="E42757" t="s">
        <v>45318</v>
      </c>
      <c r="F42757" t="s">
        <v>45319</v>
      </c>
      <c r="G42757" t="s">
        <v>45351</v>
      </c>
      <c r="H42757" s="5">
        <v>228</v>
      </c>
      <c r="I42757" s="5">
        <f t="shared" si="2006"/>
        <v>228</v>
      </c>
      <c r="J42757">
        <v>1</v>
      </c>
      <c r="K42757">
        <v>0.02</v>
      </c>
      <c r="L42757" s="5">
        <v>143.44</v>
      </c>
      <c r="M42757" s="5">
        <f t="shared" si="2004"/>
        <v>143.44</v>
      </c>
      <c r="N42757" s="5">
        <f t="shared" si="2005"/>
        <v>0.02</v>
      </c>
      <c r="O42757" s="5">
        <v>14.344000000000001</v>
      </c>
      <c r="P42757" t="s">
        <v>27</v>
      </c>
      <c r="Q42757" t="s">
        <v>90764</v>
      </c>
      <c r="R42757" t="s">
        <v>707</v>
      </c>
      <c r="S42757" t="s">
        <v>30</v>
      </c>
      <c r="T42757" t="s">
        <v>41</v>
      </c>
      <c r="U42757" t="s">
        <v>41</v>
      </c>
      <c r="V42757" t="s">
        <v>42</v>
      </c>
      <c r="W42757" t="s">
        <v>43</v>
      </c>
      <c r="X42757" t="s">
        <v>53</v>
      </c>
    </row>
    <row r="42758" spans="1:24" x14ac:dyDescent="0.25">
      <c r="A42758" t="s">
        <v>90765</v>
      </c>
      <c r="B42758" s="4">
        <v>42058</v>
      </c>
      <c r="C42758" s="4">
        <v>42065</v>
      </c>
      <c r="D42758">
        <v>7</v>
      </c>
      <c r="E42758" t="s">
        <v>45318</v>
      </c>
      <c r="F42758" t="s">
        <v>45319</v>
      </c>
      <c r="G42758" t="s">
        <v>45354</v>
      </c>
      <c r="H42758" s="5">
        <v>159</v>
      </c>
      <c r="I42758" s="5">
        <f t="shared" si="2006"/>
        <v>318</v>
      </c>
      <c r="J42758">
        <v>2</v>
      </c>
      <c r="K42758">
        <v>0.02</v>
      </c>
      <c r="L42758" s="5">
        <v>72.64</v>
      </c>
      <c r="M42758" s="5">
        <f t="shared" si="2004"/>
        <v>145.28</v>
      </c>
      <c r="N42758" s="5">
        <f t="shared" si="2005"/>
        <v>0.04</v>
      </c>
      <c r="O42758" s="5">
        <v>7.2640000000000002</v>
      </c>
      <c r="P42758" t="s">
        <v>56</v>
      </c>
      <c r="Q42758" t="s">
        <v>90766</v>
      </c>
      <c r="R42758" t="s">
        <v>269</v>
      </c>
      <c r="S42758" t="s">
        <v>59</v>
      </c>
      <c r="T42758" t="s">
        <v>960</v>
      </c>
      <c r="U42758" t="s">
        <v>960</v>
      </c>
      <c r="V42758" t="s">
        <v>961</v>
      </c>
      <c r="W42758" t="s">
        <v>103</v>
      </c>
      <c r="X42758" t="s">
        <v>78</v>
      </c>
    </row>
    <row r="42759" spans="1:24" x14ac:dyDescent="0.25">
      <c r="A42759" t="s">
        <v>90767</v>
      </c>
      <c r="B42759" s="4">
        <v>42325</v>
      </c>
      <c r="C42759" s="4">
        <v>42334</v>
      </c>
      <c r="D42759">
        <v>9</v>
      </c>
      <c r="E42759" t="s">
        <v>45318</v>
      </c>
      <c r="F42759" t="s">
        <v>45319</v>
      </c>
      <c r="G42759" t="s">
        <v>45320</v>
      </c>
      <c r="H42759" s="5">
        <v>248</v>
      </c>
      <c r="I42759" s="5">
        <f t="shared" si="2006"/>
        <v>744</v>
      </c>
      <c r="J42759">
        <v>3</v>
      </c>
      <c r="K42759">
        <v>0.04</v>
      </c>
      <c r="L42759" s="5">
        <v>138.24</v>
      </c>
      <c r="M42759" s="5">
        <f t="shared" si="2004"/>
        <v>414.72</v>
      </c>
      <c r="N42759" s="5">
        <f t="shared" si="2005"/>
        <v>0.12</v>
      </c>
      <c r="O42759" s="5">
        <v>13.824000000000002</v>
      </c>
      <c r="P42759" t="s">
        <v>45324</v>
      </c>
      <c r="Q42759" t="s">
        <v>90768</v>
      </c>
      <c r="R42759" t="s">
        <v>4966</v>
      </c>
      <c r="S42759" t="s">
        <v>59</v>
      </c>
      <c r="T42759" t="s">
        <v>16920</v>
      </c>
      <c r="U42759" t="s">
        <v>2551</v>
      </c>
      <c r="V42759" t="s">
        <v>42</v>
      </c>
      <c r="W42759" t="s">
        <v>43</v>
      </c>
      <c r="X42759" t="s">
        <v>35</v>
      </c>
    </row>
    <row r="42760" spans="1:24" x14ac:dyDescent="0.25">
      <c r="A42760" t="s">
        <v>90769</v>
      </c>
      <c r="B42760" s="4">
        <v>42032</v>
      </c>
      <c r="C42760" s="4">
        <v>42038</v>
      </c>
      <c r="D42760">
        <v>6</v>
      </c>
      <c r="E42760" t="s">
        <v>45318</v>
      </c>
      <c r="F42760" t="s">
        <v>45319</v>
      </c>
      <c r="G42760" t="s">
        <v>45323</v>
      </c>
      <c r="H42760" s="5">
        <v>196</v>
      </c>
      <c r="I42760" s="5">
        <f t="shared" si="2006"/>
        <v>196</v>
      </c>
      <c r="J42760">
        <v>1</v>
      </c>
      <c r="K42760">
        <v>0.02</v>
      </c>
      <c r="L42760" s="5">
        <v>112.08</v>
      </c>
      <c r="M42760" s="5">
        <f t="shared" si="2004"/>
        <v>112.08</v>
      </c>
      <c r="N42760" s="5">
        <f t="shared" si="2005"/>
        <v>0.02</v>
      </c>
      <c r="O42760" s="5">
        <v>11.208</v>
      </c>
      <c r="P42760" t="s">
        <v>56</v>
      </c>
      <c r="Q42760" t="s">
        <v>90770</v>
      </c>
      <c r="R42760" t="s">
        <v>830</v>
      </c>
      <c r="S42760" t="s">
        <v>30</v>
      </c>
      <c r="T42760" t="s">
        <v>1493</v>
      </c>
      <c r="U42760" t="s">
        <v>1025</v>
      </c>
      <c r="V42760" t="s">
        <v>33</v>
      </c>
      <c r="W42760" t="s">
        <v>34</v>
      </c>
      <c r="X42760" t="s">
        <v>216</v>
      </c>
    </row>
    <row r="42761" spans="1:24" x14ac:dyDescent="0.25">
      <c r="A42761" t="s">
        <v>90771</v>
      </c>
      <c r="B42761" s="4">
        <v>42360</v>
      </c>
      <c r="C42761" s="4">
        <v>42361</v>
      </c>
      <c r="D42761">
        <v>1</v>
      </c>
      <c r="E42761" t="s">
        <v>45318</v>
      </c>
      <c r="F42761" t="s">
        <v>45319</v>
      </c>
      <c r="G42761" t="s">
        <v>45327</v>
      </c>
      <c r="H42761" s="5">
        <v>218</v>
      </c>
      <c r="I42761" s="5">
        <f t="shared" si="2006"/>
        <v>654</v>
      </c>
      <c r="J42761">
        <v>3</v>
      </c>
      <c r="K42761">
        <v>0.03</v>
      </c>
      <c r="L42761" s="5">
        <v>118.38</v>
      </c>
      <c r="M42761" s="5">
        <f t="shared" si="2004"/>
        <v>355.14</v>
      </c>
      <c r="N42761" s="5">
        <f t="shared" si="2005"/>
        <v>0.09</v>
      </c>
      <c r="O42761" s="5">
        <v>11.838000000000001</v>
      </c>
      <c r="P42761" t="s">
        <v>27</v>
      </c>
      <c r="Q42761" t="s">
        <v>90772</v>
      </c>
      <c r="R42761" t="s">
        <v>9121</v>
      </c>
      <c r="S42761" t="s">
        <v>59</v>
      </c>
      <c r="T42761" t="s">
        <v>537</v>
      </c>
      <c r="U42761" t="s">
        <v>537</v>
      </c>
      <c r="V42761" t="s">
        <v>214</v>
      </c>
      <c r="W42761" t="s">
        <v>215</v>
      </c>
      <c r="X42761" t="s">
        <v>53</v>
      </c>
    </row>
    <row r="42762" spans="1:24" x14ac:dyDescent="0.25">
      <c r="A42762" t="s">
        <v>90773</v>
      </c>
      <c r="B42762" s="4">
        <v>42358</v>
      </c>
      <c r="C42762" s="4">
        <v>42359</v>
      </c>
      <c r="D42762">
        <v>1</v>
      </c>
      <c r="E42762" t="s">
        <v>45318</v>
      </c>
      <c r="F42762" t="s">
        <v>45319</v>
      </c>
      <c r="G42762" t="s">
        <v>45330</v>
      </c>
      <c r="H42762" s="5">
        <v>109</v>
      </c>
      <c r="I42762" s="5">
        <f t="shared" si="2006"/>
        <v>109</v>
      </c>
      <c r="J42762">
        <v>1</v>
      </c>
      <c r="K42762">
        <v>0.03</v>
      </c>
      <c r="L42762" s="5">
        <v>25.73</v>
      </c>
      <c r="M42762" s="5">
        <f t="shared" si="2004"/>
        <v>25.73</v>
      </c>
      <c r="N42762" s="5">
        <f t="shared" si="2005"/>
        <v>0.03</v>
      </c>
      <c r="O42762" s="5">
        <v>2.5730000000000004</v>
      </c>
      <c r="P42762" t="s">
        <v>56</v>
      </c>
      <c r="Q42762" t="s">
        <v>90774</v>
      </c>
      <c r="R42762" t="s">
        <v>1647</v>
      </c>
      <c r="S42762" t="s">
        <v>30</v>
      </c>
      <c r="T42762" t="s">
        <v>26319</v>
      </c>
      <c r="U42762" t="s">
        <v>26320</v>
      </c>
      <c r="V42762" t="s">
        <v>285</v>
      </c>
      <c r="W42762" t="s">
        <v>215</v>
      </c>
      <c r="X42762" t="s">
        <v>53</v>
      </c>
    </row>
    <row r="42763" spans="1:24" x14ac:dyDescent="0.25">
      <c r="A42763" t="s">
        <v>90775</v>
      </c>
      <c r="B42763" s="4">
        <v>42288</v>
      </c>
      <c r="C42763" s="4">
        <v>42298</v>
      </c>
      <c r="D42763">
        <v>10</v>
      </c>
      <c r="E42763" t="s">
        <v>45318</v>
      </c>
      <c r="F42763" t="s">
        <v>45319</v>
      </c>
      <c r="G42763" t="s">
        <v>45333</v>
      </c>
      <c r="H42763" s="5">
        <v>85</v>
      </c>
      <c r="I42763" s="5">
        <f t="shared" si="2006"/>
        <v>340</v>
      </c>
      <c r="J42763">
        <v>4</v>
      </c>
      <c r="K42763">
        <v>0.05</v>
      </c>
      <c r="L42763" s="5">
        <v>21.25</v>
      </c>
      <c r="M42763" s="5">
        <f t="shared" si="2004"/>
        <v>85</v>
      </c>
      <c r="N42763" s="5">
        <f t="shared" si="2005"/>
        <v>0.2</v>
      </c>
      <c r="O42763" s="5">
        <v>2.125</v>
      </c>
      <c r="P42763" t="s">
        <v>56</v>
      </c>
      <c r="Q42763" t="s">
        <v>90776</v>
      </c>
      <c r="R42763" t="s">
        <v>1304</v>
      </c>
      <c r="S42763" t="s">
        <v>59</v>
      </c>
      <c r="T42763" t="s">
        <v>212</v>
      </c>
      <c r="U42763" t="s">
        <v>213</v>
      </c>
      <c r="V42763" t="s">
        <v>214</v>
      </c>
      <c r="W42763" t="s">
        <v>215</v>
      </c>
      <c r="X42763" t="s">
        <v>139</v>
      </c>
    </row>
    <row r="42764" spans="1:24" x14ac:dyDescent="0.25">
      <c r="A42764" t="s">
        <v>90777</v>
      </c>
      <c r="B42764" s="4">
        <v>42178</v>
      </c>
      <c r="C42764" s="4">
        <v>42185</v>
      </c>
      <c r="D42764">
        <v>7</v>
      </c>
      <c r="E42764" t="s">
        <v>45318</v>
      </c>
      <c r="F42764" t="s">
        <v>45319</v>
      </c>
      <c r="G42764" t="s">
        <v>45338</v>
      </c>
      <c r="H42764" s="5">
        <v>122</v>
      </c>
      <c r="I42764" s="5">
        <f t="shared" si="2006"/>
        <v>122</v>
      </c>
      <c r="J42764">
        <v>1</v>
      </c>
      <c r="K42764">
        <v>0.01</v>
      </c>
      <c r="L42764" s="5">
        <v>40.78</v>
      </c>
      <c r="M42764" s="5">
        <f t="shared" si="2004"/>
        <v>40.78</v>
      </c>
      <c r="N42764" s="5">
        <f t="shared" si="2005"/>
        <v>0.01</v>
      </c>
      <c r="O42764" s="5">
        <v>4.0780000000000003</v>
      </c>
      <c r="P42764" t="s">
        <v>27</v>
      </c>
      <c r="Q42764" t="s">
        <v>90778</v>
      </c>
      <c r="R42764" t="s">
        <v>2361</v>
      </c>
      <c r="S42764" t="s">
        <v>30</v>
      </c>
      <c r="T42764" t="s">
        <v>47176</v>
      </c>
      <c r="U42764" t="s">
        <v>1634</v>
      </c>
      <c r="V42764" t="s">
        <v>93</v>
      </c>
      <c r="W42764" t="s">
        <v>94</v>
      </c>
      <c r="X42764" t="s">
        <v>44</v>
      </c>
    </row>
    <row r="42765" spans="1:24" x14ac:dyDescent="0.25">
      <c r="A42765" t="s">
        <v>90779</v>
      </c>
      <c r="B42765" s="4">
        <v>42082</v>
      </c>
      <c r="C42765" s="4">
        <v>42085</v>
      </c>
      <c r="D42765">
        <v>3</v>
      </c>
      <c r="E42765" t="s">
        <v>45318</v>
      </c>
      <c r="F42765" t="s">
        <v>45319</v>
      </c>
      <c r="G42765" t="s">
        <v>45341</v>
      </c>
      <c r="H42765" s="5">
        <v>224</v>
      </c>
      <c r="I42765" s="5">
        <f t="shared" si="2006"/>
        <v>448</v>
      </c>
      <c r="J42765">
        <v>2</v>
      </c>
      <c r="K42765">
        <v>0.01</v>
      </c>
      <c r="L42765" s="5">
        <v>139.52000000000001</v>
      </c>
      <c r="M42765" s="5">
        <f t="shared" si="2004"/>
        <v>279.04000000000002</v>
      </c>
      <c r="N42765" s="5">
        <f t="shared" si="2005"/>
        <v>0.02</v>
      </c>
      <c r="O42765" s="5">
        <v>13.952000000000002</v>
      </c>
      <c r="P42765" t="s">
        <v>27</v>
      </c>
      <c r="Q42765" t="s">
        <v>90780</v>
      </c>
      <c r="R42765" t="s">
        <v>2898</v>
      </c>
      <c r="S42765" t="s">
        <v>30</v>
      </c>
      <c r="T42765" t="s">
        <v>537</v>
      </c>
      <c r="U42765" t="s">
        <v>537</v>
      </c>
      <c r="V42765" t="s">
        <v>214</v>
      </c>
      <c r="W42765" t="s">
        <v>215</v>
      </c>
      <c r="X42765" t="s">
        <v>95</v>
      </c>
    </row>
    <row r="42766" spans="1:24" x14ac:dyDescent="0.25">
      <c r="A42766" t="s">
        <v>90781</v>
      </c>
      <c r="B42766" s="4">
        <v>42160</v>
      </c>
      <c r="C42766" s="4">
        <v>42170</v>
      </c>
      <c r="D42766">
        <v>10</v>
      </c>
      <c r="E42766" t="s">
        <v>45318</v>
      </c>
      <c r="F42766" t="s">
        <v>45319</v>
      </c>
      <c r="G42766" t="s">
        <v>45345</v>
      </c>
      <c r="H42766" s="5">
        <v>213</v>
      </c>
      <c r="I42766" s="5">
        <f t="shared" si="2006"/>
        <v>426</v>
      </c>
      <c r="J42766">
        <v>2</v>
      </c>
      <c r="K42766">
        <v>0.05</v>
      </c>
      <c r="L42766" s="5">
        <v>111.7</v>
      </c>
      <c r="M42766" s="5">
        <f t="shared" si="2004"/>
        <v>223.4</v>
      </c>
      <c r="N42766" s="5">
        <f t="shared" si="2005"/>
        <v>0.1</v>
      </c>
      <c r="O42766" s="5">
        <v>11.170000000000002</v>
      </c>
      <c r="P42766" t="s">
        <v>27</v>
      </c>
      <c r="Q42766" t="s">
        <v>90782</v>
      </c>
      <c r="R42766" t="s">
        <v>2351</v>
      </c>
      <c r="S42766" t="s">
        <v>59</v>
      </c>
      <c r="T42766" t="s">
        <v>90783</v>
      </c>
      <c r="U42766" t="s">
        <v>3217</v>
      </c>
      <c r="V42766" t="s">
        <v>85</v>
      </c>
      <c r="W42766" t="s">
        <v>153</v>
      </c>
      <c r="X42766" t="s">
        <v>44</v>
      </c>
    </row>
    <row r="42767" spans="1:24" x14ac:dyDescent="0.25">
      <c r="A42767" t="s">
        <v>90784</v>
      </c>
      <c r="B42767" s="4">
        <v>42039</v>
      </c>
      <c r="C42767" s="4">
        <v>42048</v>
      </c>
      <c r="D42767">
        <v>9</v>
      </c>
      <c r="E42767" t="s">
        <v>45318</v>
      </c>
      <c r="F42767" t="s">
        <v>45319</v>
      </c>
      <c r="G42767" t="s">
        <v>45348</v>
      </c>
      <c r="H42767" s="5">
        <v>62</v>
      </c>
      <c r="I42767" s="5">
        <f t="shared" si="2006"/>
        <v>310</v>
      </c>
      <c r="J42767">
        <v>5</v>
      </c>
      <c r="K42767">
        <v>0.05</v>
      </c>
      <c r="L42767" s="5">
        <v>12.4</v>
      </c>
      <c r="M42767" s="5">
        <f t="shared" si="2004"/>
        <v>62</v>
      </c>
      <c r="N42767" s="5">
        <f t="shared" si="2005"/>
        <v>0.25</v>
      </c>
      <c r="O42767" s="5">
        <v>1.2400000000000002</v>
      </c>
      <c r="P42767" t="s">
        <v>27</v>
      </c>
      <c r="Q42767" t="s">
        <v>90785</v>
      </c>
      <c r="R42767" t="s">
        <v>9647</v>
      </c>
      <c r="S42767" t="s">
        <v>40</v>
      </c>
      <c r="T42767" t="s">
        <v>2717</v>
      </c>
      <c r="U42767" t="s">
        <v>1005</v>
      </c>
      <c r="V42767" t="s">
        <v>85</v>
      </c>
      <c r="W42767" t="s">
        <v>43</v>
      </c>
      <c r="X42767" t="s">
        <v>78</v>
      </c>
    </row>
    <row r="42768" spans="1:24" x14ac:dyDescent="0.25">
      <c r="A42768" t="s">
        <v>90786</v>
      </c>
      <c r="B42768" s="4">
        <v>42074</v>
      </c>
      <c r="C42768" s="4">
        <v>42076</v>
      </c>
      <c r="D42768">
        <v>2</v>
      </c>
      <c r="E42768" t="s">
        <v>45318</v>
      </c>
      <c r="F42768" t="s">
        <v>45319</v>
      </c>
      <c r="G42768" t="s">
        <v>45351</v>
      </c>
      <c r="H42768" s="5">
        <v>228</v>
      </c>
      <c r="I42768" s="5">
        <f t="shared" si="2006"/>
        <v>1140</v>
      </c>
      <c r="J42768">
        <v>5</v>
      </c>
      <c r="K42768">
        <v>0.02</v>
      </c>
      <c r="L42768" s="5">
        <v>125.19999999999999</v>
      </c>
      <c r="M42768" s="5">
        <f t="shared" si="2004"/>
        <v>626</v>
      </c>
      <c r="N42768" s="5">
        <f t="shared" si="2005"/>
        <v>0.1</v>
      </c>
      <c r="O42768" s="5">
        <v>12.52</v>
      </c>
      <c r="P42768" t="s">
        <v>27</v>
      </c>
      <c r="Q42768" t="s">
        <v>90787</v>
      </c>
      <c r="R42768" t="s">
        <v>3121</v>
      </c>
      <c r="S42768" t="s">
        <v>59</v>
      </c>
      <c r="T42768" t="s">
        <v>15605</v>
      </c>
      <c r="U42768" t="s">
        <v>2841</v>
      </c>
      <c r="V42768" t="s">
        <v>85</v>
      </c>
      <c r="W42768" t="s">
        <v>189</v>
      </c>
      <c r="X42768" t="s">
        <v>95</v>
      </c>
    </row>
    <row r="42769" spans="1:24" x14ac:dyDescent="0.25">
      <c r="A42769" t="s">
        <v>90788</v>
      </c>
      <c r="B42769" s="4">
        <v>42318</v>
      </c>
      <c r="C42769" s="4">
        <v>42324</v>
      </c>
      <c r="D42769">
        <v>6</v>
      </c>
      <c r="E42769" t="s">
        <v>45318</v>
      </c>
      <c r="F42769" t="s">
        <v>45319</v>
      </c>
      <c r="G42769" t="s">
        <v>45354</v>
      </c>
      <c r="H42769" s="5">
        <v>159</v>
      </c>
      <c r="I42769" s="5">
        <f t="shared" si="2006"/>
        <v>159</v>
      </c>
      <c r="J42769">
        <v>1</v>
      </c>
      <c r="K42769">
        <v>0.02</v>
      </c>
      <c r="L42769" s="5">
        <v>75.819999999999993</v>
      </c>
      <c r="M42769" s="5">
        <f t="shared" si="2004"/>
        <v>75.819999999999993</v>
      </c>
      <c r="N42769" s="5">
        <f t="shared" si="2005"/>
        <v>0.02</v>
      </c>
      <c r="O42769" s="5">
        <v>7.5819999999999999</v>
      </c>
      <c r="P42769" t="s">
        <v>27</v>
      </c>
      <c r="Q42769" t="s">
        <v>90789</v>
      </c>
      <c r="R42769" t="s">
        <v>2803</v>
      </c>
      <c r="S42769" t="s">
        <v>40</v>
      </c>
      <c r="T42769" t="s">
        <v>10476</v>
      </c>
      <c r="U42769" t="s">
        <v>10477</v>
      </c>
      <c r="V42769" t="s">
        <v>10478</v>
      </c>
      <c r="W42769" t="s">
        <v>135</v>
      </c>
      <c r="X42769" t="s">
        <v>35</v>
      </c>
    </row>
    <row r="42770" spans="1:24" x14ac:dyDescent="0.25">
      <c r="A42770" t="s">
        <v>90790</v>
      </c>
      <c r="B42770" s="4">
        <v>42290</v>
      </c>
      <c r="C42770" s="4">
        <v>42298</v>
      </c>
      <c r="D42770">
        <v>8</v>
      </c>
      <c r="E42770" t="s">
        <v>45318</v>
      </c>
      <c r="F42770" t="s">
        <v>45319</v>
      </c>
      <c r="G42770" t="s">
        <v>45320</v>
      </c>
      <c r="H42770" s="5">
        <v>248</v>
      </c>
      <c r="I42770" s="5">
        <f t="shared" si="2006"/>
        <v>496</v>
      </c>
      <c r="J42770">
        <v>2</v>
      </c>
      <c r="K42770">
        <v>0.03</v>
      </c>
      <c r="L42770" s="5">
        <v>153.12</v>
      </c>
      <c r="M42770" s="5">
        <f t="shared" si="2004"/>
        <v>306.24</v>
      </c>
      <c r="N42770" s="5">
        <f t="shared" si="2005"/>
        <v>0.06</v>
      </c>
      <c r="O42770" s="5">
        <v>15.312000000000001</v>
      </c>
      <c r="P42770" t="s">
        <v>27</v>
      </c>
      <c r="Q42770" t="s">
        <v>90791</v>
      </c>
      <c r="R42770" t="s">
        <v>118</v>
      </c>
      <c r="S42770" t="s">
        <v>40</v>
      </c>
      <c r="T42770" t="s">
        <v>1425</v>
      </c>
      <c r="U42770" t="s">
        <v>1426</v>
      </c>
      <c r="V42770" t="s">
        <v>1427</v>
      </c>
      <c r="W42770" t="s">
        <v>135</v>
      </c>
      <c r="X42770" t="s">
        <v>139</v>
      </c>
    </row>
    <row r="42771" spans="1:24" x14ac:dyDescent="0.25">
      <c r="A42771" t="s">
        <v>90792</v>
      </c>
      <c r="B42771" s="4">
        <v>42188</v>
      </c>
      <c r="C42771" s="4">
        <v>42198</v>
      </c>
      <c r="D42771">
        <v>10</v>
      </c>
      <c r="E42771" t="s">
        <v>45318</v>
      </c>
      <c r="F42771" t="s">
        <v>45319</v>
      </c>
      <c r="G42771" t="s">
        <v>45323</v>
      </c>
      <c r="H42771" s="5">
        <v>196</v>
      </c>
      <c r="I42771" s="5">
        <f t="shared" si="2006"/>
        <v>588</v>
      </c>
      <c r="J42771">
        <v>3</v>
      </c>
      <c r="K42771">
        <v>0.04</v>
      </c>
      <c r="L42771" s="5">
        <v>92.48</v>
      </c>
      <c r="M42771" s="5">
        <f t="shared" si="2004"/>
        <v>277.44</v>
      </c>
      <c r="N42771" s="5">
        <f t="shared" si="2005"/>
        <v>0.12</v>
      </c>
      <c r="O42771" s="5">
        <v>9.2480000000000011</v>
      </c>
      <c r="P42771" t="s">
        <v>27</v>
      </c>
      <c r="Q42771" t="s">
        <v>90793</v>
      </c>
      <c r="R42771" t="s">
        <v>1185</v>
      </c>
      <c r="S42771" t="s">
        <v>30</v>
      </c>
      <c r="T42771" t="s">
        <v>3442</v>
      </c>
      <c r="U42771" t="s">
        <v>3442</v>
      </c>
      <c r="V42771" t="s">
        <v>1143</v>
      </c>
      <c r="W42771" t="s">
        <v>135</v>
      </c>
      <c r="X42771" t="s">
        <v>69</v>
      </c>
    </row>
    <row r="42772" spans="1:24" x14ac:dyDescent="0.25">
      <c r="A42772" t="s">
        <v>90794</v>
      </c>
      <c r="B42772" s="4">
        <v>42138</v>
      </c>
      <c r="C42772" s="4">
        <v>42144</v>
      </c>
      <c r="D42772">
        <v>6</v>
      </c>
      <c r="E42772" t="s">
        <v>45318</v>
      </c>
      <c r="F42772" t="s">
        <v>45319</v>
      </c>
      <c r="G42772" t="s">
        <v>45327</v>
      </c>
      <c r="H42772" s="5">
        <v>218</v>
      </c>
      <c r="I42772" s="5">
        <f t="shared" si="2006"/>
        <v>1090</v>
      </c>
      <c r="J42772">
        <v>5</v>
      </c>
      <c r="K42772">
        <v>0.01</v>
      </c>
      <c r="L42772" s="5">
        <v>127.1</v>
      </c>
      <c r="M42772" s="5">
        <f t="shared" si="2004"/>
        <v>635.5</v>
      </c>
      <c r="N42772" s="5">
        <f t="shared" si="2005"/>
        <v>0.05</v>
      </c>
      <c r="O42772" s="5">
        <v>12.71</v>
      </c>
      <c r="P42772" t="s">
        <v>27</v>
      </c>
      <c r="Q42772" t="s">
        <v>90795</v>
      </c>
      <c r="R42772" t="s">
        <v>1559</v>
      </c>
      <c r="S42772" t="s">
        <v>40</v>
      </c>
      <c r="T42772" t="s">
        <v>7300</v>
      </c>
      <c r="U42772" t="s">
        <v>6243</v>
      </c>
      <c r="V42772" t="s">
        <v>955</v>
      </c>
      <c r="W42772" t="s">
        <v>955</v>
      </c>
      <c r="X42772" t="s">
        <v>63</v>
      </c>
    </row>
    <row r="42773" spans="1:24" x14ac:dyDescent="0.25">
      <c r="A42773" t="s">
        <v>90796</v>
      </c>
      <c r="B42773" s="4">
        <v>42023</v>
      </c>
      <c r="C42773" s="4">
        <v>42024</v>
      </c>
      <c r="D42773">
        <v>1</v>
      </c>
      <c r="E42773" t="s">
        <v>45318</v>
      </c>
      <c r="F42773" t="s">
        <v>45319</v>
      </c>
      <c r="G42773" t="s">
        <v>45330</v>
      </c>
      <c r="H42773" s="5">
        <v>109</v>
      </c>
      <c r="I42773" s="5">
        <f t="shared" si="2006"/>
        <v>109</v>
      </c>
      <c r="J42773">
        <v>1</v>
      </c>
      <c r="K42773">
        <v>0.04</v>
      </c>
      <c r="L42773" s="5">
        <v>24.64</v>
      </c>
      <c r="M42773" s="5">
        <f t="shared" si="2004"/>
        <v>24.64</v>
      </c>
      <c r="N42773" s="5">
        <f t="shared" si="2005"/>
        <v>0.04</v>
      </c>
      <c r="O42773" s="5">
        <v>2.4640000000000004</v>
      </c>
      <c r="P42773" t="s">
        <v>27</v>
      </c>
      <c r="Q42773" t="s">
        <v>90797</v>
      </c>
      <c r="R42773" t="s">
        <v>1588</v>
      </c>
      <c r="S42773" t="s">
        <v>30</v>
      </c>
      <c r="T42773" t="s">
        <v>1998</v>
      </c>
      <c r="U42773" t="s">
        <v>1998</v>
      </c>
      <c r="V42773" t="s">
        <v>883</v>
      </c>
      <c r="W42773" t="s">
        <v>813</v>
      </c>
      <c r="X42773" t="s">
        <v>216</v>
      </c>
    </row>
    <row r="42774" spans="1:24" x14ac:dyDescent="0.25">
      <c r="A42774" t="s">
        <v>90798</v>
      </c>
      <c r="B42774" s="4">
        <v>42175</v>
      </c>
      <c r="C42774" s="4">
        <v>42182</v>
      </c>
      <c r="D42774">
        <v>7</v>
      </c>
      <c r="E42774" t="s">
        <v>45318</v>
      </c>
      <c r="F42774" t="s">
        <v>45319</v>
      </c>
      <c r="G42774" t="s">
        <v>45333</v>
      </c>
      <c r="H42774" s="5">
        <v>85</v>
      </c>
      <c r="I42774" s="5">
        <f t="shared" si="2006"/>
        <v>170</v>
      </c>
      <c r="J42774">
        <v>2</v>
      </c>
      <c r="K42774">
        <v>0.03</v>
      </c>
      <c r="L42774" s="5">
        <v>42.5</v>
      </c>
      <c r="M42774" s="5">
        <f t="shared" si="2004"/>
        <v>85</v>
      </c>
      <c r="N42774" s="5">
        <f t="shared" si="2005"/>
        <v>0.06</v>
      </c>
      <c r="O42774" s="5">
        <v>4.25</v>
      </c>
      <c r="P42774" t="s">
        <v>27</v>
      </c>
      <c r="Q42774" t="s">
        <v>90799</v>
      </c>
      <c r="R42774" t="s">
        <v>5067</v>
      </c>
      <c r="S42774" t="s">
        <v>30</v>
      </c>
      <c r="T42774" t="s">
        <v>8543</v>
      </c>
      <c r="U42774" t="s">
        <v>2933</v>
      </c>
      <c r="V42774" t="s">
        <v>2933</v>
      </c>
      <c r="W42774" t="s">
        <v>43</v>
      </c>
      <c r="X42774" t="s">
        <v>44</v>
      </c>
    </row>
    <row r="42775" spans="1:24" x14ac:dyDescent="0.25">
      <c r="A42775" t="s">
        <v>90800</v>
      </c>
      <c r="B42775" s="4">
        <v>42268</v>
      </c>
      <c r="C42775" s="4">
        <v>42277</v>
      </c>
      <c r="D42775">
        <v>9</v>
      </c>
      <c r="E42775" t="s">
        <v>45318</v>
      </c>
      <c r="F42775" t="s">
        <v>45319</v>
      </c>
      <c r="G42775" t="s">
        <v>45338</v>
      </c>
      <c r="H42775" s="5">
        <v>122</v>
      </c>
      <c r="I42775" s="5">
        <f t="shared" si="2006"/>
        <v>610</v>
      </c>
      <c r="J42775">
        <v>5</v>
      </c>
      <c r="K42775">
        <v>0.03</v>
      </c>
      <c r="L42775" s="5">
        <v>23.700000000000003</v>
      </c>
      <c r="M42775" s="5">
        <f t="shared" si="2004"/>
        <v>118.50000000000001</v>
      </c>
      <c r="N42775" s="5">
        <f t="shared" si="2005"/>
        <v>0.15</v>
      </c>
      <c r="O42775" s="5">
        <v>2.3700000000000006</v>
      </c>
      <c r="P42775" t="s">
        <v>27</v>
      </c>
      <c r="Q42775" t="s">
        <v>90801</v>
      </c>
      <c r="R42775" t="s">
        <v>3884</v>
      </c>
      <c r="S42775" t="s">
        <v>59</v>
      </c>
      <c r="T42775" t="s">
        <v>51077</v>
      </c>
      <c r="U42775" t="s">
        <v>35797</v>
      </c>
      <c r="V42775" t="s">
        <v>3935</v>
      </c>
      <c r="W42775" t="s">
        <v>189</v>
      </c>
      <c r="X42775" t="s">
        <v>122</v>
      </c>
    </row>
    <row r="42776" spans="1:24" x14ac:dyDescent="0.25">
      <c r="A42776" t="s">
        <v>90802</v>
      </c>
      <c r="B42776" s="4">
        <v>42117</v>
      </c>
      <c r="C42776" s="4">
        <v>42118</v>
      </c>
      <c r="D42776">
        <v>1</v>
      </c>
      <c r="E42776" t="s">
        <v>45318</v>
      </c>
      <c r="F42776" t="s">
        <v>45319</v>
      </c>
      <c r="G42776" t="s">
        <v>45341</v>
      </c>
      <c r="H42776" s="5">
        <v>224</v>
      </c>
      <c r="I42776" s="5">
        <f t="shared" si="2006"/>
        <v>896</v>
      </c>
      <c r="J42776">
        <v>4</v>
      </c>
      <c r="K42776">
        <v>0.01</v>
      </c>
      <c r="L42776" s="5">
        <v>135.04</v>
      </c>
      <c r="M42776" s="5">
        <f t="shared" si="2004"/>
        <v>540.16</v>
      </c>
      <c r="N42776" s="5">
        <f t="shared" si="2005"/>
        <v>0.04</v>
      </c>
      <c r="O42776" s="5">
        <v>13.504</v>
      </c>
      <c r="P42776" t="s">
        <v>27</v>
      </c>
      <c r="Q42776" t="s">
        <v>90803</v>
      </c>
      <c r="R42776" t="s">
        <v>2886</v>
      </c>
      <c r="S42776" t="s">
        <v>30</v>
      </c>
      <c r="T42776" t="s">
        <v>3318</v>
      </c>
      <c r="U42776" t="s">
        <v>3318</v>
      </c>
      <c r="V42776" t="s">
        <v>847</v>
      </c>
      <c r="W42776" t="s">
        <v>43</v>
      </c>
      <c r="X42776" t="s">
        <v>86</v>
      </c>
    </row>
    <row r="42777" spans="1:24" x14ac:dyDescent="0.25">
      <c r="A42777" t="s">
        <v>90804</v>
      </c>
      <c r="B42777" s="4">
        <v>42279</v>
      </c>
      <c r="C42777" s="4">
        <v>42282</v>
      </c>
      <c r="D42777">
        <v>3</v>
      </c>
      <c r="E42777" t="s">
        <v>45318</v>
      </c>
      <c r="F42777" t="s">
        <v>45319</v>
      </c>
      <c r="G42777" t="s">
        <v>45345</v>
      </c>
      <c r="H42777" s="5">
        <v>213</v>
      </c>
      <c r="I42777" s="5">
        <f t="shared" si="2006"/>
        <v>852</v>
      </c>
      <c r="J42777">
        <v>4</v>
      </c>
      <c r="K42777">
        <v>0.03</v>
      </c>
      <c r="L42777" s="5">
        <v>107.44</v>
      </c>
      <c r="M42777" s="5">
        <f t="shared" si="2004"/>
        <v>429.76</v>
      </c>
      <c r="N42777" s="5">
        <f t="shared" si="2005"/>
        <v>0.12</v>
      </c>
      <c r="O42777" s="5">
        <v>10.744</v>
      </c>
      <c r="P42777" t="s">
        <v>27</v>
      </c>
      <c r="Q42777" t="s">
        <v>90805</v>
      </c>
      <c r="R42777" t="s">
        <v>192</v>
      </c>
      <c r="S42777" t="s">
        <v>59</v>
      </c>
      <c r="T42777" t="s">
        <v>3933</v>
      </c>
      <c r="U42777" t="s">
        <v>3934</v>
      </c>
      <c r="V42777" t="s">
        <v>3935</v>
      </c>
      <c r="W42777" t="s">
        <v>189</v>
      </c>
      <c r="X42777" t="s">
        <v>139</v>
      </c>
    </row>
    <row r="42778" spans="1:24" x14ac:dyDescent="0.25">
      <c r="A42778" t="s">
        <v>90806</v>
      </c>
      <c r="B42778" s="4">
        <v>42325</v>
      </c>
      <c r="C42778" s="4">
        <v>42335</v>
      </c>
      <c r="D42778">
        <v>10</v>
      </c>
      <c r="E42778" t="s">
        <v>45318</v>
      </c>
      <c r="F42778" t="s">
        <v>45319</v>
      </c>
      <c r="G42778" t="s">
        <v>45348</v>
      </c>
      <c r="H42778" s="5">
        <v>62</v>
      </c>
      <c r="I42778" s="5">
        <f t="shared" si="2006"/>
        <v>248</v>
      </c>
      <c r="J42778">
        <v>4</v>
      </c>
      <c r="K42778">
        <v>0.05</v>
      </c>
      <c r="L42778" s="5">
        <v>15.5</v>
      </c>
      <c r="M42778" s="5">
        <f t="shared" si="2004"/>
        <v>62</v>
      </c>
      <c r="N42778" s="5">
        <f t="shared" si="2005"/>
        <v>0.2</v>
      </c>
      <c r="O42778" s="5">
        <v>1.55</v>
      </c>
      <c r="P42778" t="s">
        <v>27</v>
      </c>
      <c r="Q42778" t="s">
        <v>90807</v>
      </c>
      <c r="R42778" t="s">
        <v>4222</v>
      </c>
      <c r="S42778" t="s">
        <v>30</v>
      </c>
      <c r="T42778" t="s">
        <v>2404</v>
      </c>
      <c r="U42778" t="s">
        <v>2405</v>
      </c>
      <c r="V42778" t="s">
        <v>2327</v>
      </c>
      <c r="W42778" t="s">
        <v>43</v>
      </c>
      <c r="X42778" t="s">
        <v>35</v>
      </c>
    </row>
    <row r="42779" spans="1:24" x14ac:dyDescent="0.25">
      <c r="A42779" t="s">
        <v>90808</v>
      </c>
      <c r="B42779" s="4">
        <v>42273</v>
      </c>
      <c r="C42779" s="4">
        <v>42283</v>
      </c>
      <c r="D42779">
        <v>10</v>
      </c>
      <c r="E42779" t="s">
        <v>45318</v>
      </c>
      <c r="F42779" t="s">
        <v>45319</v>
      </c>
      <c r="G42779" t="s">
        <v>45351</v>
      </c>
      <c r="H42779" s="5">
        <v>228</v>
      </c>
      <c r="I42779" s="5">
        <f t="shared" si="2006"/>
        <v>456</v>
      </c>
      <c r="J42779">
        <v>2</v>
      </c>
      <c r="K42779">
        <v>0.05</v>
      </c>
      <c r="L42779" s="5">
        <v>125.2</v>
      </c>
      <c r="M42779" s="5">
        <f t="shared" si="2004"/>
        <v>250.4</v>
      </c>
      <c r="N42779" s="5">
        <f t="shared" si="2005"/>
        <v>0.1</v>
      </c>
      <c r="O42779" s="5">
        <v>12.520000000000001</v>
      </c>
      <c r="P42779" t="s">
        <v>27</v>
      </c>
      <c r="Q42779" t="s">
        <v>90809</v>
      </c>
      <c r="R42779" t="s">
        <v>1185</v>
      </c>
      <c r="S42779" t="s">
        <v>30</v>
      </c>
      <c r="T42779" t="s">
        <v>1166</v>
      </c>
      <c r="U42779" t="s">
        <v>1167</v>
      </c>
      <c r="V42779" t="s">
        <v>330</v>
      </c>
      <c r="W42779" t="s">
        <v>189</v>
      </c>
      <c r="X42779" t="s">
        <v>122</v>
      </c>
    </row>
    <row r="42780" spans="1:24" x14ac:dyDescent="0.25">
      <c r="A42780" t="s">
        <v>90810</v>
      </c>
      <c r="B42780" s="4">
        <v>42030</v>
      </c>
      <c r="C42780" s="4">
        <v>42035</v>
      </c>
      <c r="D42780">
        <v>5</v>
      </c>
      <c r="E42780" t="s">
        <v>45318</v>
      </c>
      <c r="F42780" t="s">
        <v>45319</v>
      </c>
      <c r="G42780" t="s">
        <v>45354</v>
      </c>
      <c r="H42780" s="5">
        <v>159</v>
      </c>
      <c r="I42780" s="5">
        <f t="shared" si="2006"/>
        <v>159</v>
      </c>
      <c r="J42780">
        <v>1</v>
      </c>
      <c r="K42780">
        <v>0.03</v>
      </c>
      <c r="L42780" s="5">
        <v>74.23</v>
      </c>
      <c r="M42780" s="5">
        <f t="shared" si="2004"/>
        <v>74.23</v>
      </c>
      <c r="N42780" s="5">
        <f t="shared" si="2005"/>
        <v>0.03</v>
      </c>
      <c r="O42780" s="5">
        <v>7.4230000000000009</v>
      </c>
      <c r="P42780" t="s">
        <v>27</v>
      </c>
      <c r="Q42780" t="s">
        <v>90811</v>
      </c>
      <c r="R42780" t="s">
        <v>7720</v>
      </c>
      <c r="S42780" t="s">
        <v>59</v>
      </c>
      <c r="T42780" t="s">
        <v>3094</v>
      </c>
      <c r="U42780" t="s">
        <v>3095</v>
      </c>
      <c r="V42780" t="s">
        <v>1659</v>
      </c>
      <c r="W42780" t="s">
        <v>189</v>
      </c>
      <c r="X42780" t="s">
        <v>216</v>
      </c>
    </row>
    <row r="42781" spans="1:24" x14ac:dyDescent="0.25">
      <c r="A42781" t="s">
        <v>90812</v>
      </c>
      <c r="B42781" s="4">
        <v>42356</v>
      </c>
      <c r="C42781" s="4">
        <v>42365</v>
      </c>
      <c r="D42781">
        <v>9</v>
      </c>
      <c r="E42781" t="s">
        <v>45318</v>
      </c>
      <c r="F42781" t="s">
        <v>45319</v>
      </c>
      <c r="G42781" t="s">
        <v>45320</v>
      </c>
      <c r="H42781" s="5">
        <v>248</v>
      </c>
      <c r="I42781" s="5">
        <f t="shared" si="2006"/>
        <v>744</v>
      </c>
      <c r="J42781">
        <v>3</v>
      </c>
      <c r="K42781">
        <v>0.05</v>
      </c>
      <c r="L42781" s="5">
        <v>130.80000000000001</v>
      </c>
      <c r="M42781" s="5">
        <f t="shared" si="2004"/>
        <v>392.40000000000003</v>
      </c>
      <c r="N42781" s="5">
        <f t="shared" si="2005"/>
        <v>0.15000000000000002</v>
      </c>
      <c r="O42781" s="5">
        <v>13.080000000000002</v>
      </c>
      <c r="P42781" t="s">
        <v>27</v>
      </c>
      <c r="Q42781" t="s">
        <v>90813</v>
      </c>
      <c r="R42781" t="s">
        <v>4902</v>
      </c>
      <c r="S42781" t="s">
        <v>30</v>
      </c>
      <c r="T42781" t="s">
        <v>56449</v>
      </c>
      <c r="U42781" t="s">
        <v>1530</v>
      </c>
      <c r="V42781" t="s">
        <v>330</v>
      </c>
      <c r="W42781" t="s">
        <v>189</v>
      </c>
      <c r="X42781" t="s">
        <v>53</v>
      </c>
    </row>
    <row r="42782" spans="1:24" x14ac:dyDescent="0.25">
      <c r="A42782" t="s">
        <v>90814</v>
      </c>
      <c r="B42782" s="4">
        <v>42181</v>
      </c>
      <c r="C42782" s="4">
        <v>42185</v>
      </c>
      <c r="D42782">
        <v>4</v>
      </c>
      <c r="E42782" t="s">
        <v>45318</v>
      </c>
      <c r="F42782" t="s">
        <v>45319</v>
      </c>
      <c r="G42782" t="s">
        <v>45323</v>
      </c>
      <c r="H42782" s="5">
        <v>196</v>
      </c>
      <c r="I42782" s="5">
        <f t="shared" si="2006"/>
        <v>392</v>
      </c>
      <c r="J42782">
        <v>2</v>
      </c>
      <c r="K42782">
        <v>0.04</v>
      </c>
      <c r="L42782" s="5">
        <v>100.32</v>
      </c>
      <c r="M42782" s="5">
        <f t="shared" si="2004"/>
        <v>200.64</v>
      </c>
      <c r="N42782" s="5">
        <f t="shared" si="2005"/>
        <v>0.08</v>
      </c>
      <c r="O42782" s="5">
        <v>10.032</v>
      </c>
      <c r="P42782" t="s">
        <v>27</v>
      </c>
      <c r="Q42782" t="s">
        <v>90815</v>
      </c>
      <c r="R42782" t="s">
        <v>333</v>
      </c>
      <c r="S42782" t="s">
        <v>30</v>
      </c>
      <c r="T42782" t="s">
        <v>1998</v>
      </c>
      <c r="U42782" t="s">
        <v>1998</v>
      </c>
      <c r="V42782" t="s">
        <v>883</v>
      </c>
      <c r="W42782" t="s">
        <v>813</v>
      </c>
      <c r="X42782" t="s">
        <v>44</v>
      </c>
    </row>
    <row r="42783" spans="1:24" x14ac:dyDescent="0.25">
      <c r="A42783" t="s">
        <v>90816</v>
      </c>
      <c r="B42783" s="4">
        <v>42195</v>
      </c>
      <c r="C42783" s="4">
        <v>42197</v>
      </c>
      <c r="D42783">
        <v>2</v>
      </c>
      <c r="E42783" t="s">
        <v>45318</v>
      </c>
      <c r="F42783" t="s">
        <v>45319</v>
      </c>
      <c r="G42783" t="s">
        <v>45327</v>
      </c>
      <c r="H42783" s="5">
        <v>218</v>
      </c>
      <c r="I42783" s="5">
        <f t="shared" si="2006"/>
        <v>436</v>
      </c>
      <c r="J42783">
        <v>2</v>
      </c>
      <c r="K42783">
        <v>0.04</v>
      </c>
      <c r="L42783" s="5">
        <v>120.56</v>
      </c>
      <c r="M42783" s="5">
        <f t="shared" si="2004"/>
        <v>241.12</v>
      </c>
      <c r="N42783" s="5">
        <f t="shared" si="2005"/>
        <v>0.08</v>
      </c>
      <c r="O42783" s="5">
        <v>12.056000000000001</v>
      </c>
      <c r="P42783" t="s">
        <v>27</v>
      </c>
      <c r="Q42783" t="s">
        <v>90817</v>
      </c>
      <c r="R42783" t="s">
        <v>388</v>
      </c>
      <c r="S42783" t="s">
        <v>30</v>
      </c>
      <c r="T42783" t="s">
        <v>6147</v>
      </c>
      <c r="U42783" t="s">
        <v>401</v>
      </c>
      <c r="V42783" t="s">
        <v>402</v>
      </c>
      <c r="W42783" t="s">
        <v>103</v>
      </c>
      <c r="X42783" t="s">
        <v>69</v>
      </c>
    </row>
    <row r="42784" spans="1:24" x14ac:dyDescent="0.25">
      <c r="A42784" t="s">
        <v>90818</v>
      </c>
      <c r="B42784" s="4">
        <v>42167</v>
      </c>
      <c r="C42784" s="4">
        <v>42177</v>
      </c>
      <c r="D42784">
        <v>10</v>
      </c>
      <c r="E42784" t="s">
        <v>45318</v>
      </c>
      <c r="F42784" t="s">
        <v>45319</v>
      </c>
      <c r="G42784" t="s">
        <v>45330</v>
      </c>
      <c r="H42784" s="5">
        <v>109</v>
      </c>
      <c r="I42784" s="5">
        <f t="shared" si="2006"/>
        <v>545</v>
      </c>
      <c r="J42784">
        <v>5</v>
      </c>
      <c r="K42784">
        <v>0.05</v>
      </c>
      <c r="L42784" s="5">
        <v>1.75</v>
      </c>
      <c r="M42784" s="5">
        <f t="shared" si="2004"/>
        <v>8.75</v>
      </c>
      <c r="N42784" s="5">
        <f t="shared" si="2005"/>
        <v>0.25</v>
      </c>
      <c r="O42784" s="5">
        <v>0.17500000000000002</v>
      </c>
      <c r="P42784" t="s">
        <v>27</v>
      </c>
      <c r="Q42784" t="s">
        <v>90819</v>
      </c>
      <c r="R42784" t="s">
        <v>1644</v>
      </c>
      <c r="S42784" t="s">
        <v>30</v>
      </c>
      <c r="T42784" t="s">
        <v>664</v>
      </c>
      <c r="U42784" t="s">
        <v>665</v>
      </c>
      <c r="V42784" t="s">
        <v>128</v>
      </c>
      <c r="W42784" t="s">
        <v>43</v>
      </c>
      <c r="X42784" t="s">
        <v>44</v>
      </c>
    </row>
    <row r="42785" spans="1:24" x14ac:dyDescent="0.25">
      <c r="A42785" t="s">
        <v>90820</v>
      </c>
      <c r="B42785" s="4">
        <v>42353</v>
      </c>
      <c r="C42785" s="4">
        <v>42363</v>
      </c>
      <c r="D42785">
        <v>10</v>
      </c>
      <c r="E42785" t="s">
        <v>45318</v>
      </c>
      <c r="F42785" t="s">
        <v>45319</v>
      </c>
      <c r="G42785" t="s">
        <v>45333</v>
      </c>
      <c r="H42785" s="5">
        <v>85</v>
      </c>
      <c r="I42785" s="5">
        <f t="shared" si="2006"/>
        <v>170</v>
      </c>
      <c r="J42785">
        <v>2</v>
      </c>
      <c r="K42785">
        <v>0.02</v>
      </c>
      <c r="L42785" s="5">
        <v>1.6</v>
      </c>
      <c r="M42785" s="5">
        <f t="shared" si="2004"/>
        <v>3.2</v>
      </c>
      <c r="N42785" s="5">
        <f t="shared" si="2005"/>
        <v>0.04</v>
      </c>
      <c r="O42785" s="5">
        <v>0.16000000000000003</v>
      </c>
      <c r="P42785" t="s">
        <v>56</v>
      </c>
      <c r="Q42785" t="s">
        <v>90821</v>
      </c>
      <c r="R42785" t="s">
        <v>1399</v>
      </c>
      <c r="S42785" t="s">
        <v>30</v>
      </c>
      <c r="T42785" t="s">
        <v>278</v>
      </c>
      <c r="U42785" t="s">
        <v>279</v>
      </c>
      <c r="V42785" t="s">
        <v>33</v>
      </c>
      <c r="W42785" t="s">
        <v>34</v>
      </c>
      <c r="X42785" t="s">
        <v>53</v>
      </c>
    </row>
    <row r="42786" spans="1:24" x14ac:dyDescent="0.25">
      <c r="A42786" t="s">
        <v>90822</v>
      </c>
      <c r="B42786" s="4">
        <v>42339</v>
      </c>
      <c r="C42786" s="4">
        <v>42348</v>
      </c>
      <c r="D42786">
        <v>9</v>
      </c>
      <c r="E42786" t="s">
        <v>45318</v>
      </c>
      <c r="F42786" t="s">
        <v>45319</v>
      </c>
      <c r="G42786" t="s">
        <v>45338</v>
      </c>
      <c r="H42786" s="5">
        <v>122</v>
      </c>
      <c r="I42786" s="5">
        <f t="shared" si="2006"/>
        <v>610</v>
      </c>
      <c r="J42786">
        <v>5</v>
      </c>
      <c r="K42786">
        <v>0.02</v>
      </c>
      <c r="L42786" s="5">
        <v>29.8</v>
      </c>
      <c r="M42786" s="5">
        <f t="shared" si="2004"/>
        <v>149</v>
      </c>
      <c r="N42786" s="5">
        <f t="shared" si="2005"/>
        <v>0.1</v>
      </c>
      <c r="O42786" s="5">
        <v>2.9800000000000004</v>
      </c>
      <c r="P42786" t="s">
        <v>56</v>
      </c>
      <c r="Q42786" t="s">
        <v>90823</v>
      </c>
      <c r="R42786" t="s">
        <v>1020</v>
      </c>
      <c r="S42786" t="s">
        <v>30</v>
      </c>
      <c r="T42786" t="s">
        <v>31</v>
      </c>
      <c r="U42786" t="s">
        <v>32</v>
      </c>
      <c r="V42786" t="s">
        <v>33</v>
      </c>
      <c r="W42786" t="s">
        <v>34</v>
      </c>
      <c r="X42786" t="s">
        <v>53</v>
      </c>
    </row>
    <row r="42787" spans="1:24" x14ac:dyDescent="0.25">
      <c r="A42787" t="s">
        <v>90824</v>
      </c>
      <c r="B42787" s="4">
        <v>42167</v>
      </c>
      <c r="C42787" s="4">
        <v>42173</v>
      </c>
      <c r="D42787">
        <v>6</v>
      </c>
      <c r="E42787" t="s">
        <v>45318</v>
      </c>
      <c r="F42787" t="s">
        <v>45319</v>
      </c>
      <c r="G42787" t="s">
        <v>45341</v>
      </c>
      <c r="H42787" s="5">
        <v>224</v>
      </c>
      <c r="I42787" s="5">
        <f t="shared" si="2006"/>
        <v>672</v>
      </c>
      <c r="J42787">
        <v>3</v>
      </c>
      <c r="K42787">
        <v>0.01</v>
      </c>
      <c r="L42787" s="5">
        <v>137.28</v>
      </c>
      <c r="M42787" s="5">
        <f t="shared" si="2004"/>
        <v>411.84000000000003</v>
      </c>
      <c r="N42787" s="5">
        <f t="shared" si="2005"/>
        <v>0.03</v>
      </c>
      <c r="O42787" s="5">
        <v>13.728000000000002</v>
      </c>
      <c r="P42787" t="s">
        <v>27</v>
      </c>
      <c r="Q42787" t="s">
        <v>90825</v>
      </c>
      <c r="R42787" t="s">
        <v>2512</v>
      </c>
      <c r="S42787" t="s">
        <v>30</v>
      </c>
      <c r="T42787" t="s">
        <v>1813</v>
      </c>
      <c r="U42787" t="s">
        <v>744</v>
      </c>
      <c r="V42787" t="s">
        <v>167</v>
      </c>
      <c r="W42787" t="s">
        <v>62</v>
      </c>
      <c r="X42787" t="s">
        <v>44</v>
      </c>
    </row>
    <row r="42788" spans="1:24" x14ac:dyDescent="0.25">
      <c r="A42788" t="s">
        <v>90826</v>
      </c>
      <c r="B42788" s="4">
        <v>42251</v>
      </c>
      <c r="C42788" s="4">
        <v>42252</v>
      </c>
      <c r="D42788">
        <v>1</v>
      </c>
      <c r="E42788" t="s">
        <v>45318</v>
      </c>
      <c r="F42788" t="s">
        <v>45319</v>
      </c>
      <c r="G42788" t="s">
        <v>45345</v>
      </c>
      <c r="H42788" s="5">
        <v>213</v>
      </c>
      <c r="I42788" s="5">
        <f t="shared" si="2006"/>
        <v>426</v>
      </c>
      <c r="J42788">
        <v>2</v>
      </c>
      <c r="K42788">
        <v>0.01</v>
      </c>
      <c r="L42788" s="5">
        <v>128.74</v>
      </c>
      <c r="M42788" s="5">
        <f t="shared" si="2004"/>
        <v>257.48</v>
      </c>
      <c r="N42788" s="5">
        <f t="shared" si="2005"/>
        <v>0.02</v>
      </c>
      <c r="O42788" s="5">
        <v>12.874000000000002</v>
      </c>
      <c r="P42788" t="s">
        <v>27</v>
      </c>
      <c r="Q42788" t="s">
        <v>90827</v>
      </c>
      <c r="R42788" t="s">
        <v>1244</v>
      </c>
      <c r="S42788" t="s">
        <v>30</v>
      </c>
      <c r="T42788" t="s">
        <v>17948</v>
      </c>
      <c r="U42788" t="s">
        <v>7356</v>
      </c>
      <c r="V42788" t="s">
        <v>167</v>
      </c>
      <c r="W42788" t="s">
        <v>62</v>
      </c>
      <c r="X42788" t="s">
        <v>122</v>
      </c>
    </row>
    <row r="42789" spans="1:24" x14ac:dyDescent="0.25">
      <c r="A42789" t="s">
        <v>90828</v>
      </c>
      <c r="B42789" s="4">
        <v>42245</v>
      </c>
      <c r="C42789" s="4">
        <v>42253</v>
      </c>
      <c r="D42789">
        <v>8</v>
      </c>
      <c r="E42789" t="s">
        <v>45318</v>
      </c>
      <c r="F42789" t="s">
        <v>45319</v>
      </c>
      <c r="G42789" t="s">
        <v>45348</v>
      </c>
      <c r="H42789" s="5">
        <v>62</v>
      </c>
      <c r="I42789" s="5">
        <f t="shared" si="2006"/>
        <v>186</v>
      </c>
      <c r="J42789">
        <v>3</v>
      </c>
      <c r="K42789">
        <v>0.05</v>
      </c>
      <c r="L42789" s="5">
        <v>20.666666666666668</v>
      </c>
      <c r="M42789" s="5">
        <f t="shared" si="2004"/>
        <v>62</v>
      </c>
      <c r="N42789" s="5">
        <f t="shared" si="2005"/>
        <v>0.15000000000000002</v>
      </c>
      <c r="O42789" s="5">
        <v>2.0666666666666669</v>
      </c>
      <c r="P42789" t="s">
        <v>27</v>
      </c>
      <c r="Q42789" t="s">
        <v>90829</v>
      </c>
      <c r="R42789" t="s">
        <v>1020</v>
      </c>
      <c r="S42789" t="s">
        <v>30</v>
      </c>
      <c r="T42789" t="s">
        <v>46725</v>
      </c>
      <c r="U42789" t="s">
        <v>2754</v>
      </c>
      <c r="V42789" t="s">
        <v>167</v>
      </c>
      <c r="W42789" t="s">
        <v>62</v>
      </c>
      <c r="X42789" t="s">
        <v>231</v>
      </c>
    </row>
    <row r="42790" spans="1:24" x14ac:dyDescent="0.25">
      <c r="A42790" t="s">
        <v>90830</v>
      </c>
      <c r="B42790" s="4">
        <v>42309</v>
      </c>
      <c r="C42790" s="4">
        <v>42318</v>
      </c>
      <c r="D42790">
        <v>9</v>
      </c>
      <c r="E42790" t="s">
        <v>45318</v>
      </c>
      <c r="F42790" t="s">
        <v>45319</v>
      </c>
      <c r="G42790" t="s">
        <v>45351</v>
      </c>
      <c r="H42790" s="5">
        <v>228</v>
      </c>
      <c r="I42790" s="5">
        <f t="shared" si="2006"/>
        <v>912</v>
      </c>
      <c r="J42790">
        <v>4</v>
      </c>
      <c r="K42790">
        <v>0.03</v>
      </c>
      <c r="L42790" s="5">
        <v>120.64</v>
      </c>
      <c r="M42790" s="5">
        <f t="shared" si="2004"/>
        <v>482.56</v>
      </c>
      <c r="N42790" s="5">
        <f t="shared" si="2005"/>
        <v>0.12</v>
      </c>
      <c r="O42790" s="5">
        <v>12.064</v>
      </c>
      <c r="P42790" t="s">
        <v>27</v>
      </c>
      <c r="Q42790" t="s">
        <v>90831</v>
      </c>
      <c r="R42790" t="s">
        <v>1668</v>
      </c>
      <c r="S42790" t="s">
        <v>40</v>
      </c>
      <c r="T42790" t="s">
        <v>240</v>
      </c>
      <c r="U42790" t="s">
        <v>241</v>
      </c>
      <c r="V42790" t="s">
        <v>242</v>
      </c>
      <c r="W42790" t="s">
        <v>215</v>
      </c>
      <c r="X42790" t="s">
        <v>35</v>
      </c>
    </row>
    <row r="42791" spans="1:24" x14ac:dyDescent="0.25">
      <c r="A42791" t="s">
        <v>90832</v>
      </c>
      <c r="B42791" s="4">
        <v>42283</v>
      </c>
      <c r="C42791" s="4">
        <v>42291</v>
      </c>
      <c r="D42791">
        <v>8</v>
      </c>
      <c r="E42791" t="s">
        <v>45318</v>
      </c>
      <c r="F42791" t="s">
        <v>45319</v>
      </c>
      <c r="G42791" t="s">
        <v>45354</v>
      </c>
      <c r="H42791" s="5">
        <v>159</v>
      </c>
      <c r="I42791" s="5">
        <f t="shared" si="2006"/>
        <v>318</v>
      </c>
      <c r="J42791">
        <v>2</v>
      </c>
      <c r="K42791">
        <v>0.03</v>
      </c>
      <c r="L42791" s="5">
        <v>69.460000000000008</v>
      </c>
      <c r="M42791" s="5">
        <f t="shared" si="2004"/>
        <v>138.92000000000002</v>
      </c>
      <c r="N42791" s="5">
        <f t="shared" si="2005"/>
        <v>0.06</v>
      </c>
      <c r="O42791" s="5">
        <v>6.9460000000000015</v>
      </c>
      <c r="P42791" t="s">
        <v>27</v>
      </c>
      <c r="Q42791" t="s">
        <v>90833</v>
      </c>
      <c r="R42791" t="s">
        <v>2872</v>
      </c>
      <c r="S42791" t="s">
        <v>59</v>
      </c>
      <c r="T42791" t="s">
        <v>3278</v>
      </c>
      <c r="U42791" t="s">
        <v>3278</v>
      </c>
      <c r="V42791" t="s">
        <v>3279</v>
      </c>
      <c r="W42791" t="s">
        <v>215</v>
      </c>
      <c r="X42791" t="s">
        <v>139</v>
      </c>
    </row>
    <row r="42792" spans="1:24" x14ac:dyDescent="0.25">
      <c r="A42792" t="s">
        <v>90834</v>
      </c>
      <c r="B42792" s="4">
        <v>42366</v>
      </c>
      <c r="C42792" s="4">
        <v>42370</v>
      </c>
      <c r="D42792">
        <v>4</v>
      </c>
      <c r="E42792" t="s">
        <v>45318</v>
      </c>
      <c r="F42792" t="s">
        <v>45319</v>
      </c>
      <c r="G42792" t="s">
        <v>45320</v>
      </c>
      <c r="H42792" s="5">
        <v>248</v>
      </c>
      <c r="I42792" s="5">
        <f t="shared" si="2006"/>
        <v>248</v>
      </c>
      <c r="J42792">
        <v>1</v>
      </c>
      <c r="K42792">
        <v>0.03</v>
      </c>
      <c r="L42792" s="5">
        <v>160.56</v>
      </c>
      <c r="M42792" s="5">
        <f t="shared" si="2004"/>
        <v>160.56</v>
      </c>
      <c r="N42792" s="5">
        <f t="shared" si="2005"/>
        <v>0.03</v>
      </c>
      <c r="O42792" s="5">
        <v>16.056000000000001</v>
      </c>
      <c r="P42792" t="s">
        <v>45324</v>
      </c>
      <c r="Q42792" t="s">
        <v>90835</v>
      </c>
      <c r="R42792" t="s">
        <v>876</v>
      </c>
      <c r="S42792" t="s">
        <v>30</v>
      </c>
      <c r="T42792" t="s">
        <v>5381</v>
      </c>
      <c r="U42792" t="s">
        <v>2103</v>
      </c>
      <c r="V42792" t="s">
        <v>167</v>
      </c>
      <c r="W42792" t="s">
        <v>62</v>
      </c>
      <c r="X42792" t="s">
        <v>53</v>
      </c>
    </row>
    <row r="42793" spans="1:24" x14ac:dyDescent="0.25">
      <c r="A42793" t="s">
        <v>90836</v>
      </c>
      <c r="B42793" s="4">
        <v>42081</v>
      </c>
      <c r="C42793" s="4">
        <v>42087</v>
      </c>
      <c r="D42793">
        <v>6</v>
      </c>
      <c r="E42793" t="s">
        <v>45318</v>
      </c>
      <c r="F42793" t="s">
        <v>45319</v>
      </c>
      <c r="G42793" t="s">
        <v>45323</v>
      </c>
      <c r="H42793" s="5">
        <v>196</v>
      </c>
      <c r="I42793" s="5">
        <f t="shared" si="2006"/>
        <v>784</v>
      </c>
      <c r="J42793">
        <v>4</v>
      </c>
      <c r="K42793">
        <v>0.01</v>
      </c>
      <c r="L42793" s="5">
        <v>108.16</v>
      </c>
      <c r="M42793" s="5">
        <f t="shared" si="2004"/>
        <v>432.64</v>
      </c>
      <c r="N42793" s="5">
        <f t="shared" si="2005"/>
        <v>0.04</v>
      </c>
      <c r="O42793" s="5">
        <v>10.816000000000001</v>
      </c>
      <c r="P42793" t="s">
        <v>56</v>
      </c>
      <c r="Q42793" t="s">
        <v>90837</v>
      </c>
      <c r="R42793" t="s">
        <v>4421</v>
      </c>
      <c r="S42793" t="s">
        <v>30</v>
      </c>
      <c r="T42793" t="s">
        <v>6549</v>
      </c>
      <c r="U42793" t="s">
        <v>6550</v>
      </c>
      <c r="V42793" t="s">
        <v>529</v>
      </c>
      <c r="W42793" t="s">
        <v>94</v>
      </c>
      <c r="X42793" t="s">
        <v>95</v>
      </c>
    </row>
    <row r="42794" spans="1:24" x14ac:dyDescent="0.25">
      <c r="A42794" t="s">
        <v>90838</v>
      </c>
      <c r="B42794" s="4">
        <v>42172</v>
      </c>
      <c r="C42794" s="4">
        <v>42173</v>
      </c>
      <c r="D42794">
        <v>1</v>
      </c>
      <c r="E42794" t="s">
        <v>45318</v>
      </c>
      <c r="F42794" t="s">
        <v>45319</v>
      </c>
      <c r="G42794" t="s">
        <v>45327</v>
      </c>
      <c r="H42794" s="5">
        <v>218</v>
      </c>
      <c r="I42794" s="5">
        <f t="shared" si="2006"/>
        <v>436</v>
      </c>
      <c r="J42794">
        <v>2</v>
      </c>
      <c r="K42794">
        <v>0.02</v>
      </c>
      <c r="L42794" s="5">
        <v>129.28</v>
      </c>
      <c r="M42794" s="5">
        <f t="shared" si="2004"/>
        <v>258.56</v>
      </c>
      <c r="N42794" s="5">
        <f t="shared" si="2005"/>
        <v>0.04</v>
      </c>
      <c r="O42794" s="5">
        <v>12.928000000000001</v>
      </c>
      <c r="P42794" t="s">
        <v>56</v>
      </c>
      <c r="Q42794" t="s">
        <v>90839</v>
      </c>
      <c r="R42794" t="s">
        <v>4762</v>
      </c>
      <c r="S42794" t="s">
        <v>30</v>
      </c>
      <c r="T42794" t="s">
        <v>11025</v>
      </c>
      <c r="U42794" t="s">
        <v>11026</v>
      </c>
      <c r="V42794" t="s">
        <v>52</v>
      </c>
      <c r="W42794" t="s">
        <v>34</v>
      </c>
      <c r="X42794" t="s">
        <v>44</v>
      </c>
    </row>
    <row r="42795" spans="1:24" x14ac:dyDescent="0.25">
      <c r="A42795" t="s">
        <v>90840</v>
      </c>
      <c r="B42795" s="4">
        <v>42029</v>
      </c>
      <c r="C42795" s="4">
        <v>42033</v>
      </c>
      <c r="D42795">
        <v>4</v>
      </c>
      <c r="E42795" t="s">
        <v>45318</v>
      </c>
      <c r="F42795" t="s">
        <v>45319</v>
      </c>
      <c r="G42795" t="s">
        <v>45330</v>
      </c>
      <c r="H42795" s="5">
        <v>109</v>
      </c>
      <c r="I42795" s="5">
        <f t="shared" si="2006"/>
        <v>545</v>
      </c>
      <c r="J42795">
        <v>5</v>
      </c>
      <c r="K42795">
        <v>0.05</v>
      </c>
      <c r="L42795" s="5">
        <v>1.75</v>
      </c>
      <c r="M42795" s="5">
        <f t="shared" si="2004"/>
        <v>8.75</v>
      </c>
      <c r="N42795" s="5">
        <f t="shared" si="2005"/>
        <v>0.25</v>
      </c>
      <c r="O42795" s="5">
        <v>0.17500000000000002</v>
      </c>
      <c r="P42795" t="s">
        <v>27</v>
      </c>
      <c r="Q42795" t="s">
        <v>90841</v>
      </c>
      <c r="R42795" t="s">
        <v>1839</v>
      </c>
      <c r="S42795" t="s">
        <v>30</v>
      </c>
      <c r="T42795" t="s">
        <v>151</v>
      </c>
      <c r="U42795" t="s">
        <v>152</v>
      </c>
      <c r="V42795" t="s">
        <v>85</v>
      </c>
      <c r="W42795" t="s">
        <v>153</v>
      </c>
      <c r="X42795" t="s">
        <v>216</v>
      </c>
    </row>
    <row r="42796" spans="1:24" x14ac:dyDescent="0.25">
      <c r="A42796" t="s">
        <v>90842</v>
      </c>
      <c r="B42796" s="4">
        <v>42278</v>
      </c>
      <c r="C42796" s="4">
        <v>42288</v>
      </c>
      <c r="D42796">
        <v>10</v>
      </c>
      <c r="E42796" t="s">
        <v>45318</v>
      </c>
      <c r="F42796" t="s">
        <v>45319</v>
      </c>
      <c r="G42796" t="s">
        <v>45333</v>
      </c>
      <c r="H42796" s="5">
        <v>85</v>
      </c>
      <c r="I42796" s="5">
        <f t="shared" si="2006"/>
        <v>340</v>
      </c>
      <c r="J42796">
        <v>4</v>
      </c>
      <c r="K42796">
        <v>0.03</v>
      </c>
      <c r="L42796" s="5">
        <v>21.25</v>
      </c>
      <c r="M42796" s="5">
        <f t="shared" si="2004"/>
        <v>85</v>
      </c>
      <c r="N42796" s="5">
        <f t="shared" si="2005"/>
        <v>0.12</v>
      </c>
      <c r="O42796" s="5">
        <v>2.125</v>
      </c>
      <c r="P42796" t="s">
        <v>45324</v>
      </c>
      <c r="Q42796" t="s">
        <v>90843</v>
      </c>
      <c r="R42796" t="s">
        <v>5838</v>
      </c>
      <c r="S42796" t="s">
        <v>59</v>
      </c>
      <c r="T42796" t="s">
        <v>551</v>
      </c>
      <c r="U42796" t="s">
        <v>120</v>
      </c>
      <c r="V42796" t="s">
        <v>85</v>
      </c>
      <c r="W42796" t="s">
        <v>121</v>
      </c>
      <c r="X42796" t="s">
        <v>139</v>
      </c>
    </row>
    <row r="42797" spans="1:24" x14ac:dyDescent="0.25">
      <c r="A42797" t="s">
        <v>90844</v>
      </c>
      <c r="B42797" s="4">
        <v>42142</v>
      </c>
      <c r="C42797" s="4">
        <v>42147</v>
      </c>
      <c r="D42797">
        <v>5</v>
      </c>
      <c r="E42797" t="s">
        <v>45318</v>
      </c>
      <c r="F42797" t="s">
        <v>45319</v>
      </c>
      <c r="G42797" t="s">
        <v>45338</v>
      </c>
      <c r="H42797" s="5">
        <v>122</v>
      </c>
      <c r="I42797" s="5">
        <f t="shared" si="2006"/>
        <v>488</v>
      </c>
      <c r="J42797">
        <v>4</v>
      </c>
      <c r="K42797">
        <v>0.05</v>
      </c>
      <c r="L42797" s="5">
        <v>17.599999999999998</v>
      </c>
      <c r="M42797" s="5">
        <f t="shared" si="2004"/>
        <v>70.399999999999991</v>
      </c>
      <c r="N42797" s="5">
        <f t="shared" si="2005"/>
        <v>0.2</v>
      </c>
      <c r="O42797" s="5">
        <v>1.7599999999999998</v>
      </c>
      <c r="P42797" t="s">
        <v>56</v>
      </c>
      <c r="Q42797" t="s">
        <v>90845</v>
      </c>
      <c r="R42797" t="s">
        <v>224</v>
      </c>
      <c r="S42797" t="s">
        <v>30</v>
      </c>
      <c r="T42797" t="s">
        <v>51810</v>
      </c>
      <c r="U42797" t="s">
        <v>120</v>
      </c>
      <c r="V42797" t="s">
        <v>85</v>
      </c>
      <c r="W42797" t="s">
        <v>121</v>
      </c>
      <c r="X42797" t="s">
        <v>63</v>
      </c>
    </row>
    <row r="42798" spans="1:24" x14ac:dyDescent="0.25">
      <c r="A42798" t="s">
        <v>90846</v>
      </c>
      <c r="B42798" s="4">
        <v>42130</v>
      </c>
      <c r="C42798" s="4">
        <v>42137</v>
      </c>
      <c r="D42798">
        <v>7</v>
      </c>
      <c r="E42798" t="s">
        <v>45318</v>
      </c>
      <c r="F42798" t="s">
        <v>45319</v>
      </c>
      <c r="G42798" t="s">
        <v>45341</v>
      </c>
      <c r="H42798" s="5">
        <v>224</v>
      </c>
      <c r="I42798" s="5">
        <f t="shared" si="2006"/>
        <v>896</v>
      </c>
      <c r="J42798">
        <v>4</v>
      </c>
      <c r="K42798">
        <v>0.02</v>
      </c>
      <c r="L42798" s="5">
        <v>126.08</v>
      </c>
      <c r="M42798" s="5">
        <f t="shared" si="2004"/>
        <v>504.32</v>
      </c>
      <c r="N42798" s="5">
        <f t="shared" si="2005"/>
        <v>0.08</v>
      </c>
      <c r="O42798" s="5">
        <v>12.608000000000001</v>
      </c>
      <c r="P42798" t="s">
        <v>56</v>
      </c>
      <c r="Q42798" t="s">
        <v>90847</v>
      </c>
      <c r="R42798" t="s">
        <v>1899</v>
      </c>
      <c r="S42798" t="s">
        <v>30</v>
      </c>
      <c r="T42798" t="s">
        <v>551</v>
      </c>
      <c r="U42798" t="s">
        <v>120</v>
      </c>
      <c r="V42798" t="s">
        <v>85</v>
      </c>
      <c r="W42798" t="s">
        <v>121</v>
      </c>
      <c r="X42798" t="s">
        <v>63</v>
      </c>
    </row>
    <row r="42799" spans="1:24" x14ac:dyDescent="0.25">
      <c r="A42799" t="s">
        <v>90848</v>
      </c>
      <c r="B42799" s="4">
        <v>42276</v>
      </c>
      <c r="C42799" s="4">
        <v>42285</v>
      </c>
      <c r="D42799">
        <v>9</v>
      </c>
      <c r="E42799" t="s">
        <v>45318</v>
      </c>
      <c r="F42799" t="s">
        <v>45319</v>
      </c>
      <c r="G42799" t="s">
        <v>45345</v>
      </c>
      <c r="H42799" s="5">
        <v>213</v>
      </c>
      <c r="I42799" s="5">
        <f t="shared" si="2006"/>
        <v>852</v>
      </c>
      <c r="J42799">
        <v>4</v>
      </c>
      <c r="K42799">
        <v>0.02</v>
      </c>
      <c r="L42799" s="5">
        <v>115.96000000000001</v>
      </c>
      <c r="M42799" s="5">
        <f t="shared" si="2004"/>
        <v>463.84000000000003</v>
      </c>
      <c r="N42799" s="5">
        <f t="shared" si="2005"/>
        <v>0.08</v>
      </c>
      <c r="O42799" s="5">
        <v>11.596000000000002</v>
      </c>
      <c r="P42799" t="s">
        <v>27</v>
      </c>
      <c r="Q42799" t="s">
        <v>90849</v>
      </c>
      <c r="R42799" t="s">
        <v>1172</v>
      </c>
      <c r="S42799" t="s">
        <v>40</v>
      </c>
      <c r="T42799" t="s">
        <v>1240</v>
      </c>
      <c r="U42799" t="s">
        <v>1240</v>
      </c>
      <c r="V42799" t="s">
        <v>1241</v>
      </c>
      <c r="W42799" t="s">
        <v>77</v>
      </c>
      <c r="X42799" t="s">
        <v>122</v>
      </c>
    </row>
    <row r="42800" spans="1:24" x14ac:dyDescent="0.25">
      <c r="A42800" t="s">
        <v>90850</v>
      </c>
      <c r="B42800" s="4">
        <v>42298</v>
      </c>
      <c r="C42800" s="4">
        <v>42308</v>
      </c>
      <c r="D42800">
        <v>10</v>
      </c>
      <c r="E42800" t="s">
        <v>45318</v>
      </c>
      <c r="F42800" t="s">
        <v>45319</v>
      </c>
      <c r="G42800" t="s">
        <v>45348</v>
      </c>
      <c r="H42800" s="5">
        <v>62</v>
      </c>
      <c r="I42800" s="5">
        <f t="shared" si="2006"/>
        <v>310</v>
      </c>
      <c r="J42800">
        <v>5</v>
      </c>
      <c r="K42800">
        <v>0.01</v>
      </c>
      <c r="L42800" s="5">
        <v>12.4</v>
      </c>
      <c r="M42800" s="5">
        <f t="shared" si="2004"/>
        <v>62</v>
      </c>
      <c r="N42800" s="5">
        <f t="shared" si="2005"/>
        <v>0.05</v>
      </c>
      <c r="O42800" s="5">
        <v>1.2400000000000002</v>
      </c>
      <c r="P42800" t="s">
        <v>27</v>
      </c>
      <c r="Q42800" t="s">
        <v>90851</v>
      </c>
      <c r="R42800" t="s">
        <v>2956</v>
      </c>
      <c r="S42800" t="s">
        <v>40</v>
      </c>
      <c r="T42800" t="s">
        <v>59350</v>
      </c>
      <c r="U42800" t="s">
        <v>2539</v>
      </c>
      <c r="V42800" t="s">
        <v>2379</v>
      </c>
      <c r="W42800" t="s">
        <v>77</v>
      </c>
      <c r="X42800" t="s">
        <v>139</v>
      </c>
    </row>
    <row r="42801" spans="1:24" x14ac:dyDescent="0.25">
      <c r="A42801" t="s">
        <v>90852</v>
      </c>
      <c r="B42801" s="4">
        <v>42332</v>
      </c>
      <c r="C42801" s="4">
        <v>42340</v>
      </c>
      <c r="D42801">
        <v>8</v>
      </c>
      <c r="E42801" t="s">
        <v>45318</v>
      </c>
      <c r="F42801" t="s">
        <v>45319</v>
      </c>
      <c r="G42801" t="s">
        <v>45351</v>
      </c>
      <c r="H42801" s="5">
        <v>228</v>
      </c>
      <c r="I42801" s="5">
        <f t="shared" si="2006"/>
        <v>1140</v>
      </c>
      <c r="J42801">
        <v>5</v>
      </c>
      <c r="K42801">
        <v>0.01</v>
      </c>
      <c r="L42801" s="5">
        <v>136.6</v>
      </c>
      <c r="M42801" s="5">
        <f t="shared" si="2004"/>
        <v>683</v>
      </c>
      <c r="N42801" s="5">
        <f t="shared" si="2005"/>
        <v>0.05</v>
      </c>
      <c r="O42801" s="5">
        <v>13.66</v>
      </c>
      <c r="P42801" t="s">
        <v>27</v>
      </c>
      <c r="Q42801" t="s">
        <v>90853</v>
      </c>
      <c r="R42801" t="s">
        <v>2184</v>
      </c>
      <c r="S42801" t="s">
        <v>30</v>
      </c>
      <c r="T42801" t="s">
        <v>3012</v>
      </c>
      <c r="U42801" t="s">
        <v>3013</v>
      </c>
      <c r="V42801" t="s">
        <v>3014</v>
      </c>
      <c r="W42801" t="s">
        <v>77</v>
      </c>
      <c r="X42801" t="s">
        <v>35</v>
      </c>
    </row>
    <row r="42802" spans="1:24" x14ac:dyDescent="0.25">
      <c r="A42802" t="s">
        <v>90854</v>
      </c>
      <c r="B42802" s="4">
        <v>42081</v>
      </c>
      <c r="C42802" s="4">
        <v>42084</v>
      </c>
      <c r="D42802">
        <v>3</v>
      </c>
      <c r="E42802" t="s">
        <v>45318</v>
      </c>
      <c r="F42802" t="s">
        <v>45319</v>
      </c>
      <c r="G42802" t="s">
        <v>45354</v>
      </c>
      <c r="H42802" s="5">
        <v>159</v>
      </c>
      <c r="I42802" s="5">
        <f t="shared" si="2006"/>
        <v>159</v>
      </c>
      <c r="J42802">
        <v>1</v>
      </c>
      <c r="K42802">
        <v>0.02</v>
      </c>
      <c r="L42802" s="5">
        <v>75.819999999999993</v>
      </c>
      <c r="M42802" s="5">
        <f t="shared" si="2004"/>
        <v>75.819999999999993</v>
      </c>
      <c r="N42802" s="5">
        <f t="shared" si="2005"/>
        <v>0.02</v>
      </c>
      <c r="O42802" s="5">
        <v>7.5819999999999999</v>
      </c>
      <c r="P42802" t="s">
        <v>27</v>
      </c>
      <c r="Q42802" t="s">
        <v>90855</v>
      </c>
      <c r="R42802" t="s">
        <v>913</v>
      </c>
      <c r="S42802" t="s">
        <v>59</v>
      </c>
      <c r="T42802" t="s">
        <v>12690</v>
      </c>
      <c r="U42802" t="s">
        <v>12691</v>
      </c>
      <c r="V42802" t="s">
        <v>6856</v>
      </c>
      <c r="W42802" t="s">
        <v>189</v>
      </c>
      <c r="X42802" t="s">
        <v>95</v>
      </c>
    </row>
    <row r="42803" spans="1:24" x14ac:dyDescent="0.25">
      <c r="A42803" t="s">
        <v>90856</v>
      </c>
      <c r="B42803" s="4">
        <v>42105</v>
      </c>
      <c r="C42803" s="4">
        <v>42109</v>
      </c>
      <c r="D42803">
        <v>4</v>
      </c>
      <c r="E42803" t="s">
        <v>45318</v>
      </c>
      <c r="F42803" t="s">
        <v>45319</v>
      </c>
      <c r="G42803" t="s">
        <v>45320</v>
      </c>
      <c r="H42803" s="5">
        <v>248</v>
      </c>
      <c r="I42803" s="5">
        <f t="shared" si="2006"/>
        <v>1240</v>
      </c>
      <c r="J42803">
        <v>5</v>
      </c>
      <c r="K42803">
        <v>0.04</v>
      </c>
      <c r="L42803" s="5">
        <v>118.4</v>
      </c>
      <c r="M42803" s="5">
        <f t="shared" si="2004"/>
        <v>592</v>
      </c>
      <c r="N42803" s="5">
        <f t="shared" si="2005"/>
        <v>0.2</v>
      </c>
      <c r="O42803" s="5">
        <v>11.840000000000002</v>
      </c>
      <c r="P42803" t="s">
        <v>27</v>
      </c>
      <c r="Q42803" t="s">
        <v>90857</v>
      </c>
      <c r="R42803" t="s">
        <v>2914</v>
      </c>
      <c r="S42803" t="s">
        <v>59</v>
      </c>
      <c r="T42803" t="s">
        <v>802</v>
      </c>
      <c r="U42803" t="s">
        <v>545</v>
      </c>
      <c r="V42803" t="s">
        <v>102</v>
      </c>
      <c r="W42803" t="s">
        <v>103</v>
      </c>
      <c r="X42803" t="s">
        <v>86</v>
      </c>
    </row>
    <row r="42804" spans="1:24" x14ac:dyDescent="0.25">
      <c r="A42804" t="s">
        <v>90858</v>
      </c>
      <c r="B42804" s="4">
        <v>42132</v>
      </c>
      <c r="C42804" s="4">
        <v>42141</v>
      </c>
      <c r="D42804">
        <v>9</v>
      </c>
      <c r="E42804" t="s">
        <v>45318</v>
      </c>
      <c r="F42804" t="s">
        <v>45319</v>
      </c>
      <c r="G42804" t="s">
        <v>45323</v>
      </c>
      <c r="H42804" s="5">
        <v>196</v>
      </c>
      <c r="I42804" s="5">
        <f t="shared" si="2006"/>
        <v>588</v>
      </c>
      <c r="J42804">
        <v>3</v>
      </c>
      <c r="K42804">
        <v>0.02</v>
      </c>
      <c r="L42804" s="5">
        <v>104.24</v>
      </c>
      <c r="M42804" s="5">
        <f t="shared" si="2004"/>
        <v>312.71999999999997</v>
      </c>
      <c r="N42804" s="5">
        <f t="shared" si="2005"/>
        <v>0.06</v>
      </c>
      <c r="O42804" s="5">
        <v>10.423999999999999</v>
      </c>
      <c r="P42804" t="s">
        <v>27</v>
      </c>
      <c r="Q42804" t="s">
        <v>90859</v>
      </c>
      <c r="R42804" t="s">
        <v>1399</v>
      </c>
      <c r="S42804" t="s">
        <v>30</v>
      </c>
      <c r="T42804" t="s">
        <v>172</v>
      </c>
      <c r="U42804" t="s">
        <v>401</v>
      </c>
      <c r="V42804" t="s">
        <v>402</v>
      </c>
      <c r="W42804" t="s">
        <v>103</v>
      </c>
      <c r="X42804" t="s">
        <v>63</v>
      </c>
    </row>
    <row r="42805" spans="1:24" x14ac:dyDescent="0.25">
      <c r="A42805" t="s">
        <v>90860</v>
      </c>
      <c r="B42805" s="4">
        <v>42360</v>
      </c>
      <c r="C42805" s="4">
        <v>42361</v>
      </c>
      <c r="D42805">
        <v>1</v>
      </c>
      <c r="E42805" t="s">
        <v>45318</v>
      </c>
      <c r="F42805" t="s">
        <v>45319</v>
      </c>
      <c r="G42805" t="s">
        <v>45327</v>
      </c>
      <c r="H42805" s="5">
        <v>218</v>
      </c>
      <c r="I42805" s="5">
        <f t="shared" si="2006"/>
        <v>436</v>
      </c>
      <c r="J42805">
        <v>2</v>
      </c>
      <c r="K42805">
        <v>0.04</v>
      </c>
      <c r="L42805" s="5">
        <v>120.56</v>
      </c>
      <c r="M42805" s="5">
        <f t="shared" si="2004"/>
        <v>241.12</v>
      </c>
      <c r="N42805" s="5">
        <f t="shared" si="2005"/>
        <v>0.08</v>
      </c>
      <c r="O42805" s="5">
        <v>12.056000000000001</v>
      </c>
      <c r="P42805" t="s">
        <v>27</v>
      </c>
      <c r="Q42805" t="s">
        <v>90861</v>
      </c>
      <c r="R42805" t="s">
        <v>4832</v>
      </c>
      <c r="S42805" t="s">
        <v>59</v>
      </c>
      <c r="T42805" t="s">
        <v>8920</v>
      </c>
      <c r="U42805" t="s">
        <v>8921</v>
      </c>
      <c r="V42805" t="s">
        <v>351</v>
      </c>
      <c r="W42805" t="s">
        <v>43</v>
      </c>
      <c r="X42805" t="s">
        <v>53</v>
      </c>
    </row>
    <row r="42806" spans="1:24" x14ac:dyDescent="0.25">
      <c r="A42806" t="s">
        <v>90862</v>
      </c>
      <c r="B42806" s="4">
        <v>42321</v>
      </c>
      <c r="C42806" s="4">
        <v>42326</v>
      </c>
      <c r="D42806">
        <v>5</v>
      </c>
      <c r="E42806" t="s">
        <v>45318</v>
      </c>
      <c r="F42806" t="s">
        <v>45319</v>
      </c>
      <c r="G42806" t="s">
        <v>45330</v>
      </c>
      <c r="H42806" s="5">
        <v>109</v>
      </c>
      <c r="I42806" s="5">
        <f t="shared" si="2006"/>
        <v>109</v>
      </c>
      <c r="J42806">
        <v>1</v>
      </c>
      <c r="K42806">
        <v>0.02</v>
      </c>
      <c r="L42806" s="5">
        <v>26.82</v>
      </c>
      <c r="M42806" s="5">
        <f t="shared" si="2004"/>
        <v>26.82</v>
      </c>
      <c r="N42806" s="5">
        <f t="shared" si="2005"/>
        <v>0.02</v>
      </c>
      <c r="O42806" s="5">
        <v>2.6820000000000004</v>
      </c>
      <c r="P42806" t="s">
        <v>27</v>
      </c>
      <c r="Q42806" t="s">
        <v>90863</v>
      </c>
      <c r="R42806" t="s">
        <v>2267</v>
      </c>
      <c r="S42806" t="s">
        <v>40</v>
      </c>
      <c r="T42806" t="s">
        <v>3809</v>
      </c>
      <c r="U42806" t="s">
        <v>3810</v>
      </c>
      <c r="V42806" t="s">
        <v>614</v>
      </c>
      <c r="W42806" t="s">
        <v>189</v>
      </c>
      <c r="X42806" t="s">
        <v>35</v>
      </c>
    </row>
    <row r="42807" spans="1:24" x14ac:dyDescent="0.25">
      <c r="A42807" t="s">
        <v>90864</v>
      </c>
      <c r="B42807" s="4">
        <v>42133</v>
      </c>
      <c r="C42807" s="4">
        <v>42143</v>
      </c>
      <c r="D42807">
        <v>10</v>
      </c>
      <c r="E42807" t="s">
        <v>45318</v>
      </c>
      <c r="F42807" t="s">
        <v>45319</v>
      </c>
      <c r="G42807" t="s">
        <v>45333</v>
      </c>
      <c r="H42807" s="5">
        <v>85</v>
      </c>
      <c r="I42807" s="5">
        <f t="shared" si="2006"/>
        <v>255</v>
      </c>
      <c r="J42807">
        <v>3</v>
      </c>
      <c r="K42807">
        <v>0.02</v>
      </c>
      <c r="L42807" s="5">
        <v>28.333333333333332</v>
      </c>
      <c r="M42807" s="5">
        <f t="shared" si="2004"/>
        <v>85</v>
      </c>
      <c r="N42807" s="5">
        <f t="shared" si="2005"/>
        <v>0.06</v>
      </c>
      <c r="O42807" s="5">
        <v>2.8333333333333335</v>
      </c>
      <c r="P42807" t="s">
        <v>27</v>
      </c>
      <c r="Q42807" t="s">
        <v>90865</v>
      </c>
      <c r="R42807" t="s">
        <v>4551</v>
      </c>
      <c r="S42807" t="s">
        <v>59</v>
      </c>
      <c r="T42807" t="s">
        <v>44569</v>
      </c>
      <c r="U42807" t="s">
        <v>406</v>
      </c>
      <c r="V42807" t="s">
        <v>128</v>
      </c>
      <c r="W42807" t="s">
        <v>43</v>
      </c>
      <c r="X42807" t="s">
        <v>63</v>
      </c>
    </row>
    <row r="42808" spans="1:24" x14ac:dyDescent="0.25">
      <c r="A42808" t="s">
        <v>90866</v>
      </c>
      <c r="B42808" s="4">
        <v>42188</v>
      </c>
      <c r="C42808" s="4">
        <v>42189</v>
      </c>
      <c r="D42808">
        <v>1</v>
      </c>
      <c r="E42808" t="s">
        <v>45318</v>
      </c>
      <c r="F42808" t="s">
        <v>45319</v>
      </c>
      <c r="G42808" t="s">
        <v>45338</v>
      </c>
      <c r="H42808" s="5">
        <v>122</v>
      </c>
      <c r="I42808" s="5">
        <f t="shared" si="2006"/>
        <v>244</v>
      </c>
      <c r="J42808">
        <v>2</v>
      </c>
      <c r="K42808">
        <v>0.01</v>
      </c>
      <c r="L42808" s="5">
        <v>39.56</v>
      </c>
      <c r="M42808" s="5">
        <f t="shared" si="2004"/>
        <v>79.12</v>
      </c>
      <c r="N42808" s="5">
        <f t="shared" si="2005"/>
        <v>0.02</v>
      </c>
      <c r="O42808" s="5">
        <v>3.9560000000000004</v>
      </c>
      <c r="P42808" t="s">
        <v>27</v>
      </c>
      <c r="Q42808" t="s">
        <v>90867</v>
      </c>
      <c r="R42808" t="s">
        <v>1104</v>
      </c>
      <c r="S42808" t="s">
        <v>59</v>
      </c>
      <c r="T42808" t="s">
        <v>10566</v>
      </c>
      <c r="U42808" t="s">
        <v>401</v>
      </c>
      <c r="V42808" t="s">
        <v>402</v>
      </c>
      <c r="W42808" t="s">
        <v>103</v>
      </c>
      <c r="X42808" t="s">
        <v>69</v>
      </c>
    </row>
    <row r="42809" spans="1:24" x14ac:dyDescent="0.25">
      <c r="A42809" t="s">
        <v>90868</v>
      </c>
      <c r="B42809" s="4">
        <v>42087</v>
      </c>
      <c r="C42809" s="4">
        <v>42093</v>
      </c>
      <c r="D42809">
        <v>6</v>
      </c>
      <c r="E42809" t="s">
        <v>45318</v>
      </c>
      <c r="F42809" t="s">
        <v>45319</v>
      </c>
      <c r="G42809" t="s">
        <v>45341</v>
      </c>
      <c r="H42809" s="5">
        <v>224</v>
      </c>
      <c r="I42809" s="5">
        <f t="shared" si="2006"/>
        <v>672</v>
      </c>
      <c r="J42809">
        <v>3</v>
      </c>
      <c r="K42809">
        <v>0.02</v>
      </c>
      <c r="L42809" s="5">
        <v>130.56</v>
      </c>
      <c r="M42809" s="5">
        <f t="shared" si="2004"/>
        <v>391.68</v>
      </c>
      <c r="N42809" s="5">
        <f t="shared" si="2005"/>
        <v>0.06</v>
      </c>
      <c r="O42809" s="5">
        <v>13.056000000000001</v>
      </c>
      <c r="P42809" t="s">
        <v>27</v>
      </c>
      <c r="Q42809" t="s">
        <v>90869</v>
      </c>
      <c r="R42809" t="s">
        <v>3022</v>
      </c>
      <c r="S42809" t="s">
        <v>40</v>
      </c>
      <c r="T42809" t="s">
        <v>21060</v>
      </c>
      <c r="U42809" t="s">
        <v>401</v>
      </c>
      <c r="V42809" t="s">
        <v>402</v>
      </c>
      <c r="W42809" t="s">
        <v>103</v>
      </c>
      <c r="X42809" t="s">
        <v>95</v>
      </c>
    </row>
    <row r="42810" spans="1:24" x14ac:dyDescent="0.25">
      <c r="A42810" t="s">
        <v>90870</v>
      </c>
      <c r="B42810" s="4">
        <v>42332</v>
      </c>
      <c r="C42810" s="4">
        <v>42335</v>
      </c>
      <c r="D42810">
        <v>3</v>
      </c>
      <c r="E42810" t="s">
        <v>45318</v>
      </c>
      <c r="F42810" t="s">
        <v>45319</v>
      </c>
      <c r="G42810" t="s">
        <v>45345</v>
      </c>
      <c r="H42810" s="5">
        <v>213</v>
      </c>
      <c r="I42810" s="5">
        <f t="shared" si="2006"/>
        <v>852</v>
      </c>
      <c r="J42810">
        <v>4</v>
      </c>
      <c r="K42810">
        <v>0.02</v>
      </c>
      <c r="L42810" s="5">
        <v>115.96000000000001</v>
      </c>
      <c r="M42810" s="5">
        <f t="shared" si="2004"/>
        <v>463.84000000000003</v>
      </c>
      <c r="N42810" s="5">
        <f t="shared" si="2005"/>
        <v>0.08</v>
      </c>
      <c r="O42810" s="5">
        <v>11.596000000000002</v>
      </c>
      <c r="P42810" t="s">
        <v>27</v>
      </c>
      <c r="Q42810" t="s">
        <v>90871</v>
      </c>
      <c r="R42810" t="s">
        <v>3125</v>
      </c>
      <c r="S42810" t="s">
        <v>30</v>
      </c>
      <c r="T42810" t="s">
        <v>17869</v>
      </c>
      <c r="U42810" t="s">
        <v>4170</v>
      </c>
      <c r="V42810" t="s">
        <v>614</v>
      </c>
      <c r="W42810" t="s">
        <v>189</v>
      </c>
      <c r="X42810" t="s">
        <v>35</v>
      </c>
    </row>
    <row r="42811" spans="1:24" x14ac:dyDescent="0.25">
      <c r="A42811" t="s">
        <v>90872</v>
      </c>
      <c r="B42811" s="4">
        <v>42311</v>
      </c>
      <c r="C42811" s="4">
        <v>42314</v>
      </c>
      <c r="D42811">
        <v>3</v>
      </c>
      <c r="E42811" t="s">
        <v>45318</v>
      </c>
      <c r="F42811" t="s">
        <v>45319</v>
      </c>
      <c r="G42811" t="s">
        <v>45348</v>
      </c>
      <c r="H42811" s="5">
        <v>62</v>
      </c>
      <c r="I42811" s="5">
        <f t="shared" si="2006"/>
        <v>310</v>
      </c>
      <c r="J42811">
        <v>5</v>
      </c>
      <c r="K42811">
        <v>0.03</v>
      </c>
      <c r="L42811" s="5">
        <v>12.4</v>
      </c>
      <c r="M42811" s="5">
        <f t="shared" si="2004"/>
        <v>62</v>
      </c>
      <c r="N42811" s="5">
        <f t="shared" si="2005"/>
        <v>0.15</v>
      </c>
      <c r="O42811" s="5">
        <v>1.2400000000000002</v>
      </c>
      <c r="P42811" t="s">
        <v>27</v>
      </c>
      <c r="Q42811" t="s">
        <v>90873</v>
      </c>
      <c r="R42811" t="s">
        <v>4252</v>
      </c>
      <c r="S42811" t="s">
        <v>59</v>
      </c>
      <c r="T42811" t="s">
        <v>26540</v>
      </c>
      <c r="U42811" t="s">
        <v>177</v>
      </c>
      <c r="V42811" t="s">
        <v>33</v>
      </c>
      <c r="W42811" t="s">
        <v>34</v>
      </c>
      <c r="X42811" t="s">
        <v>35</v>
      </c>
    </row>
    <row r="42812" spans="1:24" x14ac:dyDescent="0.25">
      <c r="A42812" t="s">
        <v>90874</v>
      </c>
      <c r="B42812" s="4">
        <v>42077</v>
      </c>
      <c r="C42812" s="4">
        <v>42086</v>
      </c>
      <c r="D42812">
        <v>9</v>
      </c>
      <c r="E42812" t="s">
        <v>45318</v>
      </c>
      <c r="F42812" t="s">
        <v>45319</v>
      </c>
      <c r="G42812" t="s">
        <v>45351</v>
      </c>
      <c r="H42812" s="5">
        <v>228</v>
      </c>
      <c r="I42812" s="5">
        <f t="shared" si="2006"/>
        <v>228</v>
      </c>
      <c r="J42812">
        <v>1</v>
      </c>
      <c r="K42812">
        <v>0.03</v>
      </c>
      <c r="L42812" s="5">
        <v>141.16</v>
      </c>
      <c r="M42812" s="5">
        <f t="shared" si="2004"/>
        <v>141.16</v>
      </c>
      <c r="N42812" s="5">
        <f t="shared" si="2005"/>
        <v>0.03</v>
      </c>
      <c r="O42812" s="5">
        <v>14.116</v>
      </c>
      <c r="P42812" t="s">
        <v>27</v>
      </c>
      <c r="Q42812" t="s">
        <v>90875</v>
      </c>
      <c r="R42812" t="s">
        <v>1248</v>
      </c>
      <c r="S42812" t="s">
        <v>30</v>
      </c>
      <c r="T42812" t="s">
        <v>1555</v>
      </c>
      <c r="U42812" t="s">
        <v>7992</v>
      </c>
      <c r="V42812" t="s">
        <v>895</v>
      </c>
      <c r="W42812" t="s">
        <v>62</v>
      </c>
      <c r="X42812" t="s">
        <v>95</v>
      </c>
    </row>
    <row r="42813" spans="1:24" x14ac:dyDescent="0.25">
      <c r="A42813" t="s">
        <v>90876</v>
      </c>
      <c r="B42813" s="4">
        <v>42338</v>
      </c>
      <c r="C42813" s="4">
        <v>42340</v>
      </c>
      <c r="D42813">
        <v>2</v>
      </c>
      <c r="E42813" t="s">
        <v>45318</v>
      </c>
      <c r="F42813" t="s">
        <v>45319</v>
      </c>
      <c r="G42813" t="s">
        <v>45354</v>
      </c>
      <c r="H42813" s="5">
        <v>159</v>
      </c>
      <c r="I42813" s="5">
        <f t="shared" si="2006"/>
        <v>795</v>
      </c>
      <c r="J42813">
        <v>5</v>
      </c>
      <c r="K42813">
        <v>0.03</v>
      </c>
      <c r="L42813" s="5">
        <v>55.150000000000006</v>
      </c>
      <c r="M42813" s="5">
        <f t="shared" si="2004"/>
        <v>275.75</v>
      </c>
      <c r="N42813" s="5">
        <f t="shared" si="2005"/>
        <v>0.15</v>
      </c>
      <c r="O42813" s="5">
        <v>5.5150000000000006</v>
      </c>
      <c r="P42813" t="s">
        <v>27</v>
      </c>
      <c r="Q42813" t="s">
        <v>90877</v>
      </c>
      <c r="R42813" t="s">
        <v>4551</v>
      </c>
      <c r="S42813" t="s">
        <v>59</v>
      </c>
      <c r="T42813" t="s">
        <v>1555</v>
      </c>
      <c r="U42813" t="s">
        <v>1556</v>
      </c>
      <c r="V42813" t="s">
        <v>167</v>
      </c>
      <c r="W42813" t="s">
        <v>62</v>
      </c>
      <c r="X42813" t="s">
        <v>35</v>
      </c>
    </row>
    <row r="42814" spans="1:24" x14ac:dyDescent="0.25">
      <c r="A42814" t="s">
        <v>90878</v>
      </c>
      <c r="B42814" s="4">
        <v>42118</v>
      </c>
      <c r="C42814" s="4">
        <v>42128</v>
      </c>
      <c r="D42814">
        <v>10</v>
      </c>
      <c r="E42814" t="s">
        <v>45318</v>
      </c>
      <c r="F42814" t="s">
        <v>45319</v>
      </c>
      <c r="G42814" t="s">
        <v>45320</v>
      </c>
      <c r="H42814" s="5">
        <v>248</v>
      </c>
      <c r="I42814" s="5">
        <f t="shared" si="2006"/>
        <v>496</v>
      </c>
      <c r="J42814">
        <v>2</v>
      </c>
      <c r="K42814">
        <v>0.04</v>
      </c>
      <c r="L42814" s="5">
        <v>148.16</v>
      </c>
      <c r="M42814" s="5">
        <f t="shared" si="2004"/>
        <v>296.32</v>
      </c>
      <c r="N42814" s="5">
        <f t="shared" si="2005"/>
        <v>0.08</v>
      </c>
      <c r="O42814" s="5">
        <v>14.816000000000001</v>
      </c>
      <c r="P42814" t="s">
        <v>27</v>
      </c>
      <c r="Q42814" t="s">
        <v>90879</v>
      </c>
      <c r="R42814" t="s">
        <v>2038</v>
      </c>
      <c r="S42814" t="s">
        <v>40</v>
      </c>
      <c r="T42814" t="s">
        <v>923</v>
      </c>
      <c r="U42814" t="s">
        <v>924</v>
      </c>
      <c r="V42814" t="s">
        <v>925</v>
      </c>
      <c r="W42814" t="s">
        <v>215</v>
      </c>
      <c r="X42814" t="s">
        <v>86</v>
      </c>
    </row>
    <row r="42815" spans="1:24" x14ac:dyDescent="0.25">
      <c r="A42815" t="s">
        <v>90880</v>
      </c>
      <c r="B42815" s="4">
        <v>42163</v>
      </c>
      <c r="C42815" s="4">
        <v>42169</v>
      </c>
      <c r="D42815">
        <v>6</v>
      </c>
      <c r="E42815" t="s">
        <v>45318</v>
      </c>
      <c r="F42815" t="s">
        <v>45319</v>
      </c>
      <c r="G42815" t="s">
        <v>45323</v>
      </c>
      <c r="H42815" s="5">
        <v>196</v>
      </c>
      <c r="I42815" s="5">
        <f t="shared" si="2006"/>
        <v>588</v>
      </c>
      <c r="J42815">
        <v>3</v>
      </c>
      <c r="K42815">
        <v>0.01</v>
      </c>
      <c r="L42815" s="5">
        <v>110.12</v>
      </c>
      <c r="M42815" s="5">
        <f t="shared" si="2004"/>
        <v>330.36</v>
      </c>
      <c r="N42815" s="5">
        <f t="shared" si="2005"/>
        <v>0.03</v>
      </c>
      <c r="O42815" s="5">
        <v>11.012</v>
      </c>
      <c r="P42815" t="s">
        <v>27</v>
      </c>
      <c r="Q42815" t="s">
        <v>90881</v>
      </c>
      <c r="R42815" t="s">
        <v>2803</v>
      </c>
      <c r="S42815" t="s">
        <v>40</v>
      </c>
      <c r="T42815" t="s">
        <v>340</v>
      </c>
      <c r="U42815" t="s">
        <v>177</v>
      </c>
      <c r="V42815" t="s">
        <v>33</v>
      </c>
      <c r="W42815" t="s">
        <v>34</v>
      </c>
      <c r="X42815" t="s">
        <v>44</v>
      </c>
    </row>
    <row r="42816" spans="1:24" x14ac:dyDescent="0.25">
      <c r="A42816" t="s">
        <v>90882</v>
      </c>
      <c r="B42816" s="4">
        <v>42309</v>
      </c>
      <c r="C42816" s="4">
        <v>42312</v>
      </c>
      <c r="D42816">
        <v>3</v>
      </c>
      <c r="E42816" t="s">
        <v>45318</v>
      </c>
      <c r="F42816" t="s">
        <v>45319</v>
      </c>
      <c r="G42816" t="s">
        <v>45327</v>
      </c>
      <c r="H42816" s="5">
        <v>218</v>
      </c>
      <c r="I42816" s="5">
        <f t="shared" si="2006"/>
        <v>872</v>
      </c>
      <c r="J42816">
        <v>4</v>
      </c>
      <c r="K42816">
        <v>0.05</v>
      </c>
      <c r="L42816" s="5">
        <v>94.4</v>
      </c>
      <c r="M42816" s="5">
        <f t="shared" si="2004"/>
        <v>377.6</v>
      </c>
      <c r="N42816" s="5">
        <f t="shared" si="2005"/>
        <v>0.2</v>
      </c>
      <c r="O42816" s="5">
        <v>9.4400000000000013</v>
      </c>
      <c r="P42816" t="s">
        <v>27</v>
      </c>
      <c r="Q42816" t="s">
        <v>90883</v>
      </c>
      <c r="R42816" t="s">
        <v>570</v>
      </c>
      <c r="S42816" t="s">
        <v>30</v>
      </c>
      <c r="T42816" t="s">
        <v>48308</v>
      </c>
      <c r="U42816" t="s">
        <v>763</v>
      </c>
      <c r="V42816" t="s">
        <v>93</v>
      </c>
      <c r="W42816" t="s">
        <v>94</v>
      </c>
      <c r="X42816" t="s">
        <v>35</v>
      </c>
    </row>
    <row r="42817" spans="1:24" x14ac:dyDescent="0.25">
      <c r="A42817" t="s">
        <v>90884</v>
      </c>
      <c r="B42817" s="4">
        <v>42153</v>
      </c>
      <c r="C42817" s="4">
        <v>42163</v>
      </c>
      <c r="D42817">
        <v>10</v>
      </c>
      <c r="E42817" t="s">
        <v>45318</v>
      </c>
      <c r="F42817" t="s">
        <v>45319</v>
      </c>
      <c r="G42817" t="s">
        <v>45330</v>
      </c>
      <c r="H42817" s="5">
        <v>109</v>
      </c>
      <c r="I42817" s="5">
        <f t="shared" si="2006"/>
        <v>109</v>
      </c>
      <c r="J42817">
        <v>1</v>
      </c>
      <c r="K42817">
        <v>0.05</v>
      </c>
      <c r="L42817" s="5">
        <v>23.55</v>
      </c>
      <c r="M42817" s="5">
        <f t="shared" si="2004"/>
        <v>23.55</v>
      </c>
      <c r="N42817" s="5">
        <f t="shared" si="2005"/>
        <v>0.05</v>
      </c>
      <c r="O42817" s="5">
        <v>2.355</v>
      </c>
      <c r="P42817" t="s">
        <v>27</v>
      </c>
      <c r="Q42817" t="s">
        <v>90885</v>
      </c>
      <c r="R42817" t="s">
        <v>2902</v>
      </c>
      <c r="S42817" t="s">
        <v>30</v>
      </c>
      <c r="T42817" t="s">
        <v>1085</v>
      </c>
      <c r="U42817" t="s">
        <v>266</v>
      </c>
      <c r="V42817" t="s">
        <v>33</v>
      </c>
      <c r="W42817" t="s">
        <v>34</v>
      </c>
      <c r="X42817" t="s">
        <v>63</v>
      </c>
    </row>
    <row r="42818" spans="1:24" x14ac:dyDescent="0.25">
      <c r="A42818" t="s">
        <v>90886</v>
      </c>
      <c r="B42818" s="4">
        <v>42061</v>
      </c>
      <c r="C42818" s="4">
        <v>42062</v>
      </c>
      <c r="D42818">
        <v>1</v>
      </c>
      <c r="E42818" t="s">
        <v>45318</v>
      </c>
      <c r="F42818" t="s">
        <v>45319</v>
      </c>
      <c r="G42818" t="s">
        <v>45333</v>
      </c>
      <c r="H42818" s="5">
        <v>85</v>
      </c>
      <c r="I42818" s="5">
        <f t="shared" si="2006"/>
        <v>425</v>
      </c>
      <c r="J42818">
        <v>5</v>
      </c>
      <c r="K42818">
        <v>0.01</v>
      </c>
      <c r="L42818" s="5">
        <v>0.75</v>
      </c>
      <c r="M42818" s="5">
        <f t="shared" ref="M42818:M42881" si="2007">L42818*J42818</f>
        <v>3.75</v>
      </c>
      <c r="N42818" s="5">
        <f t="shared" ref="N42818:N42881" si="2008">K42818*J42818</f>
        <v>0.05</v>
      </c>
      <c r="O42818" s="5">
        <v>7.5000000000000011E-2</v>
      </c>
      <c r="P42818" t="s">
        <v>56</v>
      </c>
      <c r="Q42818" t="s">
        <v>90887</v>
      </c>
      <c r="R42818" t="s">
        <v>2493</v>
      </c>
      <c r="S42818" t="s">
        <v>59</v>
      </c>
      <c r="T42818" t="s">
        <v>1537</v>
      </c>
      <c r="U42818" t="s">
        <v>32</v>
      </c>
      <c r="V42818" t="s">
        <v>33</v>
      </c>
      <c r="W42818" t="s">
        <v>34</v>
      </c>
      <c r="X42818" t="s">
        <v>78</v>
      </c>
    </row>
    <row r="42819" spans="1:24" x14ac:dyDescent="0.25">
      <c r="A42819" t="s">
        <v>90888</v>
      </c>
      <c r="B42819" s="4">
        <v>42259</v>
      </c>
      <c r="C42819" s="4">
        <v>42261</v>
      </c>
      <c r="D42819">
        <v>2</v>
      </c>
      <c r="E42819" t="s">
        <v>45318</v>
      </c>
      <c r="F42819" t="s">
        <v>45319</v>
      </c>
      <c r="G42819" t="s">
        <v>45338</v>
      </c>
      <c r="H42819" s="5">
        <v>122</v>
      </c>
      <c r="I42819" s="5">
        <f t="shared" ref="I42819:I42882" si="2009">J42819*H42819</f>
        <v>366</v>
      </c>
      <c r="J42819">
        <v>3</v>
      </c>
      <c r="K42819">
        <v>0.04</v>
      </c>
      <c r="L42819" s="5">
        <v>27.36</v>
      </c>
      <c r="M42819" s="5">
        <f t="shared" si="2007"/>
        <v>82.08</v>
      </c>
      <c r="N42819" s="5">
        <f t="shared" si="2008"/>
        <v>0.12</v>
      </c>
      <c r="O42819" s="5">
        <v>2.7360000000000002</v>
      </c>
      <c r="P42819" t="s">
        <v>56</v>
      </c>
      <c r="Q42819" t="s">
        <v>90889</v>
      </c>
      <c r="R42819" t="s">
        <v>5884</v>
      </c>
      <c r="S42819" t="s">
        <v>59</v>
      </c>
      <c r="T42819" t="s">
        <v>5709</v>
      </c>
      <c r="U42819" t="s">
        <v>5710</v>
      </c>
      <c r="V42819" t="s">
        <v>285</v>
      </c>
      <c r="W42819" t="s">
        <v>215</v>
      </c>
      <c r="X42819" t="s">
        <v>122</v>
      </c>
    </row>
    <row r="42820" spans="1:24" x14ac:dyDescent="0.25">
      <c r="A42820" t="s">
        <v>90890</v>
      </c>
      <c r="B42820" s="4">
        <v>42276</v>
      </c>
      <c r="C42820" s="4">
        <v>42281</v>
      </c>
      <c r="D42820">
        <v>5</v>
      </c>
      <c r="E42820" t="s">
        <v>45318</v>
      </c>
      <c r="F42820" t="s">
        <v>45319</v>
      </c>
      <c r="G42820" t="s">
        <v>45341</v>
      </c>
      <c r="H42820" s="5">
        <v>224</v>
      </c>
      <c r="I42820" s="5">
        <f t="shared" si="2009"/>
        <v>448</v>
      </c>
      <c r="J42820">
        <v>2</v>
      </c>
      <c r="K42820">
        <v>0.03</v>
      </c>
      <c r="L42820" s="5">
        <v>130.56</v>
      </c>
      <c r="M42820" s="5">
        <f t="shared" si="2007"/>
        <v>261.12</v>
      </c>
      <c r="N42820" s="5">
        <f t="shared" si="2008"/>
        <v>0.06</v>
      </c>
      <c r="O42820" s="5">
        <v>13.056000000000001</v>
      </c>
      <c r="P42820" t="s">
        <v>27</v>
      </c>
      <c r="Q42820" t="s">
        <v>90891</v>
      </c>
      <c r="R42820" t="s">
        <v>4007</v>
      </c>
      <c r="S42820" t="s">
        <v>40</v>
      </c>
      <c r="T42820" t="s">
        <v>278</v>
      </c>
      <c r="U42820" t="s">
        <v>279</v>
      </c>
      <c r="V42820" t="s">
        <v>33</v>
      </c>
      <c r="W42820" t="s">
        <v>34</v>
      </c>
      <c r="X42820" t="s">
        <v>122</v>
      </c>
    </row>
    <row r="42821" spans="1:24" x14ac:dyDescent="0.25">
      <c r="A42821" t="s">
        <v>90892</v>
      </c>
      <c r="B42821" s="4">
        <v>42087</v>
      </c>
      <c r="C42821" s="4">
        <v>42090</v>
      </c>
      <c r="D42821">
        <v>3</v>
      </c>
      <c r="E42821" t="s">
        <v>45318</v>
      </c>
      <c r="F42821" t="s">
        <v>45319</v>
      </c>
      <c r="G42821" t="s">
        <v>45345</v>
      </c>
      <c r="H42821" s="5">
        <v>213</v>
      </c>
      <c r="I42821" s="5">
        <f t="shared" si="2009"/>
        <v>1065</v>
      </c>
      <c r="J42821">
        <v>5</v>
      </c>
      <c r="K42821">
        <v>0.04</v>
      </c>
      <c r="L42821" s="5">
        <v>90.4</v>
      </c>
      <c r="M42821" s="5">
        <f t="shared" si="2007"/>
        <v>452</v>
      </c>
      <c r="N42821" s="5">
        <f t="shared" si="2008"/>
        <v>0.2</v>
      </c>
      <c r="O42821" s="5">
        <v>9.0400000000000009</v>
      </c>
      <c r="P42821" t="s">
        <v>45324</v>
      </c>
      <c r="Q42821" t="s">
        <v>90893</v>
      </c>
      <c r="R42821" t="s">
        <v>2430</v>
      </c>
      <c r="S42821" t="s">
        <v>30</v>
      </c>
      <c r="T42821" t="s">
        <v>9173</v>
      </c>
      <c r="U42821" t="s">
        <v>1005</v>
      </c>
      <c r="V42821" t="s">
        <v>85</v>
      </c>
      <c r="W42821" t="s">
        <v>43</v>
      </c>
      <c r="X42821" t="s">
        <v>95</v>
      </c>
    </row>
    <row r="42822" spans="1:24" x14ac:dyDescent="0.25">
      <c r="A42822" t="s">
        <v>90894</v>
      </c>
      <c r="B42822" s="4">
        <v>42027</v>
      </c>
      <c r="C42822" s="4">
        <v>42034</v>
      </c>
      <c r="D42822">
        <v>7</v>
      </c>
      <c r="E42822" t="s">
        <v>45318</v>
      </c>
      <c r="F42822" t="s">
        <v>45319</v>
      </c>
      <c r="G42822" t="s">
        <v>45348</v>
      </c>
      <c r="H42822" s="5">
        <v>62</v>
      </c>
      <c r="I42822" s="5">
        <f t="shared" si="2009"/>
        <v>186</v>
      </c>
      <c r="J42822">
        <v>3</v>
      </c>
      <c r="K42822">
        <v>0.02</v>
      </c>
      <c r="L42822" s="5">
        <v>20.666666666666668</v>
      </c>
      <c r="M42822" s="5">
        <f t="shared" si="2007"/>
        <v>62</v>
      </c>
      <c r="N42822" s="5">
        <f t="shared" si="2008"/>
        <v>0.06</v>
      </c>
      <c r="O42822" s="5">
        <v>2.0666666666666669</v>
      </c>
      <c r="P42822" t="s">
        <v>27</v>
      </c>
      <c r="Q42822" t="s">
        <v>90895</v>
      </c>
      <c r="R42822" t="s">
        <v>2533</v>
      </c>
      <c r="S42822" t="s">
        <v>30</v>
      </c>
      <c r="T42822" t="s">
        <v>83</v>
      </c>
      <c r="U42822" t="s">
        <v>84</v>
      </c>
      <c r="V42822" t="s">
        <v>85</v>
      </c>
      <c r="W42822" t="s">
        <v>43</v>
      </c>
      <c r="X42822" t="s">
        <v>216</v>
      </c>
    </row>
    <row r="42823" spans="1:24" x14ac:dyDescent="0.25">
      <c r="A42823" t="s">
        <v>90896</v>
      </c>
      <c r="B42823" s="4">
        <v>42166</v>
      </c>
      <c r="C42823" s="4">
        <v>42176</v>
      </c>
      <c r="D42823">
        <v>10</v>
      </c>
      <c r="E42823" t="s">
        <v>45318</v>
      </c>
      <c r="F42823" t="s">
        <v>45319</v>
      </c>
      <c r="G42823" t="s">
        <v>45351</v>
      </c>
      <c r="H42823" s="5">
        <v>228</v>
      </c>
      <c r="I42823" s="5">
        <f t="shared" si="2009"/>
        <v>456</v>
      </c>
      <c r="J42823">
        <v>2</v>
      </c>
      <c r="K42823">
        <v>0.05</v>
      </c>
      <c r="L42823" s="5">
        <v>125.2</v>
      </c>
      <c r="M42823" s="5">
        <f t="shared" si="2007"/>
        <v>250.4</v>
      </c>
      <c r="N42823" s="5">
        <f t="shared" si="2008"/>
        <v>0.1</v>
      </c>
      <c r="O42823" s="5">
        <v>12.520000000000001</v>
      </c>
      <c r="P42823" t="s">
        <v>27</v>
      </c>
      <c r="Q42823" t="s">
        <v>90897</v>
      </c>
      <c r="R42823" t="s">
        <v>1233</v>
      </c>
      <c r="S42823" t="s">
        <v>30</v>
      </c>
      <c r="T42823" t="s">
        <v>935</v>
      </c>
      <c r="U42823" t="s">
        <v>827</v>
      </c>
      <c r="V42823" t="s">
        <v>85</v>
      </c>
      <c r="W42823" t="s">
        <v>153</v>
      </c>
      <c r="X42823" t="s">
        <v>44</v>
      </c>
    </row>
    <row r="42824" spans="1:24" x14ac:dyDescent="0.25">
      <c r="A42824" t="s">
        <v>90898</v>
      </c>
      <c r="B42824" s="4">
        <v>42236</v>
      </c>
      <c r="C42824" s="4">
        <v>42243</v>
      </c>
      <c r="D42824">
        <v>7</v>
      </c>
      <c r="E42824" t="s">
        <v>45318</v>
      </c>
      <c r="F42824" t="s">
        <v>45319</v>
      </c>
      <c r="G42824" t="s">
        <v>45354</v>
      </c>
      <c r="H42824" s="5">
        <v>159</v>
      </c>
      <c r="I42824" s="5">
        <f t="shared" si="2009"/>
        <v>159</v>
      </c>
      <c r="J42824">
        <v>1</v>
      </c>
      <c r="K42824">
        <v>0.05</v>
      </c>
      <c r="L42824" s="5">
        <v>71.05</v>
      </c>
      <c r="M42824" s="5">
        <f t="shared" si="2007"/>
        <v>71.05</v>
      </c>
      <c r="N42824" s="5">
        <f t="shared" si="2008"/>
        <v>0.05</v>
      </c>
      <c r="O42824" s="5">
        <v>7.1050000000000004</v>
      </c>
      <c r="P42824" t="s">
        <v>27</v>
      </c>
      <c r="Q42824" t="s">
        <v>90899</v>
      </c>
      <c r="R42824" t="s">
        <v>1839</v>
      </c>
      <c r="S42824" t="s">
        <v>30</v>
      </c>
      <c r="T42824" t="s">
        <v>171</v>
      </c>
      <c r="U42824" t="s">
        <v>172</v>
      </c>
      <c r="V42824" t="s">
        <v>85</v>
      </c>
      <c r="W42824" t="s">
        <v>121</v>
      </c>
      <c r="X42824" t="s">
        <v>231</v>
      </c>
    </row>
    <row r="42825" spans="1:24" x14ac:dyDescent="0.25">
      <c r="A42825" t="s">
        <v>90900</v>
      </c>
      <c r="B42825" s="4">
        <v>42262</v>
      </c>
      <c r="C42825" s="4">
        <v>42272</v>
      </c>
      <c r="D42825">
        <v>10</v>
      </c>
      <c r="E42825" t="s">
        <v>45318</v>
      </c>
      <c r="F42825" t="s">
        <v>45319</v>
      </c>
      <c r="G42825" t="s">
        <v>45320</v>
      </c>
      <c r="H42825" s="5">
        <v>248</v>
      </c>
      <c r="I42825" s="5">
        <f t="shared" si="2009"/>
        <v>1240</v>
      </c>
      <c r="J42825">
        <v>5</v>
      </c>
      <c r="K42825">
        <v>0.04</v>
      </c>
      <c r="L42825" s="5">
        <v>118.4</v>
      </c>
      <c r="M42825" s="5">
        <f t="shared" si="2007"/>
        <v>592</v>
      </c>
      <c r="N42825" s="5">
        <f t="shared" si="2008"/>
        <v>0.2</v>
      </c>
      <c r="O42825" s="5">
        <v>11.840000000000002</v>
      </c>
      <c r="P42825" t="s">
        <v>27</v>
      </c>
      <c r="Q42825" t="s">
        <v>90901</v>
      </c>
      <c r="R42825" t="s">
        <v>9924</v>
      </c>
      <c r="S42825" t="s">
        <v>59</v>
      </c>
      <c r="T42825" t="s">
        <v>151</v>
      </c>
      <c r="U42825" t="s">
        <v>152</v>
      </c>
      <c r="V42825" t="s">
        <v>85</v>
      </c>
      <c r="W42825" t="s">
        <v>153</v>
      </c>
      <c r="X42825" t="s">
        <v>122</v>
      </c>
    </row>
    <row r="42826" spans="1:24" x14ac:dyDescent="0.25">
      <c r="A42826" t="s">
        <v>90902</v>
      </c>
      <c r="B42826" s="4">
        <v>42158</v>
      </c>
      <c r="C42826" s="4">
        <v>42159</v>
      </c>
      <c r="D42826">
        <v>1</v>
      </c>
      <c r="E42826" t="s">
        <v>45318</v>
      </c>
      <c r="F42826" t="s">
        <v>45319</v>
      </c>
      <c r="G42826" t="s">
        <v>45323</v>
      </c>
      <c r="H42826" s="5">
        <v>196</v>
      </c>
      <c r="I42826" s="5">
        <f t="shared" si="2009"/>
        <v>392</v>
      </c>
      <c r="J42826">
        <v>2</v>
      </c>
      <c r="K42826">
        <v>0.02</v>
      </c>
      <c r="L42826" s="5">
        <v>108.16</v>
      </c>
      <c r="M42826" s="5">
        <f t="shared" si="2007"/>
        <v>216.32</v>
      </c>
      <c r="N42826" s="5">
        <f t="shared" si="2008"/>
        <v>0.04</v>
      </c>
      <c r="O42826" s="5">
        <v>10.816000000000001</v>
      </c>
      <c r="P42826" t="s">
        <v>56</v>
      </c>
      <c r="Q42826" t="s">
        <v>90903</v>
      </c>
      <c r="R42826" t="s">
        <v>7026</v>
      </c>
      <c r="S42826" t="s">
        <v>30</v>
      </c>
      <c r="T42826" t="s">
        <v>551</v>
      </c>
      <c r="U42826" t="s">
        <v>120</v>
      </c>
      <c r="V42826" t="s">
        <v>85</v>
      </c>
      <c r="W42826" t="s">
        <v>121</v>
      </c>
      <c r="X42826" t="s">
        <v>44</v>
      </c>
    </row>
    <row r="42827" spans="1:24" x14ac:dyDescent="0.25">
      <c r="A42827" t="s">
        <v>90904</v>
      </c>
      <c r="B42827" s="4">
        <v>42348</v>
      </c>
      <c r="C42827" s="4">
        <v>42357</v>
      </c>
      <c r="D42827">
        <v>9</v>
      </c>
      <c r="E42827" t="s">
        <v>45318</v>
      </c>
      <c r="F42827" t="s">
        <v>45319</v>
      </c>
      <c r="G42827" t="s">
        <v>45327</v>
      </c>
      <c r="H42827" s="5">
        <v>218</v>
      </c>
      <c r="I42827" s="5">
        <f t="shared" si="2009"/>
        <v>218</v>
      </c>
      <c r="J42827">
        <v>1</v>
      </c>
      <c r="K42827">
        <v>0.02</v>
      </c>
      <c r="L42827" s="5">
        <v>133.63999999999999</v>
      </c>
      <c r="M42827" s="5">
        <f t="shared" si="2007"/>
        <v>133.63999999999999</v>
      </c>
      <c r="N42827" s="5">
        <f t="shared" si="2008"/>
        <v>0.02</v>
      </c>
      <c r="O42827" s="5">
        <v>13.363999999999999</v>
      </c>
      <c r="P42827" t="s">
        <v>27</v>
      </c>
      <c r="Q42827" t="s">
        <v>90905</v>
      </c>
      <c r="R42827" t="s">
        <v>348</v>
      </c>
      <c r="S42827" t="s">
        <v>30</v>
      </c>
      <c r="T42827" t="s">
        <v>5488</v>
      </c>
      <c r="U42827" t="s">
        <v>120</v>
      </c>
      <c r="V42827" t="s">
        <v>85</v>
      </c>
      <c r="W42827" t="s">
        <v>121</v>
      </c>
      <c r="X42827" t="s">
        <v>53</v>
      </c>
    </row>
    <row r="42828" spans="1:24" x14ac:dyDescent="0.25">
      <c r="A42828" t="s">
        <v>90906</v>
      </c>
      <c r="B42828" s="4">
        <v>42304</v>
      </c>
      <c r="C42828" s="4">
        <v>42313</v>
      </c>
      <c r="D42828">
        <v>9</v>
      </c>
      <c r="E42828" t="s">
        <v>45318</v>
      </c>
      <c r="F42828" t="s">
        <v>45319</v>
      </c>
      <c r="G42828" t="s">
        <v>45330</v>
      </c>
      <c r="H42828" s="5">
        <v>109</v>
      </c>
      <c r="I42828" s="5">
        <f t="shared" si="2009"/>
        <v>327</v>
      </c>
      <c r="J42828">
        <v>3</v>
      </c>
      <c r="K42828">
        <v>0.05</v>
      </c>
      <c r="L42828" s="5">
        <v>12.649999999999999</v>
      </c>
      <c r="M42828" s="5">
        <f t="shared" si="2007"/>
        <v>37.949999999999996</v>
      </c>
      <c r="N42828" s="5">
        <f t="shared" si="2008"/>
        <v>0.15000000000000002</v>
      </c>
      <c r="O42828" s="5">
        <v>1.2649999999999999</v>
      </c>
      <c r="P42828" t="s">
        <v>27</v>
      </c>
      <c r="Q42828" t="s">
        <v>90907</v>
      </c>
      <c r="R42828" t="s">
        <v>3311</v>
      </c>
      <c r="S42828" t="s">
        <v>30</v>
      </c>
      <c r="T42828" t="s">
        <v>449</v>
      </c>
      <c r="U42828" t="s">
        <v>966</v>
      </c>
      <c r="V42828" t="s">
        <v>85</v>
      </c>
      <c r="W42828" t="s">
        <v>189</v>
      </c>
      <c r="X42828" t="s">
        <v>139</v>
      </c>
    </row>
    <row r="42829" spans="1:24" x14ac:dyDescent="0.25">
      <c r="A42829" t="s">
        <v>90908</v>
      </c>
      <c r="B42829" s="4">
        <v>42297</v>
      </c>
      <c r="C42829" s="4">
        <v>42300</v>
      </c>
      <c r="D42829">
        <v>3</v>
      </c>
      <c r="E42829" t="s">
        <v>45318</v>
      </c>
      <c r="F42829" t="s">
        <v>45319</v>
      </c>
      <c r="G42829" t="s">
        <v>45333</v>
      </c>
      <c r="H42829" s="5">
        <v>85</v>
      </c>
      <c r="I42829" s="5">
        <f t="shared" si="2009"/>
        <v>340</v>
      </c>
      <c r="J42829">
        <v>4</v>
      </c>
      <c r="K42829">
        <v>0.01</v>
      </c>
      <c r="L42829" s="5">
        <v>1.6</v>
      </c>
      <c r="M42829" s="5">
        <f t="shared" si="2007"/>
        <v>6.4</v>
      </c>
      <c r="N42829" s="5">
        <f t="shared" si="2008"/>
        <v>0.04</v>
      </c>
      <c r="O42829" s="5">
        <v>0.16000000000000003</v>
      </c>
      <c r="P42829" t="s">
        <v>27</v>
      </c>
      <c r="Q42829" t="s">
        <v>90909</v>
      </c>
      <c r="R42829" t="s">
        <v>16068</v>
      </c>
      <c r="S42829" t="s">
        <v>30</v>
      </c>
      <c r="T42829" t="s">
        <v>76426</v>
      </c>
      <c r="U42829" t="s">
        <v>53343</v>
      </c>
      <c r="V42829" t="s">
        <v>468</v>
      </c>
      <c r="W42829" t="s">
        <v>135</v>
      </c>
      <c r="X42829" t="s">
        <v>139</v>
      </c>
    </row>
    <row r="42830" spans="1:24" x14ac:dyDescent="0.25">
      <c r="A42830" t="s">
        <v>90910</v>
      </c>
      <c r="B42830" s="4">
        <v>42067</v>
      </c>
      <c r="C42830" s="4">
        <v>42076</v>
      </c>
      <c r="D42830">
        <v>9</v>
      </c>
      <c r="E42830" t="s">
        <v>45318</v>
      </c>
      <c r="F42830" t="s">
        <v>45319</v>
      </c>
      <c r="G42830" t="s">
        <v>45338</v>
      </c>
      <c r="H42830" s="5">
        <v>122</v>
      </c>
      <c r="I42830" s="5">
        <f t="shared" si="2009"/>
        <v>122</v>
      </c>
      <c r="J42830">
        <v>1</v>
      </c>
      <c r="K42830">
        <v>0.05</v>
      </c>
      <c r="L42830" s="5">
        <v>35.9</v>
      </c>
      <c r="M42830" s="5">
        <f t="shared" si="2007"/>
        <v>35.9</v>
      </c>
      <c r="N42830" s="5">
        <f t="shared" si="2008"/>
        <v>0.05</v>
      </c>
      <c r="O42830" s="5">
        <v>3.59</v>
      </c>
      <c r="P42830" t="s">
        <v>27</v>
      </c>
      <c r="Q42830" t="s">
        <v>90911</v>
      </c>
      <c r="R42830" t="s">
        <v>757</v>
      </c>
      <c r="S42830" t="s">
        <v>30</v>
      </c>
      <c r="T42830" t="s">
        <v>2536</v>
      </c>
      <c r="U42830" t="s">
        <v>2536</v>
      </c>
      <c r="V42830" t="s">
        <v>556</v>
      </c>
      <c r="W42830" t="s">
        <v>77</v>
      </c>
      <c r="X42830" t="s">
        <v>95</v>
      </c>
    </row>
    <row r="42831" spans="1:24" x14ac:dyDescent="0.25">
      <c r="A42831" t="s">
        <v>90912</v>
      </c>
      <c r="B42831" s="4">
        <v>42074</v>
      </c>
      <c r="C42831" s="4">
        <v>42082</v>
      </c>
      <c r="D42831">
        <v>8</v>
      </c>
      <c r="E42831" t="s">
        <v>45318</v>
      </c>
      <c r="F42831" t="s">
        <v>45319</v>
      </c>
      <c r="G42831" t="s">
        <v>45341</v>
      </c>
      <c r="H42831" s="5">
        <v>224</v>
      </c>
      <c r="I42831" s="5">
        <f t="shared" si="2009"/>
        <v>224</v>
      </c>
      <c r="J42831">
        <v>1</v>
      </c>
      <c r="K42831">
        <v>0.01</v>
      </c>
      <c r="L42831" s="5">
        <v>141.76</v>
      </c>
      <c r="M42831" s="5">
        <f t="shared" si="2007"/>
        <v>141.76</v>
      </c>
      <c r="N42831" s="5">
        <f t="shared" si="2008"/>
        <v>0.01</v>
      </c>
      <c r="O42831" s="5">
        <v>14.176</v>
      </c>
      <c r="P42831" t="s">
        <v>27</v>
      </c>
      <c r="Q42831" t="s">
        <v>90913</v>
      </c>
      <c r="R42831" t="s">
        <v>4116</v>
      </c>
      <c r="S42831" t="s">
        <v>59</v>
      </c>
      <c r="T42831" t="s">
        <v>15805</v>
      </c>
      <c r="U42831" t="s">
        <v>15806</v>
      </c>
      <c r="V42831" t="s">
        <v>556</v>
      </c>
      <c r="W42831" t="s">
        <v>77</v>
      </c>
      <c r="X42831" t="s">
        <v>95</v>
      </c>
    </row>
    <row r="42832" spans="1:24" x14ac:dyDescent="0.25">
      <c r="A42832" t="s">
        <v>90914</v>
      </c>
      <c r="B42832" s="4">
        <v>42059</v>
      </c>
      <c r="C42832" s="4">
        <v>42062</v>
      </c>
      <c r="D42832">
        <v>3</v>
      </c>
      <c r="E42832" t="s">
        <v>45318</v>
      </c>
      <c r="F42832" t="s">
        <v>45319</v>
      </c>
      <c r="G42832" t="s">
        <v>45345</v>
      </c>
      <c r="H42832" s="5">
        <v>213</v>
      </c>
      <c r="I42832" s="5">
        <f t="shared" si="2009"/>
        <v>852</v>
      </c>
      <c r="J42832">
        <v>4</v>
      </c>
      <c r="K42832">
        <v>0.02</v>
      </c>
      <c r="L42832" s="5">
        <v>115.96000000000001</v>
      </c>
      <c r="M42832" s="5">
        <f t="shared" si="2007"/>
        <v>463.84000000000003</v>
      </c>
      <c r="N42832" s="5">
        <f t="shared" si="2008"/>
        <v>0.08</v>
      </c>
      <c r="O42832" s="5">
        <v>11.596000000000002</v>
      </c>
      <c r="P42832" t="s">
        <v>27</v>
      </c>
      <c r="Q42832" t="s">
        <v>90915</v>
      </c>
      <c r="R42832" t="s">
        <v>2065</v>
      </c>
      <c r="S42832" t="s">
        <v>40</v>
      </c>
      <c r="T42832" t="s">
        <v>38712</v>
      </c>
      <c r="U42832" t="s">
        <v>11420</v>
      </c>
      <c r="V42832" t="s">
        <v>76</v>
      </c>
      <c r="W42832" t="s">
        <v>77</v>
      </c>
      <c r="X42832" t="s">
        <v>78</v>
      </c>
    </row>
    <row r="42833" spans="1:24" x14ac:dyDescent="0.25">
      <c r="A42833" t="s">
        <v>90916</v>
      </c>
      <c r="B42833" s="4">
        <v>42035</v>
      </c>
      <c r="C42833" s="4">
        <v>42045</v>
      </c>
      <c r="D42833">
        <v>10</v>
      </c>
      <c r="E42833" t="s">
        <v>45318</v>
      </c>
      <c r="F42833" t="s">
        <v>45319</v>
      </c>
      <c r="G42833" t="s">
        <v>45348</v>
      </c>
      <c r="H42833" s="5">
        <v>62</v>
      </c>
      <c r="I42833" s="5">
        <f t="shared" si="2009"/>
        <v>310</v>
      </c>
      <c r="J42833">
        <v>5</v>
      </c>
      <c r="K42833">
        <v>0.02</v>
      </c>
      <c r="L42833" s="5">
        <v>12.4</v>
      </c>
      <c r="M42833" s="5">
        <f t="shared" si="2007"/>
        <v>62</v>
      </c>
      <c r="N42833" s="5">
        <f t="shared" si="2008"/>
        <v>0.1</v>
      </c>
      <c r="O42833" s="5">
        <v>1.2400000000000002</v>
      </c>
      <c r="P42833" t="s">
        <v>27</v>
      </c>
      <c r="Q42833" t="s">
        <v>90917</v>
      </c>
      <c r="R42833" t="s">
        <v>1421</v>
      </c>
      <c r="S42833" t="s">
        <v>30</v>
      </c>
      <c r="T42833" t="s">
        <v>63161</v>
      </c>
      <c r="U42833" t="s">
        <v>63162</v>
      </c>
      <c r="V42833" t="s">
        <v>16404</v>
      </c>
      <c r="W42833" t="s">
        <v>77</v>
      </c>
      <c r="X42833" t="s">
        <v>216</v>
      </c>
    </row>
    <row r="42834" spans="1:24" x14ac:dyDescent="0.25">
      <c r="A42834" t="s">
        <v>90918</v>
      </c>
      <c r="B42834" s="4">
        <v>42319</v>
      </c>
      <c r="C42834" s="4">
        <v>42322</v>
      </c>
      <c r="D42834">
        <v>3</v>
      </c>
      <c r="E42834" t="s">
        <v>45318</v>
      </c>
      <c r="F42834" t="s">
        <v>45319</v>
      </c>
      <c r="G42834" t="s">
        <v>45351</v>
      </c>
      <c r="H42834" s="5">
        <v>228</v>
      </c>
      <c r="I42834" s="5">
        <f t="shared" si="2009"/>
        <v>228</v>
      </c>
      <c r="J42834">
        <v>1</v>
      </c>
      <c r="K42834">
        <v>0.05</v>
      </c>
      <c r="L42834" s="5">
        <v>136.6</v>
      </c>
      <c r="M42834" s="5">
        <f t="shared" si="2007"/>
        <v>136.6</v>
      </c>
      <c r="N42834" s="5">
        <f t="shared" si="2008"/>
        <v>0.05</v>
      </c>
      <c r="O42834" s="5">
        <v>13.66</v>
      </c>
      <c r="P42834" t="s">
        <v>27</v>
      </c>
      <c r="Q42834" t="s">
        <v>90919</v>
      </c>
      <c r="R42834" t="s">
        <v>2584</v>
      </c>
      <c r="S42834" t="s">
        <v>30</v>
      </c>
      <c r="T42834" t="s">
        <v>1396</v>
      </c>
      <c r="U42834" t="s">
        <v>108</v>
      </c>
      <c r="V42834" t="s">
        <v>109</v>
      </c>
      <c r="W42834" t="s">
        <v>43</v>
      </c>
      <c r="X42834" t="s">
        <v>35</v>
      </c>
    </row>
    <row r="42835" spans="1:24" x14ac:dyDescent="0.25">
      <c r="A42835" t="s">
        <v>90920</v>
      </c>
      <c r="B42835" s="4">
        <v>42116</v>
      </c>
      <c r="C42835" s="4">
        <v>42117</v>
      </c>
      <c r="D42835">
        <v>1</v>
      </c>
      <c r="E42835" t="s">
        <v>45318</v>
      </c>
      <c r="F42835" t="s">
        <v>45319</v>
      </c>
      <c r="G42835" t="s">
        <v>45354</v>
      </c>
      <c r="H42835" s="5">
        <v>159</v>
      </c>
      <c r="I42835" s="5">
        <f t="shared" si="2009"/>
        <v>795</v>
      </c>
      <c r="J42835">
        <v>5</v>
      </c>
      <c r="K42835">
        <v>0.01</v>
      </c>
      <c r="L42835" s="5">
        <v>71.05</v>
      </c>
      <c r="M42835" s="5">
        <f t="shared" si="2007"/>
        <v>355.25</v>
      </c>
      <c r="N42835" s="5">
        <f t="shared" si="2008"/>
        <v>0.05</v>
      </c>
      <c r="O42835" s="5">
        <v>7.1050000000000004</v>
      </c>
      <c r="P42835" t="s">
        <v>56</v>
      </c>
      <c r="Q42835" t="s">
        <v>90921</v>
      </c>
      <c r="R42835" t="s">
        <v>4853</v>
      </c>
      <c r="S42835" t="s">
        <v>30</v>
      </c>
      <c r="T42835" t="s">
        <v>2092</v>
      </c>
      <c r="U42835" t="s">
        <v>2092</v>
      </c>
      <c r="V42835" t="s">
        <v>812</v>
      </c>
      <c r="W42835" t="s">
        <v>813</v>
      </c>
      <c r="X42835" t="s">
        <v>86</v>
      </c>
    </row>
    <row r="42836" spans="1:24" x14ac:dyDescent="0.25">
      <c r="A42836" t="s">
        <v>90922</v>
      </c>
      <c r="B42836" s="4">
        <v>42236</v>
      </c>
      <c r="C42836" s="4">
        <v>42242</v>
      </c>
      <c r="D42836">
        <v>6</v>
      </c>
      <c r="E42836" t="s">
        <v>45318</v>
      </c>
      <c r="F42836" t="s">
        <v>45319</v>
      </c>
      <c r="G42836" t="s">
        <v>45320</v>
      </c>
      <c r="H42836" s="5">
        <v>248</v>
      </c>
      <c r="I42836" s="5">
        <f t="shared" si="2009"/>
        <v>992</v>
      </c>
      <c r="J42836">
        <v>4</v>
      </c>
      <c r="K42836">
        <v>0.04</v>
      </c>
      <c r="L42836" s="5">
        <v>128.32</v>
      </c>
      <c r="M42836" s="5">
        <f t="shared" si="2007"/>
        <v>513.28</v>
      </c>
      <c r="N42836" s="5">
        <f t="shared" si="2008"/>
        <v>0.16</v>
      </c>
      <c r="O42836" s="5">
        <v>12.832000000000001</v>
      </c>
      <c r="P42836" t="s">
        <v>27</v>
      </c>
      <c r="Q42836" t="s">
        <v>90923</v>
      </c>
      <c r="R42836" t="s">
        <v>1120</v>
      </c>
      <c r="S42836" t="s">
        <v>30</v>
      </c>
      <c r="T42836" t="s">
        <v>3027</v>
      </c>
      <c r="U42836" t="s">
        <v>3028</v>
      </c>
      <c r="V42836" t="s">
        <v>102</v>
      </c>
      <c r="W42836" t="s">
        <v>103</v>
      </c>
      <c r="X42836" t="s">
        <v>231</v>
      </c>
    </row>
    <row r="42837" spans="1:24" x14ac:dyDescent="0.25">
      <c r="A42837" t="s">
        <v>90924</v>
      </c>
      <c r="B42837" s="4">
        <v>42098</v>
      </c>
      <c r="C42837" s="4">
        <v>42101</v>
      </c>
      <c r="D42837">
        <v>3</v>
      </c>
      <c r="E42837" t="s">
        <v>45318</v>
      </c>
      <c r="F42837" t="s">
        <v>45319</v>
      </c>
      <c r="G42837" t="s">
        <v>45323</v>
      </c>
      <c r="H42837" s="5">
        <v>196</v>
      </c>
      <c r="I42837" s="5">
        <f t="shared" si="2009"/>
        <v>980</v>
      </c>
      <c r="J42837">
        <v>5</v>
      </c>
      <c r="K42837">
        <v>0.03</v>
      </c>
      <c r="L42837" s="5">
        <v>86.6</v>
      </c>
      <c r="M42837" s="5">
        <f t="shared" si="2007"/>
        <v>433</v>
      </c>
      <c r="N42837" s="5">
        <f t="shared" si="2008"/>
        <v>0.15</v>
      </c>
      <c r="O42837" s="5">
        <v>8.66</v>
      </c>
      <c r="P42837" t="s">
        <v>27</v>
      </c>
      <c r="Q42837" t="s">
        <v>90925</v>
      </c>
      <c r="R42837" t="s">
        <v>5614</v>
      </c>
      <c r="S42837" t="s">
        <v>59</v>
      </c>
      <c r="T42837" t="s">
        <v>5139</v>
      </c>
      <c r="U42837" t="s">
        <v>847</v>
      </c>
      <c r="V42837" t="s">
        <v>847</v>
      </c>
      <c r="W42837" t="s">
        <v>43</v>
      </c>
      <c r="X42837" t="s">
        <v>86</v>
      </c>
    </row>
    <row r="42838" spans="1:24" x14ac:dyDescent="0.25">
      <c r="A42838" t="s">
        <v>90926</v>
      </c>
      <c r="B42838" s="4">
        <v>42266</v>
      </c>
      <c r="C42838" s="4">
        <v>42275</v>
      </c>
      <c r="D42838">
        <v>9</v>
      </c>
      <c r="E42838" t="s">
        <v>45318</v>
      </c>
      <c r="F42838" t="s">
        <v>45319</v>
      </c>
      <c r="G42838" t="s">
        <v>45327</v>
      </c>
      <c r="H42838" s="5">
        <v>218</v>
      </c>
      <c r="I42838" s="5">
        <f t="shared" si="2009"/>
        <v>218</v>
      </c>
      <c r="J42838">
        <v>1</v>
      </c>
      <c r="K42838">
        <v>0.01</v>
      </c>
      <c r="L42838" s="5">
        <v>135.82</v>
      </c>
      <c r="M42838" s="5">
        <f t="shared" si="2007"/>
        <v>135.82</v>
      </c>
      <c r="N42838" s="5">
        <f t="shared" si="2008"/>
        <v>0.01</v>
      </c>
      <c r="O42838" s="5">
        <v>13.582000000000001</v>
      </c>
      <c r="P42838" t="s">
        <v>27</v>
      </c>
      <c r="Q42838" t="s">
        <v>90927</v>
      </c>
      <c r="R42838" t="s">
        <v>1533</v>
      </c>
      <c r="S42838" t="s">
        <v>40</v>
      </c>
      <c r="T42838" t="s">
        <v>1998</v>
      </c>
      <c r="U42838" t="s">
        <v>1998</v>
      </c>
      <c r="V42838" t="s">
        <v>883</v>
      </c>
      <c r="W42838" t="s">
        <v>813</v>
      </c>
      <c r="X42838" t="s">
        <v>122</v>
      </c>
    </row>
    <row r="42839" spans="1:24" x14ac:dyDescent="0.25">
      <c r="A42839" t="s">
        <v>90928</v>
      </c>
      <c r="B42839" s="4">
        <v>42276</v>
      </c>
      <c r="C42839" s="4">
        <v>42280</v>
      </c>
      <c r="D42839">
        <v>4</v>
      </c>
      <c r="E42839" t="s">
        <v>45318</v>
      </c>
      <c r="F42839" t="s">
        <v>45319</v>
      </c>
      <c r="G42839" t="s">
        <v>45330</v>
      </c>
      <c r="H42839" s="5">
        <v>109</v>
      </c>
      <c r="I42839" s="5">
        <f t="shared" si="2009"/>
        <v>436</v>
      </c>
      <c r="J42839">
        <v>4</v>
      </c>
      <c r="K42839">
        <v>0.04</v>
      </c>
      <c r="L42839" s="5">
        <v>11.559999999999999</v>
      </c>
      <c r="M42839" s="5">
        <f t="shared" si="2007"/>
        <v>46.239999999999995</v>
      </c>
      <c r="N42839" s="5">
        <f t="shared" si="2008"/>
        <v>0.16</v>
      </c>
      <c r="O42839" s="5">
        <v>1.1559999999999999</v>
      </c>
      <c r="P42839" t="s">
        <v>56</v>
      </c>
      <c r="Q42839" t="s">
        <v>90929</v>
      </c>
      <c r="R42839" t="s">
        <v>1800</v>
      </c>
      <c r="S42839" t="s">
        <v>40</v>
      </c>
      <c r="T42839" t="s">
        <v>4334</v>
      </c>
      <c r="U42839" t="s">
        <v>2284</v>
      </c>
      <c r="V42839" t="s">
        <v>330</v>
      </c>
      <c r="W42839" t="s">
        <v>189</v>
      </c>
      <c r="X42839" t="s">
        <v>122</v>
      </c>
    </row>
    <row r="42840" spans="1:24" x14ac:dyDescent="0.25">
      <c r="A42840" t="s">
        <v>90930</v>
      </c>
      <c r="B42840" s="4">
        <v>42132</v>
      </c>
      <c r="C42840" s="4">
        <v>42139</v>
      </c>
      <c r="D42840">
        <v>7</v>
      </c>
      <c r="E42840" t="s">
        <v>45318</v>
      </c>
      <c r="F42840" t="s">
        <v>45319</v>
      </c>
      <c r="G42840" t="s">
        <v>45333</v>
      </c>
      <c r="H42840" s="5">
        <v>85</v>
      </c>
      <c r="I42840" s="5">
        <f t="shared" si="2009"/>
        <v>425</v>
      </c>
      <c r="J42840">
        <v>5</v>
      </c>
      <c r="K42840">
        <v>0.05</v>
      </c>
      <c r="L42840" s="5">
        <v>17</v>
      </c>
      <c r="M42840" s="5">
        <f t="shared" si="2007"/>
        <v>85</v>
      </c>
      <c r="N42840" s="5">
        <f t="shared" si="2008"/>
        <v>0.25</v>
      </c>
      <c r="O42840" s="5">
        <v>1.7000000000000002</v>
      </c>
      <c r="P42840" t="s">
        <v>27</v>
      </c>
      <c r="Q42840" t="s">
        <v>90931</v>
      </c>
      <c r="R42840" t="s">
        <v>4832</v>
      </c>
      <c r="S42840" t="s">
        <v>59</v>
      </c>
      <c r="T42840" t="s">
        <v>18457</v>
      </c>
      <c r="U42840" t="s">
        <v>1766</v>
      </c>
      <c r="V42840" t="s">
        <v>330</v>
      </c>
      <c r="W42840" t="s">
        <v>189</v>
      </c>
      <c r="X42840" t="s">
        <v>63</v>
      </c>
    </row>
    <row r="42841" spans="1:24" x14ac:dyDescent="0.25">
      <c r="A42841" t="s">
        <v>90932</v>
      </c>
      <c r="B42841" s="4">
        <v>42158</v>
      </c>
      <c r="C42841" s="4">
        <v>42162</v>
      </c>
      <c r="D42841">
        <v>4</v>
      </c>
      <c r="E42841" t="s">
        <v>45318</v>
      </c>
      <c r="F42841" t="s">
        <v>45319</v>
      </c>
      <c r="G42841" t="s">
        <v>45338</v>
      </c>
      <c r="H42841" s="5">
        <v>122</v>
      </c>
      <c r="I42841" s="5">
        <f t="shared" si="2009"/>
        <v>366</v>
      </c>
      <c r="J42841">
        <v>3</v>
      </c>
      <c r="K42841">
        <v>0.01</v>
      </c>
      <c r="L42841" s="5">
        <v>38.340000000000003</v>
      </c>
      <c r="M42841" s="5">
        <f t="shared" si="2007"/>
        <v>115.02000000000001</v>
      </c>
      <c r="N42841" s="5">
        <f t="shared" si="2008"/>
        <v>0.03</v>
      </c>
      <c r="O42841" s="5">
        <v>3.8340000000000005</v>
      </c>
      <c r="P42841" t="s">
        <v>27</v>
      </c>
      <c r="Q42841" t="s">
        <v>90933</v>
      </c>
      <c r="R42841" t="s">
        <v>1185</v>
      </c>
      <c r="S42841" t="s">
        <v>30</v>
      </c>
      <c r="T42841" t="s">
        <v>11503</v>
      </c>
      <c r="U42841" t="s">
        <v>675</v>
      </c>
      <c r="V42841" t="s">
        <v>128</v>
      </c>
      <c r="W42841" t="s">
        <v>43</v>
      </c>
      <c r="X42841" t="s">
        <v>44</v>
      </c>
    </row>
    <row r="42842" spans="1:24" x14ac:dyDescent="0.25">
      <c r="A42842" t="s">
        <v>90934</v>
      </c>
      <c r="B42842" s="4">
        <v>42119</v>
      </c>
      <c r="C42842" s="4">
        <v>42120</v>
      </c>
      <c r="D42842">
        <v>1</v>
      </c>
      <c r="E42842" t="s">
        <v>45318</v>
      </c>
      <c r="F42842" t="s">
        <v>45319</v>
      </c>
      <c r="G42842" t="s">
        <v>45341</v>
      </c>
      <c r="H42842" s="5">
        <v>224</v>
      </c>
      <c r="I42842" s="5">
        <f t="shared" si="2009"/>
        <v>896</v>
      </c>
      <c r="J42842">
        <v>4</v>
      </c>
      <c r="K42842">
        <v>0.01</v>
      </c>
      <c r="L42842" s="5">
        <v>135.04</v>
      </c>
      <c r="M42842" s="5">
        <f t="shared" si="2007"/>
        <v>540.16</v>
      </c>
      <c r="N42842" s="5">
        <f t="shared" si="2008"/>
        <v>0.04</v>
      </c>
      <c r="O42842" s="5">
        <v>13.504</v>
      </c>
      <c r="P42842" t="s">
        <v>27</v>
      </c>
      <c r="Q42842" t="s">
        <v>90935</v>
      </c>
      <c r="R42842" t="s">
        <v>99</v>
      </c>
      <c r="S42842" t="s">
        <v>30</v>
      </c>
      <c r="T42842" t="s">
        <v>10077</v>
      </c>
      <c r="U42842" t="s">
        <v>1908</v>
      </c>
      <c r="V42842" t="s">
        <v>351</v>
      </c>
      <c r="W42842" t="s">
        <v>43</v>
      </c>
      <c r="X42842" t="s">
        <v>86</v>
      </c>
    </row>
    <row r="42843" spans="1:24" x14ac:dyDescent="0.25">
      <c r="A42843" t="s">
        <v>90936</v>
      </c>
      <c r="B42843" s="4">
        <v>42268</v>
      </c>
      <c r="C42843" s="4">
        <v>42276</v>
      </c>
      <c r="D42843">
        <v>8</v>
      </c>
      <c r="E42843" t="s">
        <v>45318</v>
      </c>
      <c r="F42843" t="s">
        <v>45319</v>
      </c>
      <c r="G42843" t="s">
        <v>45345</v>
      </c>
      <c r="H42843" s="5">
        <v>213</v>
      </c>
      <c r="I42843" s="5">
        <f t="shared" si="2009"/>
        <v>1065</v>
      </c>
      <c r="J42843">
        <v>5</v>
      </c>
      <c r="K42843">
        <v>0.04</v>
      </c>
      <c r="L42843" s="5">
        <v>90.4</v>
      </c>
      <c r="M42843" s="5">
        <f t="shared" si="2007"/>
        <v>452</v>
      </c>
      <c r="N42843" s="5">
        <f t="shared" si="2008"/>
        <v>0.2</v>
      </c>
      <c r="O42843" s="5">
        <v>9.0400000000000009</v>
      </c>
      <c r="P42843" t="s">
        <v>56</v>
      </c>
      <c r="Q42843" t="s">
        <v>90937</v>
      </c>
      <c r="R42843" t="s">
        <v>17387</v>
      </c>
      <c r="S42843" t="s">
        <v>59</v>
      </c>
      <c r="T42843" t="s">
        <v>22283</v>
      </c>
      <c r="U42843" t="s">
        <v>22284</v>
      </c>
      <c r="V42843" t="s">
        <v>42</v>
      </c>
      <c r="W42843" t="s">
        <v>43</v>
      </c>
      <c r="X42843" t="s">
        <v>122</v>
      </c>
    </row>
    <row r="42844" spans="1:24" x14ac:dyDescent="0.25">
      <c r="A42844" t="s">
        <v>90938</v>
      </c>
      <c r="B42844" s="4">
        <v>42337</v>
      </c>
      <c r="C42844" s="4">
        <v>42345</v>
      </c>
      <c r="D42844">
        <v>8</v>
      </c>
      <c r="E42844" t="s">
        <v>45318</v>
      </c>
      <c r="F42844" t="s">
        <v>45319</v>
      </c>
      <c r="G42844" t="s">
        <v>45348</v>
      </c>
      <c r="H42844" s="5">
        <v>62</v>
      </c>
      <c r="I42844" s="5">
        <f t="shared" si="2009"/>
        <v>186</v>
      </c>
      <c r="J42844">
        <v>3</v>
      </c>
      <c r="K42844">
        <v>0.02</v>
      </c>
      <c r="L42844" s="5">
        <v>20.666666666666668</v>
      </c>
      <c r="M42844" s="5">
        <f t="shared" si="2007"/>
        <v>62</v>
      </c>
      <c r="N42844" s="5">
        <f t="shared" si="2008"/>
        <v>0.06</v>
      </c>
      <c r="O42844" s="5">
        <v>2.0666666666666669</v>
      </c>
      <c r="P42844" t="s">
        <v>27</v>
      </c>
      <c r="Q42844" t="s">
        <v>90939</v>
      </c>
      <c r="R42844" t="s">
        <v>7920</v>
      </c>
      <c r="S42844" t="s">
        <v>40</v>
      </c>
      <c r="T42844" t="s">
        <v>49369</v>
      </c>
      <c r="U42844" t="s">
        <v>9055</v>
      </c>
      <c r="V42844" t="s">
        <v>402</v>
      </c>
      <c r="W42844" t="s">
        <v>103</v>
      </c>
      <c r="X42844" t="s">
        <v>35</v>
      </c>
    </row>
    <row r="42845" spans="1:24" x14ac:dyDescent="0.25">
      <c r="A42845" t="s">
        <v>90940</v>
      </c>
      <c r="B42845" s="4">
        <v>42247</v>
      </c>
      <c r="C42845" s="4">
        <v>42255</v>
      </c>
      <c r="D42845">
        <v>8</v>
      </c>
      <c r="E42845" t="s">
        <v>45318</v>
      </c>
      <c r="F42845" t="s">
        <v>45319</v>
      </c>
      <c r="G42845" t="s">
        <v>45351</v>
      </c>
      <c r="H42845" s="5">
        <v>228</v>
      </c>
      <c r="I42845" s="5">
        <f t="shared" si="2009"/>
        <v>912</v>
      </c>
      <c r="J42845">
        <v>4</v>
      </c>
      <c r="K42845">
        <v>0.05</v>
      </c>
      <c r="L42845" s="5">
        <v>102.4</v>
      </c>
      <c r="M42845" s="5">
        <f t="shared" si="2007"/>
        <v>409.6</v>
      </c>
      <c r="N42845" s="5">
        <f t="shared" si="2008"/>
        <v>0.2</v>
      </c>
      <c r="O42845" s="5">
        <v>10.240000000000002</v>
      </c>
      <c r="P42845" t="s">
        <v>27</v>
      </c>
      <c r="Q42845" t="s">
        <v>90941</v>
      </c>
      <c r="R42845" t="s">
        <v>5550</v>
      </c>
      <c r="S42845" t="s">
        <v>40</v>
      </c>
      <c r="T42845" t="s">
        <v>8624</v>
      </c>
      <c r="U42845" t="s">
        <v>645</v>
      </c>
      <c r="V42845" t="s">
        <v>128</v>
      </c>
      <c r="W42845" t="s">
        <v>43</v>
      </c>
      <c r="X42845" t="s">
        <v>231</v>
      </c>
    </row>
    <row r="42846" spans="1:24" x14ac:dyDescent="0.25">
      <c r="A42846" t="s">
        <v>90942</v>
      </c>
      <c r="B42846" s="4">
        <v>42356</v>
      </c>
      <c r="C42846" s="4">
        <v>42365</v>
      </c>
      <c r="D42846">
        <v>9</v>
      </c>
      <c r="E42846" t="s">
        <v>45318</v>
      </c>
      <c r="F42846" t="s">
        <v>45319</v>
      </c>
      <c r="G42846" t="s">
        <v>45354</v>
      </c>
      <c r="H42846" s="5">
        <v>159</v>
      </c>
      <c r="I42846" s="5">
        <f t="shared" si="2009"/>
        <v>318</v>
      </c>
      <c r="J42846">
        <v>2</v>
      </c>
      <c r="K42846">
        <v>0.04</v>
      </c>
      <c r="L42846" s="5">
        <v>66.28</v>
      </c>
      <c r="M42846" s="5">
        <f t="shared" si="2007"/>
        <v>132.56</v>
      </c>
      <c r="N42846" s="5">
        <f t="shared" si="2008"/>
        <v>0.08</v>
      </c>
      <c r="O42846" s="5">
        <v>6.6280000000000001</v>
      </c>
      <c r="P42846" t="s">
        <v>27</v>
      </c>
      <c r="Q42846" t="s">
        <v>90943</v>
      </c>
      <c r="R42846" t="s">
        <v>1588</v>
      </c>
      <c r="S42846" t="s">
        <v>30</v>
      </c>
      <c r="T42846" t="s">
        <v>355</v>
      </c>
      <c r="U42846" t="s">
        <v>356</v>
      </c>
      <c r="V42846" t="s">
        <v>128</v>
      </c>
      <c r="W42846" t="s">
        <v>43</v>
      </c>
      <c r="X42846" t="s">
        <v>53</v>
      </c>
    </row>
    <row r="42847" spans="1:24" x14ac:dyDescent="0.25">
      <c r="A42847" t="s">
        <v>90944</v>
      </c>
      <c r="B42847" s="4">
        <v>42079</v>
      </c>
      <c r="C42847" s="4">
        <v>42088</v>
      </c>
      <c r="D42847">
        <v>9</v>
      </c>
      <c r="E42847" t="s">
        <v>45318</v>
      </c>
      <c r="F42847" t="s">
        <v>45319</v>
      </c>
      <c r="G42847" t="s">
        <v>45320</v>
      </c>
      <c r="H42847" s="5">
        <v>248</v>
      </c>
      <c r="I42847" s="5">
        <f t="shared" si="2009"/>
        <v>1240</v>
      </c>
      <c r="J42847">
        <v>5</v>
      </c>
      <c r="K42847">
        <v>0.03</v>
      </c>
      <c r="L42847" s="5">
        <v>130.80000000000001</v>
      </c>
      <c r="M42847" s="5">
        <f t="shared" si="2007"/>
        <v>654</v>
      </c>
      <c r="N42847" s="5">
        <f t="shared" si="2008"/>
        <v>0.15</v>
      </c>
      <c r="O42847" s="5">
        <v>13.080000000000002</v>
      </c>
      <c r="P42847" t="s">
        <v>27</v>
      </c>
      <c r="Q42847" t="s">
        <v>90945</v>
      </c>
      <c r="R42847" t="s">
        <v>2773</v>
      </c>
      <c r="S42847" t="s">
        <v>40</v>
      </c>
      <c r="T42847" t="s">
        <v>396</v>
      </c>
      <c r="U42847" t="s">
        <v>396</v>
      </c>
      <c r="V42847" t="s">
        <v>93</v>
      </c>
      <c r="W42847" t="s">
        <v>94</v>
      </c>
      <c r="X42847" t="s">
        <v>95</v>
      </c>
    </row>
    <row r="42848" spans="1:24" x14ac:dyDescent="0.25">
      <c r="A42848" t="s">
        <v>90946</v>
      </c>
      <c r="B42848" s="4">
        <v>42298</v>
      </c>
      <c r="C42848" s="4">
        <v>42303</v>
      </c>
      <c r="D42848">
        <v>5</v>
      </c>
      <c r="E42848" t="s">
        <v>45318</v>
      </c>
      <c r="F42848" t="s">
        <v>45319</v>
      </c>
      <c r="G42848" t="s">
        <v>45323</v>
      </c>
      <c r="H42848" s="5">
        <v>196</v>
      </c>
      <c r="I42848" s="5">
        <f t="shared" si="2009"/>
        <v>784</v>
      </c>
      <c r="J42848">
        <v>4</v>
      </c>
      <c r="K42848">
        <v>0.05</v>
      </c>
      <c r="L42848" s="5">
        <v>76.8</v>
      </c>
      <c r="M42848" s="5">
        <f t="shared" si="2007"/>
        <v>307.2</v>
      </c>
      <c r="N42848" s="5">
        <f t="shared" si="2008"/>
        <v>0.2</v>
      </c>
      <c r="O42848" s="5">
        <v>7.68</v>
      </c>
      <c r="P42848" t="s">
        <v>27</v>
      </c>
      <c r="Q42848" t="s">
        <v>90947</v>
      </c>
      <c r="R42848" t="s">
        <v>4589</v>
      </c>
      <c r="S42848" t="s">
        <v>30</v>
      </c>
      <c r="T42848" t="s">
        <v>730</v>
      </c>
      <c r="U42848" t="s">
        <v>32</v>
      </c>
      <c r="V42848" t="s">
        <v>33</v>
      </c>
      <c r="W42848" t="s">
        <v>34</v>
      </c>
      <c r="X42848" t="s">
        <v>139</v>
      </c>
    </row>
    <row r="42849" spans="1:24" x14ac:dyDescent="0.25">
      <c r="A42849" t="s">
        <v>90948</v>
      </c>
      <c r="B42849" s="4">
        <v>42360</v>
      </c>
      <c r="C42849" s="4">
        <v>42361</v>
      </c>
      <c r="D42849">
        <v>1</v>
      </c>
      <c r="E42849" t="s">
        <v>45318</v>
      </c>
      <c r="F42849" t="s">
        <v>45319</v>
      </c>
      <c r="G42849" t="s">
        <v>45327</v>
      </c>
      <c r="H42849" s="5">
        <v>218</v>
      </c>
      <c r="I42849" s="5">
        <f t="shared" si="2009"/>
        <v>654</v>
      </c>
      <c r="J42849">
        <v>3</v>
      </c>
      <c r="K42849">
        <v>0.03</v>
      </c>
      <c r="L42849" s="5">
        <v>118.38</v>
      </c>
      <c r="M42849" s="5">
        <f t="shared" si="2007"/>
        <v>355.14</v>
      </c>
      <c r="N42849" s="5">
        <f t="shared" si="2008"/>
        <v>0.09</v>
      </c>
      <c r="O42849" s="5">
        <v>11.838000000000001</v>
      </c>
      <c r="P42849" t="s">
        <v>27</v>
      </c>
      <c r="Q42849" t="s">
        <v>90949</v>
      </c>
      <c r="R42849" t="s">
        <v>1116</v>
      </c>
      <c r="S42849" t="s">
        <v>30</v>
      </c>
      <c r="T42849" t="s">
        <v>1039</v>
      </c>
      <c r="U42849" t="s">
        <v>1040</v>
      </c>
      <c r="V42849" t="s">
        <v>33</v>
      </c>
      <c r="W42849" t="s">
        <v>34</v>
      </c>
      <c r="X42849" t="s">
        <v>53</v>
      </c>
    </row>
    <row r="42850" spans="1:24" x14ac:dyDescent="0.25">
      <c r="A42850" t="s">
        <v>90950</v>
      </c>
      <c r="B42850" s="4">
        <v>42271</v>
      </c>
      <c r="C42850" s="4">
        <v>42273</v>
      </c>
      <c r="D42850">
        <v>2</v>
      </c>
      <c r="E42850" t="s">
        <v>45318</v>
      </c>
      <c r="F42850" t="s">
        <v>45319</v>
      </c>
      <c r="G42850" t="s">
        <v>45330</v>
      </c>
      <c r="H42850" s="5">
        <v>109</v>
      </c>
      <c r="I42850" s="5">
        <f t="shared" si="2009"/>
        <v>218</v>
      </c>
      <c r="J42850">
        <v>2</v>
      </c>
      <c r="K42850">
        <v>0.04</v>
      </c>
      <c r="L42850" s="5">
        <v>20.28</v>
      </c>
      <c r="M42850" s="5">
        <f t="shared" si="2007"/>
        <v>40.56</v>
      </c>
      <c r="N42850" s="5">
        <f t="shared" si="2008"/>
        <v>0.08</v>
      </c>
      <c r="O42850" s="5">
        <v>2.028</v>
      </c>
      <c r="P42850" t="s">
        <v>45324</v>
      </c>
      <c r="Q42850" t="s">
        <v>90951</v>
      </c>
      <c r="R42850" t="s">
        <v>192</v>
      </c>
      <c r="S42850" t="s">
        <v>59</v>
      </c>
      <c r="T42850" t="s">
        <v>265</v>
      </c>
      <c r="U42850" t="s">
        <v>266</v>
      </c>
      <c r="V42850" t="s">
        <v>33</v>
      </c>
      <c r="W42850" t="s">
        <v>34</v>
      </c>
      <c r="X42850" t="s">
        <v>122</v>
      </c>
    </row>
    <row r="42851" spans="1:24" x14ac:dyDescent="0.25">
      <c r="A42851" t="s">
        <v>90952</v>
      </c>
      <c r="B42851" s="4">
        <v>42273</v>
      </c>
      <c r="C42851" s="4">
        <v>42277</v>
      </c>
      <c r="D42851">
        <v>4</v>
      </c>
      <c r="E42851" t="s">
        <v>45318</v>
      </c>
      <c r="F42851" t="s">
        <v>45319</v>
      </c>
      <c r="G42851" t="s">
        <v>45333</v>
      </c>
      <c r="H42851" s="5">
        <v>85</v>
      </c>
      <c r="I42851" s="5">
        <f t="shared" si="2009"/>
        <v>170</v>
      </c>
      <c r="J42851">
        <v>2</v>
      </c>
      <c r="K42851">
        <v>0.04</v>
      </c>
      <c r="L42851" s="5">
        <v>42.5</v>
      </c>
      <c r="M42851" s="5">
        <f t="shared" si="2007"/>
        <v>85</v>
      </c>
      <c r="N42851" s="5">
        <f t="shared" si="2008"/>
        <v>0.08</v>
      </c>
      <c r="O42851" s="5">
        <v>4.25</v>
      </c>
      <c r="P42851" t="s">
        <v>27</v>
      </c>
      <c r="Q42851" t="s">
        <v>90953</v>
      </c>
      <c r="R42851" t="s">
        <v>1424</v>
      </c>
      <c r="S42851" t="s">
        <v>30</v>
      </c>
      <c r="T42851" t="s">
        <v>25512</v>
      </c>
      <c r="U42851" t="s">
        <v>744</v>
      </c>
      <c r="V42851" t="s">
        <v>167</v>
      </c>
      <c r="W42851" t="s">
        <v>62</v>
      </c>
      <c r="X42851" t="s">
        <v>122</v>
      </c>
    </row>
    <row r="42852" spans="1:24" x14ac:dyDescent="0.25">
      <c r="A42852" t="s">
        <v>90954</v>
      </c>
      <c r="B42852" s="4">
        <v>42331</v>
      </c>
      <c r="C42852" s="4">
        <v>42337</v>
      </c>
      <c r="D42852">
        <v>6</v>
      </c>
      <c r="E42852" t="s">
        <v>45318</v>
      </c>
      <c r="F42852" t="s">
        <v>45319</v>
      </c>
      <c r="G42852" t="s">
        <v>45338</v>
      </c>
      <c r="H42852" s="5">
        <v>122</v>
      </c>
      <c r="I42852" s="5">
        <f t="shared" si="2009"/>
        <v>122</v>
      </c>
      <c r="J42852">
        <v>1</v>
      </c>
      <c r="K42852">
        <v>0.03</v>
      </c>
      <c r="L42852" s="5">
        <v>38.340000000000003</v>
      </c>
      <c r="M42852" s="5">
        <f t="shared" si="2007"/>
        <v>38.340000000000003</v>
      </c>
      <c r="N42852" s="5">
        <f t="shared" si="2008"/>
        <v>0.03</v>
      </c>
      <c r="O42852" s="5">
        <v>3.8340000000000005</v>
      </c>
      <c r="P42852" t="s">
        <v>27</v>
      </c>
      <c r="Q42852" t="s">
        <v>90955</v>
      </c>
      <c r="R42852" t="s">
        <v>1177</v>
      </c>
      <c r="S42852" t="s">
        <v>59</v>
      </c>
      <c r="T42852" t="s">
        <v>18765</v>
      </c>
      <c r="U42852" t="s">
        <v>375</v>
      </c>
      <c r="V42852" t="s">
        <v>93</v>
      </c>
      <c r="W42852" t="s">
        <v>94</v>
      </c>
      <c r="X42852" t="s">
        <v>35</v>
      </c>
    </row>
    <row r="42853" spans="1:24" x14ac:dyDescent="0.25">
      <c r="A42853" t="s">
        <v>90956</v>
      </c>
      <c r="B42853" s="4">
        <v>42314</v>
      </c>
      <c r="C42853" s="4">
        <v>42323</v>
      </c>
      <c r="D42853">
        <v>9</v>
      </c>
      <c r="E42853" t="s">
        <v>45318</v>
      </c>
      <c r="F42853" t="s">
        <v>45319</v>
      </c>
      <c r="G42853" t="s">
        <v>45341</v>
      </c>
      <c r="H42853" s="5">
        <v>224</v>
      </c>
      <c r="I42853" s="5">
        <f t="shared" si="2009"/>
        <v>1120</v>
      </c>
      <c r="J42853">
        <v>5</v>
      </c>
      <c r="K42853">
        <v>0.01</v>
      </c>
      <c r="L42853" s="5">
        <v>132.80000000000001</v>
      </c>
      <c r="M42853" s="5">
        <f t="shared" si="2007"/>
        <v>664</v>
      </c>
      <c r="N42853" s="5">
        <f t="shared" si="2008"/>
        <v>0.05</v>
      </c>
      <c r="O42853" s="5">
        <v>13.280000000000001</v>
      </c>
      <c r="P42853" t="s">
        <v>27</v>
      </c>
      <c r="Q42853" t="s">
        <v>90957</v>
      </c>
      <c r="R42853" t="s">
        <v>5434</v>
      </c>
      <c r="S42853" t="s">
        <v>59</v>
      </c>
      <c r="T42853" t="s">
        <v>9144</v>
      </c>
      <c r="U42853" t="s">
        <v>5110</v>
      </c>
      <c r="V42853" t="s">
        <v>33</v>
      </c>
      <c r="W42853" t="s">
        <v>34</v>
      </c>
      <c r="X42853" t="s">
        <v>35</v>
      </c>
    </row>
    <row r="42854" spans="1:24" x14ac:dyDescent="0.25">
      <c r="A42854" t="s">
        <v>90958</v>
      </c>
      <c r="B42854" s="4">
        <v>42023</v>
      </c>
      <c r="C42854" s="4">
        <v>42026</v>
      </c>
      <c r="D42854">
        <v>3</v>
      </c>
      <c r="E42854" t="s">
        <v>45318</v>
      </c>
      <c r="F42854" t="s">
        <v>45319</v>
      </c>
      <c r="G42854" t="s">
        <v>45345</v>
      </c>
      <c r="H42854" s="5">
        <v>213</v>
      </c>
      <c r="I42854" s="5">
        <f t="shared" si="2009"/>
        <v>852</v>
      </c>
      <c r="J42854">
        <v>4</v>
      </c>
      <c r="K42854">
        <v>0.05</v>
      </c>
      <c r="L42854" s="5">
        <v>90.4</v>
      </c>
      <c r="M42854" s="5">
        <f t="shared" si="2007"/>
        <v>361.6</v>
      </c>
      <c r="N42854" s="5">
        <f t="shared" si="2008"/>
        <v>0.2</v>
      </c>
      <c r="O42854" s="5">
        <v>9.0400000000000009</v>
      </c>
      <c r="P42854" t="s">
        <v>27</v>
      </c>
      <c r="Q42854" t="s">
        <v>90959</v>
      </c>
      <c r="R42854" t="s">
        <v>145</v>
      </c>
      <c r="S42854" t="s">
        <v>30</v>
      </c>
      <c r="T42854" t="s">
        <v>2972</v>
      </c>
      <c r="U42854" t="s">
        <v>2972</v>
      </c>
      <c r="V42854" t="s">
        <v>52</v>
      </c>
      <c r="W42854" t="s">
        <v>34</v>
      </c>
      <c r="X42854" t="s">
        <v>216</v>
      </c>
    </row>
    <row r="42855" spans="1:24" x14ac:dyDescent="0.25">
      <c r="A42855" t="s">
        <v>90960</v>
      </c>
      <c r="B42855" s="4">
        <v>42326</v>
      </c>
      <c r="C42855" s="4">
        <v>42327</v>
      </c>
      <c r="D42855">
        <v>1</v>
      </c>
      <c r="E42855" t="s">
        <v>45318</v>
      </c>
      <c r="F42855" t="s">
        <v>45319</v>
      </c>
      <c r="G42855" t="s">
        <v>45348</v>
      </c>
      <c r="H42855" s="5">
        <v>62</v>
      </c>
      <c r="I42855" s="5">
        <f t="shared" si="2009"/>
        <v>124</v>
      </c>
      <c r="J42855">
        <v>2</v>
      </c>
      <c r="K42855">
        <v>0.04</v>
      </c>
      <c r="L42855" s="5">
        <v>31</v>
      </c>
      <c r="M42855" s="5">
        <f t="shared" si="2007"/>
        <v>62</v>
      </c>
      <c r="N42855" s="5">
        <f t="shared" si="2008"/>
        <v>0.08</v>
      </c>
      <c r="O42855" s="5">
        <v>3.1</v>
      </c>
      <c r="P42855" t="s">
        <v>56</v>
      </c>
      <c r="Q42855" t="s">
        <v>90961</v>
      </c>
      <c r="R42855" t="s">
        <v>1116</v>
      </c>
      <c r="S42855" t="s">
        <v>30</v>
      </c>
      <c r="T42855" t="s">
        <v>151</v>
      </c>
      <c r="U42855" t="s">
        <v>152</v>
      </c>
      <c r="V42855" t="s">
        <v>85</v>
      </c>
      <c r="W42855" t="s">
        <v>153</v>
      </c>
      <c r="X42855" t="s">
        <v>35</v>
      </c>
    </row>
    <row r="42856" spans="1:24" x14ac:dyDescent="0.25">
      <c r="A42856" t="s">
        <v>90962</v>
      </c>
      <c r="B42856" s="4">
        <v>42143</v>
      </c>
      <c r="C42856" s="4">
        <v>42152</v>
      </c>
      <c r="D42856">
        <v>9</v>
      </c>
      <c r="E42856" t="s">
        <v>45318</v>
      </c>
      <c r="F42856" t="s">
        <v>45319</v>
      </c>
      <c r="G42856" t="s">
        <v>45351</v>
      </c>
      <c r="H42856" s="5">
        <v>228</v>
      </c>
      <c r="I42856" s="5">
        <f t="shared" si="2009"/>
        <v>912</v>
      </c>
      <c r="J42856">
        <v>4</v>
      </c>
      <c r="K42856">
        <v>0.03</v>
      </c>
      <c r="L42856" s="5">
        <v>120.64</v>
      </c>
      <c r="M42856" s="5">
        <f t="shared" si="2007"/>
        <v>482.56</v>
      </c>
      <c r="N42856" s="5">
        <f t="shared" si="2008"/>
        <v>0.12</v>
      </c>
      <c r="O42856" s="5">
        <v>12.064</v>
      </c>
      <c r="P42856" t="s">
        <v>27</v>
      </c>
      <c r="Q42856" t="s">
        <v>90963</v>
      </c>
      <c r="R42856" t="s">
        <v>9647</v>
      </c>
      <c r="S42856" t="s">
        <v>40</v>
      </c>
      <c r="T42856" t="s">
        <v>2717</v>
      </c>
      <c r="U42856" t="s">
        <v>1005</v>
      </c>
      <c r="V42856" t="s">
        <v>85</v>
      </c>
      <c r="W42856" t="s">
        <v>43</v>
      </c>
      <c r="X42856" t="s">
        <v>63</v>
      </c>
    </row>
    <row r="42857" spans="1:24" x14ac:dyDescent="0.25">
      <c r="A42857" t="s">
        <v>90964</v>
      </c>
      <c r="B42857" s="4">
        <v>42342</v>
      </c>
      <c r="C42857" s="4">
        <v>42343</v>
      </c>
      <c r="D42857">
        <v>1</v>
      </c>
      <c r="E42857" t="s">
        <v>45318</v>
      </c>
      <c r="F42857" t="s">
        <v>45319</v>
      </c>
      <c r="G42857" t="s">
        <v>45354</v>
      </c>
      <c r="H42857" s="5">
        <v>159</v>
      </c>
      <c r="I42857" s="5">
        <f t="shared" si="2009"/>
        <v>159</v>
      </c>
      <c r="J42857">
        <v>1</v>
      </c>
      <c r="K42857">
        <v>0.03</v>
      </c>
      <c r="L42857" s="5">
        <v>74.23</v>
      </c>
      <c r="M42857" s="5">
        <f t="shared" si="2007"/>
        <v>74.23</v>
      </c>
      <c r="N42857" s="5">
        <f t="shared" si="2008"/>
        <v>0.03</v>
      </c>
      <c r="O42857" s="5">
        <v>7.4230000000000009</v>
      </c>
      <c r="P42857" t="s">
        <v>27</v>
      </c>
      <c r="Q42857" t="s">
        <v>90965</v>
      </c>
      <c r="R42857" t="s">
        <v>5251</v>
      </c>
      <c r="S42857" t="s">
        <v>30</v>
      </c>
      <c r="T42857" t="s">
        <v>551</v>
      </c>
      <c r="U42857" t="s">
        <v>120</v>
      </c>
      <c r="V42857" t="s">
        <v>85</v>
      </c>
      <c r="W42857" t="s">
        <v>121</v>
      </c>
      <c r="X42857" t="s">
        <v>53</v>
      </c>
    </row>
    <row r="42858" spans="1:24" x14ac:dyDescent="0.25">
      <c r="A42858" t="s">
        <v>90966</v>
      </c>
      <c r="B42858" s="4">
        <v>42287</v>
      </c>
      <c r="C42858" s="4">
        <v>42297</v>
      </c>
      <c r="D42858">
        <v>10</v>
      </c>
      <c r="E42858" t="s">
        <v>45318</v>
      </c>
      <c r="F42858" t="s">
        <v>45319</v>
      </c>
      <c r="G42858" t="s">
        <v>45320</v>
      </c>
      <c r="H42858" s="5">
        <v>248</v>
      </c>
      <c r="I42858" s="5">
        <f t="shared" si="2009"/>
        <v>1240</v>
      </c>
      <c r="J42858">
        <v>5</v>
      </c>
      <c r="K42858">
        <v>0.04</v>
      </c>
      <c r="L42858" s="5">
        <v>118.4</v>
      </c>
      <c r="M42858" s="5">
        <f t="shared" si="2007"/>
        <v>592</v>
      </c>
      <c r="N42858" s="5">
        <f t="shared" si="2008"/>
        <v>0.2</v>
      </c>
      <c r="O42858" s="5">
        <v>11.840000000000002</v>
      </c>
      <c r="P42858" t="s">
        <v>45324</v>
      </c>
      <c r="Q42858" t="s">
        <v>90967</v>
      </c>
      <c r="R42858" t="s">
        <v>1395</v>
      </c>
      <c r="S42858" t="s">
        <v>30</v>
      </c>
      <c r="T42858" t="s">
        <v>151</v>
      </c>
      <c r="U42858" t="s">
        <v>152</v>
      </c>
      <c r="V42858" t="s">
        <v>85</v>
      </c>
      <c r="W42858" t="s">
        <v>153</v>
      </c>
      <c r="X42858" t="s">
        <v>139</v>
      </c>
    </row>
    <row r="42859" spans="1:24" x14ac:dyDescent="0.25">
      <c r="A42859" t="s">
        <v>90968</v>
      </c>
      <c r="B42859" s="4">
        <v>42036</v>
      </c>
      <c r="C42859" s="4">
        <v>42038</v>
      </c>
      <c r="D42859">
        <v>2</v>
      </c>
      <c r="E42859" t="s">
        <v>45318</v>
      </c>
      <c r="F42859" t="s">
        <v>45319</v>
      </c>
      <c r="G42859" t="s">
        <v>45323</v>
      </c>
      <c r="H42859" s="5">
        <v>196</v>
      </c>
      <c r="I42859" s="5">
        <f t="shared" si="2009"/>
        <v>196</v>
      </c>
      <c r="J42859">
        <v>1</v>
      </c>
      <c r="K42859">
        <v>0.04</v>
      </c>
      <c r="L42859" s="5">
        <v>108.16</v>
      </c>
      <c r="M42859" s="5">
        <f t="shared" si="2007"/>
        <v>108.16</v>
      </c>
      <c r="N42859" s="5">
        <f t="shared" si="2008"/>
        <v>0.04</v>
      </c>
      <c r="O42859" s="5">
        <v>10.816000000000001</v>
      </c>
      <c r="P42859" t="s">
        <v>27</v>
      </c>
      <c r="Q42859" t="s">
        <v>90969</v>
      </c>
      <c r="R42859" t="s">
        <v>3752</v>
      </c>
      <c r="S42859" t="s">
        <v>30</v>
      </c>
      <c r="T42859" t="s">
        <v>27871</v>
      </c>
      <c r="U42859" t="s">
        <v>120</v>
      </c>
      <c r="V42859" t="s">
        <v>85</v>
      </c>
      <c r="W42859" t="s">
        <v>121</v>
      </c>
      <c r="X42859" t="s">
        <v>78</v>
      </c>
    </row>
    <row r="42860" spans="1:24" x14ac:dyDescent="0.25">
      <c r="A42860" t="s">
        <v>90970</v>
      </c>
      <c r="B42860" s="4">
        <v>42182</v>
      </c>
      <c r="C42860" s="4">
        <v>42188</v>
      </c>
      <c r="D42860">
        <v>6</v>
      </c>
      <c r="E42860" t="s">
        <v>45318</v>
      </c>
      <c r="F42860" t="s">
        <v>45319</v>
      </c>
      <c r="G42860" t="s">
        <v>45327</v>
      </c>
      <c r="H42860" s="5">
        <v>218</v>
      </c>
      <c r="I42860" s="5">
        <f t="shared" si="2009"/>
        <v>872</v>
      </c>
      <c r="J42860">
        <v>4</v>
      </c>
      <c r="K42860">
        <v>0.02</v>
      </c>
      <c r="L42860" s="5">
        <v>120.56</v>
      </c>
      <c r="M42860" s="5">
        <f t="shared" si="2007"/>
        <v>482.24</v>
      </c>
      <c r="N42860" s="5">
        <f t="shared" si="2008"/>
        <v>0.08</v>
      </c>
      <c r="O42860" s="5">
        <v>12.056000000000001</v>
      </c>
      <c r="P42860" t="s">
        <v>27</v>
      </c>
      <c r="Q42860" t="s">
        <v>90971</v>
      </c>
      <c r="R42860" t="s">
        <v>938</v>
      </c>
      <c r="S42860" t="s">
        <v>40</v>
      </c>
      <c r="T42860" t="s">
        <v>53316</v>
      </c>
      <c r="U42860" t="s">
        <v>324</v>
      </c>
      <c r="V42860" t="s">
        <v>85</v>
      </c>
      <c r="W42860" t="s">
        <v>43</v>
      </c>
      <c r="X42860" t="s">
        <v>44</v>
      </c>
    </row>
    <row r="42861" spans="1:24" x14ac:dyDescent="0.25">
      <c r="A42861" t="s">
        <v>90972</v>
      </c>
      <c r="B42861" s="4">
        <v>42025</v>
      </c>
      <c r="C42861" s="4">
        <v>42034</v>
      </c>
      <c r="D42861">
        <v>9</v>
      </c>
      <c r="E42861" t="s">
        <v>45318</v>
      </c>
      <c r="F42861" t="s">
        <v>45319</v>
      </c>
      <c r="G42861" t="s">
        <v>45330</v>
      </c>
      <c r="H42861" s="5">
        <v>109</v>
      </c>
      <c r="I42861" s="5">
        <f t="shared" si="2009"/>
        <v>109</v>
      </c>
      <c r="J42861">
        <v>1</v>
      </c>
      <c r="K42861">
        <v>0.03</v>
      </c>
      <c r="L42861" s="5">
        <v>25.73</v>
      </c>
      <c r="M42861" s="5">
        <f t="shared" si="2007"/>
        <v>25.73</v>
      </c>
      <c r="N42861" s="5">
        <f t="shared" si="2008"/>
        <v>0.03</v>
      </c>
      <c r="O42861" s="5">
        <v>2.5730000000000004</v>
      </c>
      <c r="P42861" t="s">
        <v>56</v>
      </c>
      <c r="Q42861" t="s">
        <v>90973</v>
      </c>
      <c r="R42861" t="s">
        <v>118</v>
      </c>
      <c r="S42861" t="s">
        <v>40</v>
      </c>
      <c r="T42861" t="s">
        <v>3508</v>
      </c>
      <c r="U42861" t="s">
        <v>966</v>
      </c>
      <c r="V42861" t="s">
        <v>85</v>
      </c>
      <c r="W42861" t="s">
        <v>189</v>
      </c>
      <c r="X42861" t="s">
        <v>216</v>
      </c>
    </row>
    <row r="42862" spans="1:24" x14ac:dyDescent="0.25">
      <c r="A42862" t="s">
        <v>90974</v>
      </c>
      <c r="B42862" s="4">
        <v>42236</v>
      </c>
      <c r="C42862" s="4">
        <v>42243</v>
      </c>
      <c r="D42862">
        <v>7</v>
      </c>
      <c r="E42862" t="s">
        <v>45318</v>
      </c>
      <c r="F42862" t="s">
        <v>45319</v>
      </c>
      <c r="G42862" t="s">
        <v>45333</v>
      </c>
      <c r="H42862" s="5">
        <v>85</v>
      </c>
      <c r="I42862" s="5">
        <f t="shared" si="2009"/>
        <v>170</v>
      </c>
      <c r="J42862">
        <v>2</v>
      </c>
      <c r="K42862">
        <v>0.05</v>
      </c>
      <c r="L42862" s="5">
        <v>42.5</v>
      </c>
      <c r="M42862" s="5">
        <f t="shared" si="2007"/>
        <v>85</v>
      </c>
      <c r="N42862" s="5">
        <f t="shared" si="2008"/>
        <v>0.1</v>
      </c>
      <c r="O42862" s="5">
        <v>4.25</v>
      </c>
      <c r="P42862" t="s">
        <v>27</v>
      </c>
      <c r="Q42862" t="s">
        <v>90975</v>
      </c>
      <c r="R42862" t="s">
        <v>14838</v>
      </c>
      <c r="S42862" t="s">
        <v>59</v>
      </c>
      <c r="T42862" t="s">
        <v>551</v>
      </c>
      <c r="U42862" t="s">
        <v>120</v>
      </c>
      <c r="V42862" t="s">
        <v>85</v>
      </c>
      <c r="W42862" t="s">
        <v>121</v>
      </c>
      <c r="X42862" t="s">
        <v>231</v>
      </c>
    </row>
    <row r="42863" spans="1:24" x14ac:dyDescent="0.25">
      <c r="A42863" t="s">
        <v>90976</v>
      </c>
      <c r="B42863" s="4">
        <v>42259</v>
      </c>
      <c r="C42863" s="4">
        <v>42265</v>
      </c>
      <c r="D42863">
        <v>6</v>
      </c>
      <c r="E42863" t="s">
        <v>45318</v>
      </c>
      <c r="F42863" t="s">
        <v>45319</v>
      </c>
      <c r="G42863" t="s">
        <v>45338</v>
      </c>
      <c r="H42863" s="5">
        <v>122</v>
      </c>
      <c r="I42863" s="5">
        <f t="shared" si="2009"/>
        <v>488</v>
      </c>
      <c r="J42863">
        <v>4</v>
      </c>
      <c r="K42863">
        <v>0.04</v>
      </c>
      <c r="L42863" s="5">
        <v>22.48</v>
      </c>
      <c r="M42863" s="5">
        <f t="shared" si="2007"/>
        <v>89.92</v>
      </c>
      <c r="N42863" s="5">
        <f t="shared" si="2008"/>
        <v>0.16</v>
      </c>
      <c r="O42863" s="5">
        <v>2.2480000000000002</v>
      </c>
      <c r="P42863" t="s">
        <v>27</v>
      </c>
      <c r="Q42863" t="s">
        <v>90977</v>
      </c>
      <c r="R42863" t="s">
        <v>2038</v>
      </c>
      <c r="S42863" t="s">
        <v>40</v>
      </c>
      <c r="T42863" t="s">
        <v>7563</v>
      </c>
      <c r="U42863" t="s">
        <v>7563</v>
      </c>
      <c r="V42863" t="s">
        <v>966</v>
      </c>
      <c r="W42863" t="s">
        <v>77</v>
      </c>
      <c r="X42863" t="s">
        <v>122</v>
      </c>
    </row>
    <row r="42864" spans="1:24" x14ac:dyDescent="0.25">
      <c r="A42864" t="s">
        <v>90978</v>
      </c>
      <c r="B42864" s="4">
        <v>42015</v>
      </c>
      <c r="C42864" s="4">
        <v>42017</v>
      </c>
      <c r="D42864">
        <v>2</v>
      </c>
      <c r="E42864" t="s">
        <v>45318</v>
      </c>
      <c r="F42864" t="s">
        <v>45319</v>
      </c>
      <c r="G42864" t="s">
        <v>45341</v>
      </c>
      <c r="H42864" s="5">
        <v>224</v>
      </c>
      <c r="I42864" s="5">
        <f t="shared" si="2009"/>
        <v>896</v>
      </c>
      <c r="J42864">
        <v>4</v>
      </c>
      <c r="K42864">
        <v>0.05</v>
      </c>
      <c r="L42864" s="5">
        <v>99.199999999999989</v>
      </c>
      <c r="M42864" s="5">
        <f t="shared" si="2007"/>
        <v>396.79999999999995</v>
      </c>
      <c r="N42864" s="5">
        <f t="shared" si="2008"/>
        <v>0.2</v>
      </c>
      <c r="O42864" s="5">
        <v>9.92</v>
      </c>
      <c r="P42864" t="s">
        <v>27</v>
      </c>
      <c r="Q42864" t="s">
        <v>90979</v>
      </c>
      <c r="R42864" t="s">
        <v>3941</v>
      </c>
      <c r="S42864" t="s">
        <v>30</v>
      </c>
      <c r="T42864" t="s">
        <v>2536</v>
      </c>
      <c r="U42864" t="s">
        <v>2536</v>
      </c>
      <c r="V42864" t="s">
        <v>556</v>
      </c>
      <c r="W42864" t="s">
        <v>77</v>
      </c>
      <c r="X42864" t="s">
        <v>216</v>
      </c>
    </row>
    <row r="42865" spans="1:24" x14ac:dyDescent="0.25">
      <c r="A42865" t="s">
        <v>90980</v>
      </c>
      <c r="B42865" s="4">
        <v>42127</v>
      </c>
      <c r="C42865" s="4">
        <v>42129</v>
      </c>
      <c r="D42865">
        <v>2</v>
      </c>
      <c r="E42865" t="s">
        <v>45318</v>
      </c>
      <c r="F42865" t="s">
        <v>45319</v>
      </c>
      <c r="G42865" t="s">
        <v>45345</v>
      </c>
      <c r="H42865" s="5">
        <v>213</v>
      </c>
      <c r="I42865" s="5">
        <f t="shared" si="2009"/>
        <v>426</v>
      </c>
      <c r="J42865">
        <v>2</v>
      </c>
      <c r="K42865">
        <v>0.01</v>
      </c>
      <c r="L42865" s="5">
        <v>128.74</v>
      </c>
      <c r="M42865" s="5">
        <f t="shared" si="2007"/>
        <v>257.48</v>
      </c>
      <c r="N42865" s="5">
        <f t="shared" si="2008"/>
        <v>0.02</v>
      </c>
      <c r="O42865" s="5">
        <v>12.874000000000002</v>
      </c>
      <c r="P42865" t="s">
        <v>27</v>
      </c>
      <c r="Q42865" t="s">
        <v>90981</v>
      </c>
      <c r="R42865" t="s">
        <v>6705</v>
      </c>
      <c r="S42865" t="s">
        <v>30</v>
      </c>
      <c r="T42865" t="s">
        <v>3442</v>
      </c>
      <c r="U42865" t="s">
        <v>3442</v>
      </c>
      <c r="V42865" t="s">
        <v>1143</v>
      </c>
      <c r="W42865" t="s">
        <v>135</v>
      </c>
      <c r="X42865" t="s">
        <v>63</v>
      </c>
    </row>
    <row r="42866" spans="1:24" x14ac:dyDescent="0.25">
      <c r="A42866" t="s">
        <v>90982</v>
      </c>
      <c r="B42866" s="4">
        <v>42359</v>
      </c>
      <c r="C42866" s="4">
        <v>42365</v>
      </c>
      <c r="D42866">
        <v>6</v>
      </c>
      <c r="E42866" t="s">
        <v>45318</v>
      </c>
      <c r="F42866" t="s">
        <v>45319</v>
      </c>
      <c r="G42866" t="s">
        <v>45348</v>
      </c>
      <c r="H42866" s="5">
        <v>62</v>
      </c>
      <c r="I42866" s="5">
        <f t="shared" si="2009"/>
        <v>186</v>
      </c>
      <c r="J42866">
        <v>3</v>
      </c>
      <c r="K42866">
        <v>0.03</v>
      </c>
      <c r="L42866" s="5">
        <v>20.666666666666668</v>
      </c>
      <c r="M42866" s="5">
        <f t="shared" si="2007"/>
        <v>62</v>
      </c>
      <c r="N42866" s="5">
        <f t="shared" si="2008"/>
        <v>0.09</v>
      </c>
      <c r="O42866" s="5">
        <v>2.0666666666666669</v>
      </c>
      <c r="P42866" t="s">
        <v>27</v>
      </c>
      <c r="Q42866" t="s">
        <v>90983</v>
      </c>
      <c r="R42866" t="s">
        <v>1339</v>
      </c>
      <c r="S42866" t="s">
        <v>30</v>
      </c>
      <c r="T42866" t="s">
        <v>15610</v>
      </c>
      <c r="U42866" t="s">
        <v>15610</v>
      </c>
      <c r="V42866" t="s">
        <v>4232</v>
      </c>
      <c r="W42866" t="s">
        <v>77</v>
      </c>
      <c r="X42866" t="s">
        <v>53</v>
      </c>
    </row>
    <row r="42867" spans="1:24" x14ac:dyDescent="0.25">
      <c r="A42867" t="s">
        <v>90984</v>
      </c>
      <c r="B42867" s="4">
        <v>42208</v>
      </c>
      <c r="C42867" s="4">
        <v>42214</v>
      </c>
      <c r="D42867">
        <v>6</v>
      </c>
      <c r="E42867" t="s">
        <v>45318</v>
      </c>
      <c r="F42867" t="s">
        <v>45319</v>
      </c>
      <c r="G42867" t="s">
        <v>45351</v>
      </c>
      <c r="H42867" s="5">
        <v>228</v>
      </c>
      <c r="I42867" s="5">
        <f t="shared" si="2009"/>
        <v>912</v>
      </c>
      <c r="J42867">
        <v>4</v>
      </c>
      <c r="K42867">
        <v>0.03</v>
      </c>
      <c r="L42867" s="5">
        <v>120.64</v>
      </c>
      <c r="M42867" s="5">
        <f t="shared" si="2007"/>
        <v>482.56</v>
      </c>
      <c r="N42867" s="5">
        <f t="shared" si="2008"/>
        <v>0.12</v>
      </c>
      <c r="O42867" s="5">
        <v>12.064</v>
      </c>
      <c r="P42867" t="s">
        <v>27</v>
      </c>
      <c r="Q42867" t="s">
        <v>90985</v>
      </c>
      <c r="R42867" t="s">
        <v>359</v>
      </c>
      <c r="S42867" t="s">
        <v>59</v>
      </c>
      <c r="T42867" t="s">
        <v>28807</v>
      </c>
      <c r="U42867" t="s">
        <v>28807</v>
      </c>
      <c r="V42867" t="s">
        <v>159</v>
      </c>
      <c r="W42867" t="s">
        <v>77</v>
      </c>
      <c r="X42867" t="s">
        <v>69</v>
      </c>
    </row>
    <row r="42868" spans="1:24" x14ac:dyDescent="0.25">
      <c r="A42868" t="s">
        <v>90986</v>
      </c>
      <c r="B42868" s="4">
        <v>42345</v>
      </c>
      <c r="C42868" s="4">
        <v>42354</v>
      </c>
      <c r="D42868">
        <v>9</v>
      </c>
      <c r="E42868" t="s">
        <v>45318</v>
      </c>
      <c r="F42868" t="s">
        <v>45319</v>
      </c>
      <c r="G42868" t="s">
        <v>45354</v>
      </c>
      <c r="H42868" s="5">
        <v>159</v>
      </c>
      <c r="I42868" s="5">
        <f t="shared" si="2009"/>
        <v>477</v>
      </c>
      <c r="J42868">
        <v>3</v>
      </c>
      <c r="K42868">
        <v>0.04</v>
      </c>
      <c r="L42868" s="5">
        <v>59.92</v>
      </c>
      <c r="M42868" s="5">
        <f t="shared" si="2007"/>
        <v>179.76</v>
      </c>
      <c r="N42868" s="5">
        <f t="shared" si="2008"/>
        <v>0.12</v>
      </c>
      <c r="O42868" s="5">
        <v>5.9920000000000009</v>
      </c>
      <c r="P42868" t="s">
        <v>56</v>
      </c>
      <c r="Q42868" t="s">
        <v>90987</v>
      </c>
      <c r="R42868" t="s">
        <v>2533</v>
      </c>
      <c r="S42868" t="s">
        <v>30</v>
      </c>
      <c r="T42868" t="s">
        <v>90988</v>
      </c>
      <c r="U42868" t="s">
        <v>25182</v>
      </c>
      <c r="V42868" t="s">
        <v>199</v>
      </c>
      <c r="W42868" t="s">
        <v>77</v>
      </c>
      <c r="X42868" t="s">
        <v>53</v>
      </c>
    </row>
    <row r="42869" spans="1:24" x14ac:dyDescent="0.25">
      <c r="A42869" t="s">
        <v>90989</v>
      </c>
      <c r="B42869" s="4">
        <v>42253</v>
      </c>
      <c r="C42869" s="4">
        <v>42260</v>
      </c>
      <c r="D42869">
        <v>7</v>
      </c>
      <c r="E42869" t="s">
        <v>45318</v>
      </c>
      <c r="F42869" t="s">
        <v>45319</v>
      </c>
      <c r="G42869" t="s">
        <v>45320</v>
      </c>
      <c r="H42869" s="5">
        <v>248</v>
      </c>
      <c r="I42869" s="5">
        <f t="shared" si="2009"/>
        <v>496</v>
      </c>
      <c r="J42869">
        <v>2</v>
      </c>
      <c r="K42869">
        <v>0.03</v>
      </c>
      <c r="L42869" s="5">
        <v>153.12</v>
      </c>
      <c r="M42869" s="5">
        <f t="shared" si="2007"/>
        <v>306.24</v>
      </c>
      <c r="N42869" s="5">
        <f t="shared" si="2008"/>
        <v>0.06</v>
      </c>
      <c r="O42869" s="5">
        <v>15.312000000000001</v>
      </c>
      <c r="P42869" t="s">
        <v>27</v>
      </c>
      <c r="Q42869" t="s">
        <v>90990</v>
      </c>
      <c r="R42869" t="s">
        <v>1416</v>
      </c>
      <c r="S42869" t="s">
        <v>40</v>
      </c>
      <c r="T42869" t="s">
        <v>108</v>
      </c>
      <c r="U42869" t="s">
        <v>108</v>
      </c>
      <c r="V42869" t="s">
        <v>109</v>
      </c>
      <c r="W42869" t="s">
        <v>43</v>
      </c>
      <c r="X42869" t="s">
        <v>122</v>
      </c>
    </row>
    <row r="42870" spans="1:24" x14ac:dyDescent="0.25">
      <c r="A42870" t="s">
        <v>90991</v>
      </c>
      <c r="B42870" s="4">
        <v>42163</v>
      </c>
      <c r="C42870" s="4">
        <v>42169</v>
      </c>
      <c r="D42870">
        <v>6</v>
      </c>
      <c r="E42870" t="s">
        <v>45318</v>
      </c>
      <c r="F42870" t="s">
        <v>45319</v>
      </c>
      <c r="G42870" t="s">
        <v>45323</v>
      </c>
      <c r="H42870" s="5">
        <v>196</v>
      </c>
      <c r="I42870" s="5">
        <f t="shared" si="2009"/>
        <v>392</v>
      </c>
      <c r="J42870">
        <v>2</v>
      </c>
      <c r="K42870">
        <v>0.01</v>
      </c>
      <c r="L42870" s="5">
        <v>112.08</v>
      </c>
      <c r="M42870" s="5">
        <f t="shared" si="2007"/>
        <v>224.16</v>
      </c>
      <c r="N42870" s="5">
        <f t="shared" si="2008"/>
        <v>0.02</v>
      </c>
      <c r="O42870" s="5">
        <v>11.208</v>
      </c>
      <c r="P42870" t="s">
        <v>45324</v>
      </c>
      <c r="Q42870" t="s">
        <v>90992</v>
      </c>
      <c r="R42870" t="s">
        <v>3201</v>
      </c>
      <c r="S42870" t="s">
        <v>30</v>
      </c>
      <c r="T42870" t="s">
        <v>108</v>
      </c>
      <c r="U42870" t="s">
        <v>108</v>
      </c>
      <c r="V42870" t="s">
        <v>109</v>
      </c>
      <c r="W42870" t="s">
        <v>43</v>
      </c>
      <c r="X42870" t="s">
        <v>44</v>
      </c>
    </row>
    <row r="42871" spans="1:24" x14ac:dyDescent="0.25">
      <c r="A42871" t="s">
        <v>90993</v>
      </c>
      <c r="B42871" s="4">
        <v>42232</v>
      </c>
      <c r="C42871" s="4">
        <v>42239</v>
      </c>
      <c r="D42871">
        <v>7</v>
      </c>
      <c r="E42871" t="s">
        <v>45318</v>
      </c>
      <c r="F42871" t="s">
        <v>45319</v>
      </c>
      <c r="G42871" t="s">
        <v>45327</v>
      </c>
      <c r="H42871" s="5">
        <v>218</v>
      </c>
      <c r="I42871" s="5">
        <f t="shared" si="2009"/>
        <v>872</v>
      </c>
      <c r="J42871">
        <v>4</v>
      </c>
      <c r="K42871">
        <v>0.03</v>
      </c>
      <c r="L42871" s="5">
        <v>111.84</v>
      </c>
      <c r="M42871" s="5">
        <f t="shared" si="2007"/>
        <v>447.36</v>
      </c>
      <c r="N42871" s="5">
        <f t="shared" si="2008"/>
        <v>0.12</v>
      </c>
      <c r="O42871" s="5">
        <v>11.184000000000001</v>
      </c>
      <c r="P42871" t="s">
        <v>56</v>
      </c>
      <c r="Q42871" t="s">
        <v>90994</v>
      </c>
      <c r="R42871" t="s">
        <v>500</v>
      </c>
      <c r="S42871" t="s">
        <v>59</v>
      </c>
      <c r="T42871" t="s">
        <v>2092</v>
      </c>
      <c r="U42871" t="s">
        <v>2092</v>
      </c>
      <c r="V42871" t="s">
        <v>812</v>
      </c>
      <c r="W42871" t="s">
        <v>813</v>
      </c>
      <c r="X42871" t="s">
        <v>231</v>
      </c>
    </row>
    <row r="42872" spans="1:24" x14ac:dyDescent="0.25">
      <c r="A42872" t="s">
        <v>90995</v>
      </c>
      <c r="B42872" s="4">
        <v>42142</v>
      </c>
      <c r="C42872" s="4">
        <v>42152</v>
      </c>
      <c r="D42872">
        <v>10</v>
      </c>
      <c r="E42872" t="s">
        <v>45318</v>
      </c>
      <c r="F42872" t="s">
        <v>45319</v>
      </c>
      <c r="G42872" t="s">
        <v>45330</v>
      </c>
      <c r="H42872" s="5">
        <v>109</v>
      </c>
      <c r="I42872" s="5">
        <f t="shared" si="2009"/>
        <v>436</v>
      </c>
      <c r="J42872">
        <v>4</v>
      </c>
      <c r="K42872">
        <v>0.01</v>
      </c>
      <c r="L42872" s="5">
        <v>24.64</v>
      </c>
      <c r="M42872" s="5">
        <f t="shared" si="2007"/>
        <v>98.56</v>
      </c>
      <c r="N42872" s="5">
        <f t="shared" si="2008"/>
        <v>0.04</v>
      </c>
      <c r="O42872" s="5">
        <v>2.4640000000000004</v>
      </c>
      <c r="P42872" t="s">
        <v>27</v>
      </c>
      <c r="Q42872" t="s">
        <v>90996</v>
      </c>
      <c r="R42872" t="s">
        <v>2792</v>
      </c>
      <c r="S42872" t="s">
        <v>30</v>
      </c>
      <c r="T42872" t="s">
        <v>369</v>
      </c>
      <c r="U42872" t="s">
        <v>370</v>
      </c>
      <c r="V42872" t="s">
        <v>102</v>
      </c>
      <c r="W42872" t="s">
        <v>103</v>
      </c>
      <c r="X42872" t="s">
        <v>63</v>
      </c>
    </row>
    <row r="42873" spans="1:24" x14ac:dyDescent="0.25">
      <c r="A42873" t="s">
        <v>90997</v>
      </c>
      <c r="B42873" s="4">
        <v>42225</v>
      </c>
      <c r="C42873" s="4">
        <v>42226</v>
      </c>
      <c r="D42873">
        <v>1</v>
      </c>
      <c r="E42873" t="s">
        <v>45318</v>
      </c>
      <c r="F42873" t="s">
        <v>45319</v>
      </c>
      <c r="G42873" t="s">
        <v>45333</v>
      </c>
      <c r="H42873" s="5">
        <v>85</v>
      </c>
      <c r="I42873" s="5">
        <f t="shared" si="2009"/>
        <v>85</v>
      </c>
      <c r="J42873">
        <v>1</v>
      </c>
      <c r="K42873">
        <v>0.01</v>
      </c>
      <c r="L42873" s="5">
        <v>4.1500000000000004</v>
      </c>
      <c r="M42873" s="5">
        <f t="shared" si="2007"/>
        <v>4.1500000000000004</v>
      </c>
      <c r="N42873" s="5">
        <f t="shared" si="2008"/>
        <v>0.01</v>
      </c>
      <c r="O42873" s="5">
        <v>0.41500000000000004</v>
      </c>
      <c r="P42873" t="s">
        <v>27</v>
      </c>
      <c r="Q42873" t="s">
        <v>90998</v>
      </c>
      <c r="R42873" t="s">
        <v>421</v>
      </c>
      <c r="S42873" t="s">
        <v>40</v>
      </c>
      <c r="T42873" t="s">
        <v>487</v>
      </c>
      <c r="U42873" t="s">
        <v>487</v>
      </c>
      <c r="V42873" t="s">
        <v>488</v>
      </c>
      <c r="W42873" t="s">
        <v>189</v>
      </c>
      <c r="X42873" t="s">
        <v>231</v>
      </c>
    </row>
    <row r="42874" spans="1:24" x14ac:dyDescent="0.25">
      <c r="A42874" t="s">
        <v>90999</v>
      </c>
      <c r="B42874" s="4">
        <v>42202</v>
      </c>
      <c r="C42874" s="4">
        <v>42210</v>
      </c>
      <c r="D42874">
        <v>8</v>
      </c>
      <c r="E42874" t="s">
        <v>45318</v>
      </c>
      <c r="F42874" t="s">
        <v>45319</v>
      </c>
      <c r="G42874" t="s">
        <v>45338</v>
      </c>
      <c r="H42874" s="5">
        <v>122</v>
      </c>
      <c r="I42874" s="5">
        <f t="shared" si="2009"/>
        <v>244</v>
      </c>
      <c r="J42874">
        <v>2</v>
      </c>
      <c r="K42874">
        <v>0.03</v>
      </c>
      <c r="L42874" s="5">
        <v>34.68</v>
      </c>
      <c r="M42874" s="5">
        <f t="shared" si="2007"/>
        <v>69.36</v>
      </c>
      <c r="N42874" s="5">
        <f t="shared" si="2008"/>
        <v>0.06</v>
      </c>
      <c r="O42874" s="5">
        <v>3.468</v>
      </c>
      <c r="P42874" t="s">
        <v>27</v>
      </c>
      <c r="Q42874" t="s">
        <v>91000</v>
      </c>
      <c r="R42874" t="s">
        <v>1746</v>
      </c>
      <c r="S42874" t="s">
        <v>59</v>
      </c>
      <c r="T42874" t="s">
        <v>379</v>
      </c>
      <c r="U42874" t="s">
        <v>379</v>
      </c>
      <c r="V42874" t="s">
        <v>188</v>
      </c>
      <c r="W42874" t="s">
        <v>189</v>
      </c>
      <c r="X42874" t="s">
        <v>69</v>
      </c>
    </row>
    <row r="42875" spans="1:24" x14ac:dyDescent="0.25">
      <c r="A42875" t="s">
        <v>91001</v>
      </c>
      <c r="B42875" s="4">
        <v>42181</v>
      </c>
      <c r="C42875" s="4">
        <v>42190</v>
      </c>
      <c r="D42875">
        <v>9</v>
      </c>
      <c r="E42875" t="s">
        <v>45318</v>
      </c>
      <c r="F42875" t="s">
        <v>45319</v>
      </c>
      <c r="G42875" t="s">
        <v>45341</v>
      </c>
      <c r="H42875" s="5">
        <v>224</v>
      </c>
      <c r="I42875" s="5">
        <f t="shared" si="2009"/>
        <v>224</v>
      </c>
      <c r="J42875">
        <v>1</v>
      </c>
      <c r="K42875">
        <v>0.01</v>
      </c>
      <c r="L42875" s="5">
        <v>141.76</v>
      </c>
      <c r="M42875" s="5">
        <f t="shared" si="2007"/>
        <v>141.76</v>
      </c>
      <c r="N42875" s="5">
        <f t="shared" si="2008"/>
        <v>0.01</v>
      </c>
      <c r="O42875" s="5">
        <v>14.176</v>
      </c>
      <c r="P42875" t="s">
        <v>27</v>
      </c>
      <c r="Q42875" t="s">
        <v>91002</v>
      </c>
      <c r="R42875" t="s">
        <v>202</v>
      </c>
      <c r="S42875" t="s">
        <v>59</v>
      </c>
      <c r="T42875" t="s">
        <v>14378</v>
      </c>
      <c r="U42875" t="s">
        <v>1452</v>
      </c>
      <c r="V42875" t="s">
        <v>128</v>
      </c>
      <c r="W42875" t="s">
        <v>43</v>
      </c>
      <c r="X42875" t="s">
        <v>44</v>
      </c>
    </row>
    <row r="42876" spans="1:24" x14ac:dyDescent="0.25">
      <c r="A42876" t="s">
        <v>91003</v>
      </c>
      <c r="B42876" s="4">
        <v>42230</v>
      </c>
      <c r="C42876" s="4">
        <v>42237</v>
      </c>
      <c r="D42876">
        <v>7</v>
      </c>
      <c r="E42876" t="s">
        <v>45318</v>
      </c>
      <c r="F42876" t="s">
        <v>45319</v>
      </c>
      <c r="G42876" t="s">
        <v>45345</v>
      </c>
      <c r="H42876" s="5">
        <v>213</v>
      </c>
      <c r="I42876" s="5">
        <f t="shared" si="2009"/>
        <v>426</v>
      </c>
      <c r="J42876">
        <v>2</v>
      </c>
      <c r="K42876">
        <v>0.05</v>
      </c>
      <c r="L42876" s="5">
        <v>111.7</v>
      </c>
      <c r="M42876" s="5">
        <f t="shared" si="2007"/>
        <v>223.4</v>
      </c>
      <c r="N42876" s="5">
        <f t="shared" si="2008"/>
        <v>0.1</v>
      </c>
      <c r="O42876" s="5">
        <v>11.170000000000002</v>
      </c>
      <c r="P42876" t="s">
        <v>27</v>
      </c>
      <c r="Q42876" t="s">
        <v>91004</v>
      </c>
      <c r="R42876" t="s">
        <v>1949</v>
      </c>
      <c r="S42876" t="s">
        <v>30</v>
      </c>
      <c r="T42876" t="s">
        <v>523</v>
      </c>
      <c r="U42876" t="s">
        <v>523</v>
      </c>
      <c r="V42876" t="s">
        <v>248</v>
      </c>
      <c r="W42876" t="s">
        <v>43</v>
      </c>
      <c r="X42876" t="s">
        <v>231</v>
      </c>
    </row>
    <row r="42877" spans="1:24" x14ac:dyDescent="0.25">
      <c r="A42877" t="s">
        <v>91005</v>
      </c>
      <c r="B42877" s="4">
        <v>42147</v>
      </c>
      <c r="C42877" s="4">
        <v>42152</v>
      </c>
      <c r="D42877">
        <v>5</v>
      </c>
      <c r="E42877" t="s">
        <v>45318</v>
      </c>
      <c r="F42877" t="s">
        <v>45319</v>
      </c>
      <c r="G42877" t="s">
        <v>45348</v>
      </c>
      <c r="H42877" s="5">
        <v>62</v>
      </c>
      <c r="I42877" s="5">
        <f t="shared" si="2009"/>
        <v>248</v>
      </c>
      <c r="J42877">
        <v>4</v>
      </c>
      <c r="K42877">
        <v>0.03</v>
      </c>
      <c r="L42877" s="5">
        <v>15.5</v>
      </c>
      <c r="M42877" s="5">
        <f t="shared" si="2007"/>
        <v>62</v>
      </c>
      <c r="N42877" s="5">
        <f t="shared" si="2008"/>
        <v>0.12</v>
      </c>
      <c r="O42877" s="5">
        <v>1.55</v>
      </c>
      <c r="P42877" t="s">
        <v>27</v>
      </c>
      <c r="Q42877" t="s">
        <v>91006</v>
      </c>
      <c r="R42877" t="s">
        <v>2679</v>
      </c>
      <c r="S42877" t="s">
        <v>40</v>
      </c>
      <c r="T42877" t="s">
        <v>14421</v>
      </c>
      <c r="U42877" t="s">
        <v>717</v>
      </c>
      <c r="V42877" t="s">
        <v>614</v>
      </c>
      <c r="W42877" t="s">
        <v>189</v>
      </c>
      <c r="X42877" t="s">
        <v>63</v>
      </c>
    </row>
    <row r="42878" spans="1:24" x14ac:dyDescent="0.25">
      <c r="A42878" t="s">
        <v>91007</v>
      </c>
      <c r="B42878" s="4">
        <v>42102</v>
      </c>
      <c r="C42878" s="4">
        <v>42112</v>
      </c>
      <c r="D42878">
        <v>10</v>
      </c>
      <c r="E42878" t="s">
        <v>45318</v>
      </c>
      <c r="F42878" t="s">
        <v>45319</v>
      </c>
      <c r="G42878" t="s">
        <v>45351</v>
      </c>
      <c r="H42878" s="5">
        <v>228</v>
      </c>
      <c r="I42878" s="5">
        <f t="shared" si="2009"/>
        <v>1140</v>
      </c>
      <c r="J42878">
        <v>5</v>
      </c>
      <c r="K42878">
        <v>0.05</v>
      </c>
      <c r="L42878" s="5">
        <v>91</v>
      </c>
      <c r="M42878" s="5">
        <f t="shared" si="2007"/>
        <v>455</v>
      </c>
      <c r="N42878" s="5">
        <f t="shared" si="2008"/>
        <v>0.25</v>
      </c>
      <c r="O42878" s="5">
        <v>9.1</v>
      </c>
      <c r="P42878" t="s">
        <v>27</v>
      </c>
      <c r="Q42878" t="s">
        <v>91008</v>
      </c>
      <c r="R42878" t="s">
        <v>621</v>
      </c>
      <c r="S42878" t="s">
        <v>30</v>
      </c>
      <c r="T42878" t="s">
        <v>31</v>
      </c>
      <c r="U42878" t="s">
        <v>32</v>
      </c>
      <c r="V42878" t="s">
        <v>33</v>
      </c>
      <c r="W42878" t="s">
        <v>34</v>
      </c>
      <c r="X42878" t="s">
        <v>86</v>
      </c>
    </row>
    <row r="42879" spans="1:24" x14ac:dyDescent="0.25">
      <c r="A42879" t="s">
        <v>91009</v>
      </c>
      <c r="B42879" s="4">
        <v>42235</v>
      </c>
      <c r="C42879" s="4">
        <v>42240</v>
      </c>
      <c r="D42879">
        <v>5</v>
      </c>
      <c r="E42879" t="s">
        <v>45318</v>
      </c>
      <c r="F42879" t="s">
        <v>45319</v>
      </c>
      <c r="G42879" t="s">
        <v>45354</v>
      </c>
      <c r="H42879" s="5">
        <v>159</v>
      </c>
      <c r="I42879" s="5">
        <f t="shared" si="2009"/>
        <v>159</v>
      </c>
      <c r="J42879">
        <v>1</v>
      </c>
      <c r="K42879">
        <v>0.02</v>
      </c>
      <c r="L42879" s="5">
        <v>75.819999999999993</v>
      </c>
      <c r="M42879" s="5">
        <f t="shared" si="2007"/>
        <v>75.819999999999993</v>
      </c>
      <c r="N42879" s="5">
        <f t="shared" si="2008"/>
        <v>0.02</v>
      </c>
      <c r="O42879" s="5">
        <v>7.5819999999999999</v>
      </c>
      <c r="P42879" t="s">
        <v>56</v>
      </c>
      <c r="Q42879" t="s">
        <v>91010</v>
      </c>
      <c r="R42879" t="s">
        <v>2146</v>
      </c>
      <c r="S42879" t="s">
        <v>59</v>
      </c>
      <c r="T42879" t="s">
        <v>935</v>
      </c>
      <c r="U42879" t="s">
        <v>827</v>
      </c>
      <c r="V42879" t="s">
        <v>85</v>
      </c>
      <c r="W42879" t="s">
        <v>153</v>
      </c>
      <c r="X42879" t="s">
        <v>231</v>
      </c>
    </row>
    <row r="42880" spans="1:24" x14ac:dyDescent="0.25">
      <c r="A42880" t="s">
        <v>91011</v>
      </c>
      <c r="B42880" s="4">
        <v>42037</v>
      </c>
      <c r="C42880" s="4">
        <v>42045</v>
      </c>
      <c r="D42880">
        <v>8</v>
      </c>
      <c r="E42880" t="s">
        <v>45318</v>
      </c>
      <c r="F42880" t="s">
        <v>45319</v>
      </c>
      <c r="G42880" t="s">
        <v>45320</v>
      </c>
      <c r="H42880" s="5">
        <v>248</v>
      </c>
      <c r="I42880" s="5">
        <f t="shared" si="2009"/>
        <v>248</v>
      </c>
      <c r="J42880">
        <v>1</v>
      </c>
      <c r="K42880">
        <v>0.04</v>
      </c>
      <c r="L42880" s="5">
        <v>158.08000000000001</v>
      </c>
      <c r="M42880" s="5">
        <f t="shared" si="2007"/>
        <v>158.08000000000001</v>
      </c>
      <c r="N42880" s="5">
        <f t="shared" si="2008"/>
        <v>0.04</v>
      </c>
      <c r="O42880" s="5">
        <v>15.808000000000002</v>
      </c>
      <c r="P42880" t="s">
        <v>27</v>
      </c>
      <c r="Q42880" t="s">
        <v>91012</v>
      </c>
      <c r="R42880" t="s">
        <v>5262</v>
      </c>
      <c r="S42880" t="s">
        <v>40</v>
      </c>
      <c r="T42880" t="s">
        <v>119</v>
      </c>
      <c r="U42880" t="s">
        <v>120</v>
      </c>
      <c r="V42880" t="s">
        <v>85</v>
      </c>
      <c r="W42880" t="s">
        <v>121</v>
      </c>
      <c r="X42880" t="s">
        <v>78</v>
      </c>
    </row>
    <row r="42881" spans="1:24" x14ac:dyDescent="0.25">
      <c r="A42881" t="s">
        <v>91013</v>
      </c>
      <c r="B42881" s="4">
        <v>42128</v>
      </c>
      <c r="C42881" s="4">
        <v>42131</v>
      </c>
      <c r="D42881">
        <v>3</v>
      </c>
      <c r="E42881" t="s">
        <v>45318</v>
      </c>
      <c r="F42881" t="s">
        <v>45319</v>
      </c>
      <c r="G42881" t="s">
        <v>45323</v>
      </c>
      <c r="H42881" s="5">
        <v>196</v>
      </c>
      <c r="I42881" s="5">
        <f t="shared" si="2009"/>
        <v>196</v>
      </c>
      <c r="J42881">
        <v>1</v>
      </c>
      <c r="K42881">
        <v>0.02</v>
      </c>
      <c r="L42881" s="5">
        <v>112.08</v>
      </c>
      <c r="M42881" s="5">
        <f t="shared" si="2007"/>
        <v>112.08</v>
      </c>
      <c r="N42881" s="5">
        <f t="shared" si="2008"/>
        <v>0.02</v>
      </c>
      <c r="O42881" s="5">
        <v>11.208</v>
      </c>
      <c r="P42881" t="s">
        <v>27</v>
      </c>
      <c r="Q42881" t="s">
        <v>91014</v>
      </c>
      <c r="R42881" t="s">
        <v>919</v>
      </c>
      <c r="S42881" t="s">
        <v>30</v>
      </c>
      <c r="T42881" t="s">
        <v>1473</v>
      </c>
      <c r="U42881" t="s">
        <v>1474</v>
      </c>
      <c r="V42881" t="s">
        <v>468</v>
      </c>
      <c r="W42881" t="s">
        <v>135</v>
      </c>
      <c r="X42881" t="s">
        <v>63</v>
      </c>
    </row>
    <row r="42882" spans="1:24" x14ac:dyDescent="0.25">
      <c r="A42882" t="s">
        <v>91015</v>
      </c>
      <c r="B42882" s="4">
        <v>42296</v>
      </c>
      <c r="C42882" s="4">
        <v>42298</v>
      </c>
      <c r="D42882">
        <v>2</v>
      </c>
      <c r="E42882" t="s">
        <v>45318</v>
      </c>
      <c r="F42882" t="s">
        <v>45319</v>
      </c>
      <c r="G42882" t="s">
        <v>45327</v>
      </c>
      <c r="H42882" s="5">
        <v>218</v>
      </c>
      <c r="I42882" s="5">
        <f t="shared" si="2009"/>
        <v>436</v>
      </c>
      <c r="J42882">
        <v>2</v>
      </c>
      <c r="K42882">
        <v>0.01</v>
      </c>
      <c r="L42882" s="5">
        <v>133.63999999999999</v>
      </c>
      <c r="M42882" s="5">
        <f t="shared" ref="M42882:M42945" si="2010">L42882*J42882</f>
        <v>267.27999999999997</v>
      </c>
      <c r="N42882" s="5">
        <f t="shared" ref="N42882:N42945" si="2011">K42882*J42882</f>
        <v>0.02</v>
      </c>
      <c r="O42882" s="5">
        <v>13.363999999999999</v>
      </c>
      <c r="P42882" t="s">
        <v>27</v>
      </c>
      <c r="Q42882" t="s">
        <v>91016</v>
      </c>
      <c r="R42882" t="s">
        <v>17387</v>
      </c>
      <c r="S42882" t="s">
        <v>59</v>
      </c>
      <c r="T42882" t="s">
        <v>26676</v>
      </c>
      <c r="U42882" t="s">
        <v>589</v>
      </c>
      <c r="V42882" t="s">
        <v>424</v>
      </c>
      <c r="W42882" t="s">
        <v>135</v>
      </c>
      <c r="X42882" t="s">
        <v>139</v>
      </c>
    </row>
    <row r="42883" spans="1:24" x14ac:dyDescent="0.25">
      <c r="A42883" t="s">
        <v>91017</v>
      </c>
      <c r="B42883" s="4">
        <v>42077</v>
      </c>
      <c r="C42883" s="4">
        <v>42084</v>
      </c>
      <c r="D42883">
        <v>7</v>
      </c>
      <c r="E42883" t="s">
        <v>45318</v>
      </c>
      <c r="F42883" t="s">
        <v>45319</v>
      </c>
      <c r="G42883" t="s">
        <v>45330</v>
      </c>
      <c r="H42883" s="5">
        <v>109</v>
      </c>
      <c r="I42883" s="5">
        <f t="shared" ref="I42883:I42946" si="2012">J42883*H42883</f>
        <v>218</v>
      </c>
      <c r="J42883">
        <v>2</v>
      </c>
      <c r="K42883">
        <v>0.02</v>
      </c>
      <c r="L42883" s="5">
        <v>24.64</v>
      </c>
      <c r="M42883" s="5">
        <f t="shared" si="2010"/>
        <v>49.28</v>
      </c>
      <c r="N42883" s="5">
        <f t="shared" si="2011"/>
        <v>0.04</v>
      </c>
      <c r="O42883" s="5">
        <v>2.4640000000000004</v>
      </c>
      <c r="P42883" t="s">
        <v>45324</v>
      </c>
      <c r="Q42883" t="s">
        <v>91018</v>
      </c>
      <c r="R42883" t="s">
        <v>5870</v>
      </c>
      <c r="S42883" t="s">
        <v>30</v>
      </c>
      <c r="T42883" t="s">
        <v>1279</v>
      </c>
      <c r="U42883" t="s">
        <v>1279</v>
      </c>
      <c r="V42883" t="s">
        <v>1069</v>
      </c>
      <c r="W42883" t="s">
        <v>77</v>
      </c>
      <c r="X42883" t="s">
        <v>95</v>
      </c>
    </row>
    <row r="42884" spans="1:24" x14ac:dyDescent="0.25">
      <c r="A42884" t="s">
        <v>91019</v>
      </c>
      <c r="B42884" s="4">
        <v>42058</v>
      </c>
      <c r="C42884" s="4">
        <v>42066</v>
      </c>
      <c r="D42884">
        <v>8</v>
      </c>
      <c r="E42884" t="s">
        <v>45318</v>
      </c>
      <c r="F42884" t="s">
        <v>45319</v>
      </c>
      <c r="G42884" t="s">
        <v>45333</v>
      </c>
      <c r="H42884" s="5">
        <v>85</v>
      </c>
      <c r="I42884" s="5">
        <f t="shared" si="2012"/>
        <v>85</v>
      </c>
      <c r="J42884">
        <v>1</v>
      </c>
      <c r="K42884">
        <v>0.05</v>
      </c>
      <c r="L42884" s="5">
        <v>0.75</v>
      </c>
      <c r="M42884" s="5">
        <f t="shared" si="2010"/>
        <v>0.75</v>
      </c>
      <c r="N42884" s="5">
        <f t="shared" si="2011"/>
        <v>0.05</v>
      </c>
      <c r="O42884" s="5">
        <v>7.5000000000000011E-2</v>
      </c>
      <c r="P42884" t="s">
        <v>56</v>
      </c>
      <c r="Q42884" t="s">
        <v>91020</v>
      </c>
      <c r="R42884" t="s">
        <v>543</v>
      </c>
      <c r="S42884" t="s">
        <v>30</v>
      </c>
      <c r="T42884" t="s">
        <v>67041</v>
      </c>
      <c r="U42884" t="s">
        <v>67041</v>
      </c>
      <c r="V42884" t="s">
        <v>1575</v>
      </c>
      <c r="W42884" t="s">
        <v>135</v>
      </c>
      <c r="X42884" t="s">
        <v>78</v>
      </c>
    </row>
    <row r="42885" spans="1:24" x14ac:dyDescent="0.25">
      <c r="A42885" t="s">
        <v>91021</v>
      </c>
      <c r="B42885" s="4">
        <v>42317</v>
      </c>
      <c r="C42885" s="4">
        <v>42321</v>
      </c>
      <c r="D42885">
        <v>4</v>
      </c>
      <c r="E42885" t="s">
        <v>45318</v>
      </c>
      <c r="F42885" t="s">
        <v>45319</v>
      </c>
      <c r="G42885" t="s">
        <v>45338</v>
      </c>
      <c r="H42885" s="5">
        <v>122</v>
      </c>
      <c r="I42885" s="5">
        <f t="shared" si="2012"/>
        <v>244</v>
      </c>
      <c r="J42885">
        <v>2</v>
      </c>
      <c r="K42885">
        <v>0.03</v>
      </c>
      <c r="L42885" s="5">
        <v>34.68</v>
      </c>
      <c r="M42885" s="5">
        <f t="shared" si="2010"/>
        <v>69.36</v>
      </c>
      <c r="N42885" s="5">
        <f t="shared" si="2011"/>
        <v>0.06</v>
      </c>
      <c r="O42885" s="5">
        <v>3.468</v>
      </c>
      <c r="P42885" t="s">
        <v>56</v>
      </c>
      <c r="Q42885" t="s">
        <v>91022</v>
      </c>
      <c r="R42885" t="s">
        <v>2059</v>
      </c>
      <c r="S42885" t="s">
        <v>30</v>
      </c>
      <c r="T42885" t="s">
        <v>2536</v>
      </c>
      <c r="U42885" t="s">
        <v>2536</v>
      </c>
      <c r="V42885" t="s">
        <v>556</v>
      </c>
      <c r="W42885" t="s">
        <v>77</v>
      </c>
      <c r="X42885" t="s">
        <v>35</v>
      </c>
    </row>
    <row r="42886" spans="1:24" x14ac:dyDescent="0.25">
      <c r="A42886" t="s">
        <v>91023</v>
      </c>
      <c r="B42886" s="4">
        <v>42058</v>
      </c>
      <c r="C42886" s="4">
        <v>42066</v>
      </c>
      <c r="D42886">
        <v>8</v>
      </c>
      <c r="E42886" t="s">
        <v>45318</v>
      </c>
      <c r="F42886" t="s">
        <v>45319</v>
      </c>
      <c r="G42886" t="s">
        <v>45341</v>
      </c>
      <c r="H42886" s="5">
        <v>224</v>
      </c>
      <c r="I42886" s="5">
        <f t="shared" si="2012"/>
        <v>1120</v>
      </c>
      <c r="J42886">
        <v>5</v>
      </c>
      <c r="K42886">
        <v>0.04</v>
      </c>
      <c r="L42886" s="5">
        <v>99.199999999999989</v>
      </c>
      <c r="M42886" s="5">
        <f t="shared" si="2010"/>
        <v>495.99999999999994</v>
      </c>
      <c r="N42886" s="5">
        <f t="shared" si="2011"/>
        <v>0.2</v>
      </c>
      <c r="O42886" s="5">
        <v>9.92</v>
      </c>
      <c r="P42886" t="s">
        <v>27</v>
      </c>
      <c r="Q42886" t="s">
        <v>91024</v>
      </c>
      <c r="R42886" t="s">
        <v>633</v>
      </c>
      <c r="S42886" t="s">
        <v>30</v>
      </c>
      <c r="T42886" t="s">
        <v>2536</v>
      </c>
      <c r="U42886" t="s">
        <v>2536</v>
      </c>
      <c r="V42886" t="s">
        <v>556</v>
      </c>
      <c r="W42886" t="s">
        <v>77</v>
      </c>
      <c r="X42886" t="s">
        <v>78</v>
      </c>
    </row>
    <row r="42887" spans="1:24" x14ac:dyDescent="0.25">
      <c r="A42887" t="s">
        <v>91025</v>
      </c>
      <c r="B42887" s="4">
        <v>42177</v>
      </c>
      <c r="C42887" s="4">
        <v>42180</v>
      </c>
      <c r="D42887">
        <v>3</v>
      </c>
      <c r="E42887" t="s">
        <v>45318</v>
      </c>
      <c r="F42887" t="s">
        <v>45319</v>
      </c>
      <c r="G42887" t="s">
        <v>45345</v>
      </c>
      <c r="H42887" s="5">
        <v>213</v>
      </c>
      <c r="I42887" s="5">
        <f t="shared" si="2012"/>
        <v>639</v>
      </c>
      <c r="J42887">
        <v>3</v>
      </c>
      <c r="K42887">
        <v>0.03</v>
      </c>
      <c r="L42887" s="5">
        <v>113.83</v>
      </c>
      <c r="M42887" s="5">
        <f t="shared" si="2010"/>
        <v>341.49</v>
      </c>
      <c r="N42887" s="5">
        <f t="shared" si="2011"/>
        <v>0.09</v>
      </c>
      <c r="O42887" s="5">
        <v>11.383000000000001</v>
      </c>
      <c r="P42887" t="s">
        <v>45324</v>
      </c>
      <c r="Q42887" t="s">
        <v>91026</v>
      </c>
      <c r="R42887" t="s">
        <v>224</v>
      </c>
      <c r="S42887" t="s">
        <v>30</v>
      </c>
      <c r="T42887" t="s">
        <v>1396</v>
      </c>
      <c r="U42887" t="s">
        <v>108</v>
      </c>
      <c r="V42887" t="s">
        <v>109</v>
      </c>
      <c r="W42887" t="s">
        <v>43</v>
      </c>
      <c r="X42887" t="s">
        <v>44</v>
      </c>
    </row>
    <row r="42888" spans="1:24" x14ac:dyDescent="0.25">
      <c r="A42888" t="s">
        <v>91027</v>
      </c>
      <c r="B42888" s="4">
        <v>42311</v>
      </c>
      <c r="C42888" s="4">
        <v>42315</v>
      </c>
      <c r="D42888">
        <v>4</v>
      </c>
      <c r="E42888" t="s">
        <v>45318</v>
      </c>
      <c r="F42888" t="s">
        <v>45319</v>
      </c>
      <c r="G42888" t="s">
        <v>45348</v>
      </c>
      <c r="H42888" s="5">
        <v>62</v>
      </c>
      <c r="I42888" s="5">
        <f t="shared" si="2012"/>
        <v>248</v>
      </c>
      <c r="J42888">
        <v>4</v>
      </c>
      <c r="K42888">
        <v>0.02</v>
      </c>
      <c r="L42888" s="5">
        <v>15.5</v>
      </c>
      <c r="M42888" s="5">
        <f t="shared" si="2010"/>
        <v>62</v>
      </c>
      <c r="N42888" s="5">
        <f t="shared" si="2011"/>
        <v>0.08</v>
      </c>
      <c r="O42888" s="5">
        <v>1.55</v>
      </c>
      <c r="P42888" t="s">
        <v>27</v>
      </c>
      <c r="Q42888" t="s">
        <v>91028</v>
      </c>
      <c r="R42888" t="s">
        <v>1436</v>
      </c>
      <c r="S42888" t="s">
        <v>59</v>
      </c>
      <c r="T42888" t="s">
        <v>50766</v>
      </c>
      <c r="U42888" t="s">
        <v>2284</v>
      </c>
      <c r="V42888" t="s">
        <v>330</v>
      </c>
      <c r="W42888" t="s">
        <v>189</v>
      </c>
      <c r="X42888" t="s">
        <v>35</v>
      </c>
    </row>
    <row r="42889" spans="1:24" x14ac:dyDescent="0.25">
      <c r="A42889" t="s">
        <v>91029</v>
      </c>
      <c r="B42889" s="4">
        <v>42257</v>
      </c>
      <c r="C42889" s="4">
        <v>42261</v>
      </c>
      <c r="D42889">
        <v>4</v>
      </c>
      <c r="E42889" t="s">
        <v>45318</v>
      </c>
      <c r="F42889" t="s">
        <v>45319</v>
      </c>
      <c r="G42889" t="s">
        <v>45351</v>
      </c>
      <c r="H42889" s="5">
        <v>228</v>
      </c>
      <c r="I42889" s="5">
        <f t="shared" si="2012"/>
        <v>228</v>
      </c>
      <c r="J42889">
        <v>1</v>
      </c>
      <c r="K42889">
        <v>0.05</v>
      </c>
      <c r="L42889" s="5">
        <v>136.6</v>
      </c>
      <c r="M42889" s="5">
        <f t="shared" si="2010"/>
        <v>136.6</v>
      </c>
      <c r="N42889" s="5">
        <f t="shared" si="2011"/>
        <v>0.05</v>
      </c>
      <c r="O42889" s="5">
        <v>13.66</v>
      </c>
      <c r="P42889" t="s">
        <v>27</v>
      </c>
      <c r="Q42889" t="s">
        <v>91030</v>
      </c>
      <c r="R42889" t="s">
        <v>1127</v>
      </c>
      <c r="S42889" t="s">
        <v>59</v>
      </c>
      <c r="T42889" t="s">
        <v>1885</v>
      </c>
      <c r="U42889" t="s">
        <v>1649</v>
      </c>
      <c r="V42889" t="s">
        <v>102</v>
      </c>
      <c r="W42889" t="s">
        <v>103</v>
      </c>
      <c r="X42889" t="s">
        <v>122</v>
      </c>
    </row>
    <row r="42890" spans="1:24" x14ac:dyDescent="0.25">
      <c r="A42890" t="s">
        <v>91031</v>
      </c>
      <c r="B42890" s="4">
        <v>42327</v>
      </c>
      <c r="C42890" s="4">
        <v>42336</v>
      </c>
      <c r="D42890">
        <v>9</v>
      </c>
      <c r="E42890" t="s">
        <v>45318</v>
      </c>
      <c r="F42890" t="s">
        <v>45319</v>
      </c>
      <c r="G42890" t="s">
        <v>45354</v>
      </c>
      <c r="H42890" s="5">
        <v>159</v>
      </c>
      <c r="I42890" s="5">
        <f t="shared" si="2012"/>
        <v>159</v>
      </c>
      <c r="J42890">
        <v>1</v>
      </c>
      <c r="K42890">
        <v>0.01</v>
      </c>
      <c r="L42890" s="5">
        <v>77.41</v>
      </c>
      <c r="M42890" s="5">
        <f t="shared" si="2010"/>
        <v>77.41</v>
      </c>
      <c r="N42890" s="5">
        <f t="shared" si="2011"/>
        <v>0.01</v>
      </c>
      <c r="O42890" s="5">
        <v>7.7409999999999997</v>
      </c>
      <c r="P42890" t="s">
        <v>27</v>
      </c>
      <c r="Q42890" t="s">
        <v>91032</v>
      </c>
      <c r="R42890" t="s">
        <v>9924</v>
      </c>
      <c r="S42890" t="s">
        <v>59</v>
      </c>
      <c r="T42890" t="s">
        <v>4256</v>
      </c>
      <c r="U42890" t="s">
        <v>2933</v>
      </c>
      <c r="V42890" t="s">
        <v>2933</v>
      </c>
      <c r="W42890" t="s">
        <v>43</v>
      </c>
      <c r="X42890" t="s">
        <v>35</v>
      </c>
    </row>
    <row r="42891" spans="1:24" x14ac:dyDescent="0.25">
      <c r="A42891" t="s">
        <v>91033</v>
      </c>
      <c r="B42891" s="4">
        <v>42209</v>
      </c>
      <c r="C42891" s="4">
        <v>42213</v>
      </c>
      <c r="D42891">
        <v>4</v>
      </c>
      <c r="E42891" t="s">
        <v>45318</v>
      </c>
      <c r="F42891" t="s">
        <v>45319</v>
      </c>
      <c r="G42891" t="s">
        <v>45320</v>
      </c>
      <c r="H42891" s="5">
        <v>248</v>
      </c>
      <c r="I42891" s="5">
        <f t="shared" si="2012"/>
        <v>496</v>
      </c>
      <c r="J42891">
        <v>2</v>
      </c>
      <c r="K42891">
        <v>0.03</v>
      </c>
      <c r="L42891" s="5">
        <v>153.12</v>
      </c>
      <c r="M42891" s="5">
        <f t="shared" si="2010"/>
        <v>306.24</v>
      </c>
      <c r="N42891" s="5">
        <f t="shared" si="2011"/>
        <v>0.06</v>
      </c>
      <c r="O42891" s="5">
        <v>15.312000000000001</v>
      </c>
      <c r="P42891" t="s">
        <v>27</v>
      </c>
      <c r="Q42891" t="s">
        <v>91034</v>
      </c>
      <c r="R42891" t="s">
        <v>786</v>
      </c>
      <c r="S42891" t="s">
        <v>59</v>
      </c>
      <c r="T42891" t="s">
        <v>9527</v>
      </c>
      <c r="U42891" t="s">
        <v>4618</v>
      </c>
      <c r="V42891" t="s">
        <v>248</v>
      </c>
      <c r="W42891" t="s">
        <v>43</v>
      </c>
      <c r="X42891" t="s">
        <v>69</v>
      </c>
    </row>
    <row r="42892" spans="1:24" x14ac:dyDescent="0.25">
      <c r="A42892" t="s">
        <v>91035</v>
      </c>
      <c r="B42892" s="4">
        <v>42263</v>
      </c>
      <c r="C42892" s="4">
        <v>42264</v>
      </c>
      <c r="D42892">
        <v>1</v>
      </c>
      <c r="E42892" t="s">
        <v>45318</v>
      </c>
      <c r="F42892" t="s">
        <v>45319</v>
      </c>
      <c r="G42892" t="s">
        <v>45323</v>
      </c>
      <c r="H42892" s="5">
        <v>196</v>
      </c>
      <c r="I42892" s="5">
        <f t="shared" si="2012"/>
        <v>784</v>
      </c>
      <c r="J42892">
        <v>4</v>
      </c>
      <c r="K42892">
        <v>0.04</v>
      </c>
      <c r="L42892" s="5">
        <v>84.64</v>
      </c>
      <c r="M42892" s="5">
        <f t="shared" si="2010"/>
        <v>338.56</v>
      </c>
      <c r="N42892" s="5">
        <f t="shared" si="2011"/>
        <v>0.16</v>
      </c>
      <c r="O42892" s="5">
        <v>8.4640000000000004</v>
      </c>
      <c r="P42892" t="s">
        <v>27</v>
      </c>
      <c r="Q42892" t="s">
        <v>91036</v>
      </c>
      <c r="R42892" t="s">
        <v>3272</v>
      </c>
      <c r="S42892" t="s">
        <v>30</v>
      </c>
      <c r="T42892" t="s">
        <v>34290</v>
      </c>
      <c r="U42892" t="s">
        <v>401</v>
      </c>
      <c r="V42892" t="s">
        <v>402</v>
      </c>
      <c r="W42892" t="s">
        <v>103</v>
      </c>
      <c r="X42892" t="s">
        <v>122</v>
      </c>
    </row>
    <row r="42893" spans="1:24" x14ac:dyDescent="0.25">
      <c r="A42893" t="s">
        <v>91037</v>
      </c>
      <c r="B42893" s="4">
        <v>42057</v>
      </c>
      <c r="C42893" s="4">
        <v>42064</v>
      </c>
      <c r="D42893">
        <v>7</v>
      </c>
      <c r="E42893" t="s">
        <v>45318</v>
      </c>
      <c r="F42893" t="s">
        <v>45319</v>
      </c>
      <c r="G42893" t="s">
        <v>45327</v>
      </c>
      <c r="H42893" s="5">
        <v>218</v>
      </c>
      <c r="I42893" s="5">
        <f t="shared" si="2012"/>
        <v>654</v>
      </c>
      <c r="J42893">
        <v>3</v>
      </c>
      <c r="K42893">
        <v>0.03</v>
      </c>
      <c r="L42893" s="5">
        <v>118.38</v>
      </c>
      <c r="M42893" s="5">
        <f t="shared" si="2010"/>
        <v>355.14</v>
      </c>
      <c r="N42893" s="5">
        <f t="shared" si="2011"/>
        <v>0.09</v>
      </c>
      <c r="O42893" s="5">
        <v>11.838000000000001</v>
      </c>
      <c r="P42893" t="s">
        <v>27</v>
      </c>
      <c r="Q42893" t="s">
        <v>91038</v>
      </c>
      <c r="R42893" t="s">
        <v>2172</v>
      </c>
      <c r="S42893" t="s">
        <v>30</v>
      </c>
      <c r="T42893" t="s">
        <v>24853</v>
      </c>
      <c r="U42893" t="s">
        <v>401</v>
      </c>
      <c r="V42893" t="s">
        <v>402</v>
      </c>
      <c r="W42893" t="s">
        <v>103</v>
      </c>
      <c r="X42893" t="s">
        <v>78</v>
      </c>
    </row>
    <row r="42894" spans="1:24" x14ac:dyDescent="0.25">
      <c r="A42894" t="s">
        <v>91039</v>
      </c>
      <c r="B42894" s="4">
        <v>42344</v>
      </c>
      <c r="C42894" s="4">
        <v>42352</v>
      </c>
      <c r="D42894">
        <v>8</v>
      </c>
      <c r="E42894" t="s">
        <v>45318</v>
      </c>
      <c r="F42894" t="s">
        <v>45319</v>
      </c>
      <c r="G42894" t="s">
        <v>45330</v>
      </c>
      <c r="H42894" s="5">
        <v>109</v>
      </c>
      <c r="I42894" s="5">
        <f t="shared" si="2012"/>
        <v>327</v>
      </c>
      <c r="J42894">
        <v>3</v>
      </c>
      <c r="K42894">
        <v>0.05</v>
      </c>
      <c r="L42894" s="5">
        <v>12.649999999999999</v>
      </c>
      <c r="M42894" s="5">
        <f t="shared" si="2010"/>
        <v>37.949999999999996</v>
      </c>
      <c r="N42894" s="5">
        <f t="shared" si="2011"/>
        <v>0.15000000000000002</v>
      </c>
      <c r="O42894" s="5">
        <v>1.2649999999999999</v>
      </c>
      <c r="P42894" t="s">
        <v>27</v>
      </c>
      <c r="Q42894" t="s">
        <v>91040</v>
      </c>
      <c r="R42894" t="s">
        <v>1020</v>
      </c>
      <c r="S42894" t="s">
        <v>30</v>
      </c>
      <c r="T42894" t="s">
        <v>255</v>
      </c>
      <c r="U42894" t="s">
        <v>256</v>
      </c>
      <c r="V42894" t="s">
        <v>42</v>
      </c>
      <c r="W42894" t="s">
        <v>43</v>
      </c>
      <c r="X42894" t="s">
        <v>53</v>
      </c>
    </row>
    <row r="42895" spans="1:24" x14ac:dyDescent="0.25">
      <c r="A42895" t="s">
        <v>91041</v>
      </c>
      <c r="B42895" s="4">
        <v>42132</v>
      </c>
      <c r="C42895" s="4">
        <v>42136</v>
      </c>
      <c r="D42895">
        <v>4</v>
      </c>
      <c r="E42895" t="s">
        <v>45318</v>
      </c>
      <c r="F42895" t="s">
        <v>45319</v>
      </c>
      <c r="G42895" t="s">
        <v>45333</v>
      </c>
      <c r="H42895" s="5">
        <v>85</v>
      </c>
      <c r="I42895" s="5">
        <f t="shared" si="2012"/>
        <v>170</v>
      </c>
      <c r="J42895">
        <v>2</v>
      </c>
      <c r="K42895">
        <v>0.03</v>
      </c>
      <c r="L42895" s="5">
        <v>42.5</v>
      </c>
      <c r="M42895" s="5">
        <f t="shared" si="2010"/>
        <v>85</v>
      </c>
      <c r="N42895" s="5">
        <f t="shared" si="2011"/>
        <v>0.06</v>
      </c>
      <c r="O42895" s="5">
        <v>4.25</v>
      </c>
      <c r="P42895" t="s">
        <v>56</v>
      </c>
      <c r="Q42895" t="s">
        <v>91042</v>
      </c>
      <c r="R42895" t="s">
        <v>3242</v>
      </c>
      <c r="S42895" t="s">
        <v>40</v>
      </c>
      <c r="T42895" t="s">
        <v>47747</v>
      </c>
      <c r="U42895" t="s">
        <v>675</v>
      </c>
      <c r="V42895" t="s">
        <v>128</v>
      </c>
      <c r="W42895" t="s">
        <v>43</v>
      </c>
      <c r="X42895" t="s">
        <v>63</v>
      </c>
    </row>
    <row r="42896" spans="1:24" x14ac:dyDescent="0.25">
      <c r="A42896" t="s">
        <v>91043</v>
      </c>
      <c r="B42896" s="4">
        <v>42129</v>
      </c>
      <c r="C42896" s="4">
        <v>42135</v>
      </c>
      <c r="D42896">
        <v>6</v>
      </c>
      <c r="E42896" t="s">
        <v>45318</v>
      </c>
      <c r="F42896" t="s">
        <v>45319</v>
      </c>
      <c r="G42896" t="s">
        <v>45338</v>
      </c>
      <c r="H42896" s="5">
        <v>122</v>
      </c>
      <c r="I42896" s="5">
        <f t="shared" si="2012"/>
        <v>488</v>
      </c>
      <c r="J42896">
        <v>4</v>
      </c>
      <c r="K42896">
        <v>0.04</v>
      </c>
      <c r="L42896" s="5">
        <v>22.48</v>
      </c>
      <c r="M42896" s="5">
        <f t="shared" si="2010"/>
        <v>89.92</v>
      </c>
      <c r="N42896" s="5">
        <f t="shared" si="2011"/>
        <v>0.16</v>
      </c>
      <c r="O42896" s="5">
        <v>2.2480000000000002</v>
      </c>
      <c r="P42896" t="s">
        <v>27</v>
      </c>
      <c r="Q42896" t="s">
        <v>91044</v>
      </c>
      <c r="R42896" t="s">
        <v>1373</v>
      </c>
      <c r="S42896" t="s">
        <v>30</v>
      </c>
      <c r="T42896" t="s">
        <v>28554</v>
      </c>
      <c r="U42896" t="s">
        <v>675</v>
      </c>
      <c r="V42896" t="s">
        <v>128</v>
      </c>
      <c r="W42896" t="s">
        <v>43</v>
      </c>
      <c r="X42896" t="s">
        <v>63</v>
      </c>
    </row>
    <row r="42897" spans="1:24" x14ac:dyDescent="0.25">
      <c r="A42897" t="s">
        <v>91045</v>
      </c>
      <c r="B42897" s="4">
        <v>42208</v>
      </c>
      <c r="C42897" s="4">
        <v>42211</v>
      </c>
      <c r="D42897">
        <v>3</v>
      </c>
      <c r="E42897" t="s">
        <v>45318</v>
      </c>
      <c r="F42897" t="s">
        <v>45319</v>
      </c>
      <c r="G42897" t="s">
        <v>45341</v>
      </c>
      <c r="H42897" s="5">
        <v>224</v>
      </c>
      <c r="I42897" s="5">
        <f t="shared" si="2012"/>
        <v>1120</v>
      </c>
      <c r="J42897">
        <v>5</v>
      </c>
      <c r="K42897">
        <v>0.01</v>
      </c>
      <c r="L42897" s="5">
        <v>132.80000000000001</v>
      </c>
      <c r="M42897" s="5">
        <f t="shared" si="2010"/>
        <v>664</v>
      </c>
      <c r="N42897" s="5">
        <f t="shared" si="2011"/>
        <v>0.05</v>
      </c>
      <c r="O42897" s="5">
        <v>13.280000000000001</v>
      </c>
      <c r="P42897" t="s">
        <v>27</v>
      </c>
      <c r="Q42897" t="s">
        <v>91046</v>
      </c>
      <c r="R42897" t="s">
        <v>465</v>
      </c>
      <c r="S42897" t="s">
        <v>30</v>
      </c>
      <c r="T42897" t="s">
        <v>537</v>
      </c>
      <c r="U42897" t="s">
        <v>537</v>
      </c>
      <c r="V42897" t="s">
        <v>214</v>
      </c>
      <c r="W42897" t="s">
        <v>215</v>
      </c>
      <c r="X42897" t="s">
        <v>69</v>
      </c>
    </row>
    <row r="42898" spans="1:24" x14ac:dyDescent="0.25">
      <c r="A42898" t="s">
        <v>91047</v>
      </c>
      <c r="B42898" s="4">
        <v>42178</v>
      </c>
      <c r="C42898" s="4">
        <v>42184</v>
      </c>
      <c r="D42898">
        <v>6</v>
      </c>
      <c r="E42898" t="s">
        <v>45318</v>
      </c>
      <c r="F42898" t="s">
        <v>45319</v>
      </c>
      <c r="G42898" t="s">
        <v>45345</v>
      </c>
      <c r="H42898" s="5">
        <v>213</v>
      </c>
      <c r="I42898" s="5">
        <f t="shared" si="2012"/>
        <v>852</v>
      </c>
      <c r="J42898">
        <v>4</v>
      </c>
      <c r="K42898">
        <v>0.03</v>
      </c>
      <c r="L42898" s="5">
        <v>107.44</v>
      </c>
      <c r="M42898" s="5">
        <f t="shared" si="2010"/>
        <v>429.76</v>
      </c>
      <c r="N42898" s="5">
        <f t="shared" si="2011"/>
        <v>0.12</v>
      </c>
      <c r="O42898" s="5">
        <v>10.744</v>
      </c>
      <c r="P42898" t="s">
        <v>45324</v>
      </c>
      <c r="Q42898" t="s">
        <v>91048</v>
      </c>
      <c r="R42898" t="s">
        <v>3379</v>
      </c>
      <c r="S42898" t="s">
        <v>59</v>
      </c>
      <c r="T42898" t="s">
        <v>385</v>
      </c>
      <c r="U42898" t="s">
        <v>266</v>
      </c>
      <c r="V42898" t="s">
        <v>33</v>
      </c>
      <c r="W42898" t="s">
        <v>34</v>
      </c>
      <c r="X42898" t="s">
        <v>44</v>
      </c>
    </row>
    <row r="42899" spans="1:24" x14ac:dyDescent="0.25">
      <c r="A42899" t="s">
        <v>91049</v>
      </c>
      <c r="B42899" s="4">
        <v>42179</v>
      </c>
      <c r="C42899" s="4">
        <v>42184</v>
      </c>
      <c r="D42899">
        <v>5</v>
      </c>
      <c r="E42899" t="s">
        <v>45318</v>
      </c>
      <c r="F42899" t="s">
        <v>45319</v>
      </c>
      <c r="G42899" t="s">
        <v>45348</v>
      </c>
      <c r="H42899" s="5">
        <v>62</v>
      </c>
      <c r="I42899" s="5">
        <f t="shared" si="2012"/>
        <v>248</v>
      </c>
      <c r="J42899">
        <v>4</v>
      </c>
      <c r="K42899">
        <v>0.02</v>
      </c>
      <c r="L42899" s="5">
        <v>15.5</v>
      </c>
      <c r="M42899" s="5">
        <f t="shared" si="2010"/>
        <v>62</v>
      </c>
      <c r="N42899" s="5">
        <f t="shared" si="2011"/>
        <v>0.08</v>
      </c>
      <c r="O42899" s="5">
        <v>1.55</v>
      </c>
      <c r="P42899" t="s">
        <v>27</v>
      </c>
      <c r="Q42899" t="s">
        <v>91050</v>
      </c>
      <c r="R42899" t="s">
        <v>2817</v>
      </c>
      <c r="S42899" t="s">
        <v>30</v>
      </c>
      <c r="T42899" t="s">
        <v>176</v>
      </c>
      <c r="U42899" t="s">
        <v>177</v>
      </c>
      <c r="V42899" t="s">
        <v>33</v>
      </c>
      <c r="W42899" t="s">
        <v>34</v>
      </c>
      <c r="X42899" t="s">
        <v>44</v>
      </c>
    </row>
    <row r="42900" spans="1:24" x14ac:dyDescent="0.25">
      <c r="A42900" t="s">
        <v>91051</v>
      </c>
      <c r="B42900" s="4">
        <v>42013</v>
      </c>
      <c r="C42900" s="4">
        <v>42017</v>
      </c>
      <c r="D42900">
        <v>4</v>
      </c>
      <c r="E42900" t="s">
        <v>45318</v>
      </c>
      <c r="F42900" t="s">
        <v>45319</v>
      </c>
      <c r="G42900" t="s">
        <v>45351</v>
      </c>
      <c r="H42900" s="5">
        <v>228</v>
      </c>
      <c r="I42900" s="5">
        <f t="shared" si="2012"/>
        <v>228</v>
      </c>
      <c r="J42900">
        <v>1</v>
      </c>
      <c r="K42900">
        <v>0.02</v>
      </c>
      <c r="L42900" s="5">
        <v>143.44</v>
      </c>
      <c r="M42900" s="5">
        <f t="shared" si="2010"/>
        <v>143.44</v>
      </c>
      <c r="N42900" s="5">
        <f t="shared" si="2011"/>
        <v>0.02</v>
      </c>
      <c r="O42900" s="5">
        <v>14.344000000000001</v>
      </c>
      <c r="P42900" t="s">
        <v>27</v>
      </c>
      <c r="Q42900" t="s">
        <v>91052</v>
      </c>
      <c r="R42900" t="s">
        <v>2683</v>
      </c>
      <c r="S42900" t="s">
        <v>59</v>
      </c>
      <c r="T42900" t="s">
        <v>1151</v>
      </c>
      <c r="U42900" t="s">
        <v>1152</v>
      </c>
      <c r="V42900" t="s">
        <v>214</v>
      </c>
      <c r="W42900" t="s">
        <v>215</v>
      </c>
      <c r="X42900" t="s">
        <v>216</v>
      </c>
    </row>
    <row r="42901" spans="1:24" x14ac:dyDescent="0.25">
      <c r="A42901" t="s">
        <v>91053</v>
      </c>
      <c r="B42901" s="4">
        <v>42250</v>
      </c>
      <c r="C42901" s="4">
        <v>42255</v>
      </c>
      <c r="D42901">
        <v>5</v>
      </c>
      <c r="E42901" t="s">
        <v>45318</v>
      </c>
      <c r="F42901" t="s">
        <v>45319</v>
      </c>
      <c r="G42901" t="s">
        <v>45354</v>
      </c>
      <c r="H42901" s="5">
        <v>159</v>
      </c>
      <c r="I42901" s="5">
        <f t="shared" si="2012"/>
        <v>795</v>
      </c>
      <c r="J42901">
        <v>5</v>
      </c>
      <c r="K42901">
        <v>0.05</v>
      </c>
      <c r="L42901" s="5">
        <v>39.25</v>
      </c>
      <c r="M42901" s="5">
        <f t="shared" si="2010"/>
        <v>196.25</v>
      </c>
      <c r="N42901" s="5">
        <f t="shared" si="2011"/>
        <v>0.25</v>
      </c>
      <c r="O42901" s="5">
        <v>3.9250000000000003</v>
      </c>
      <c r="P42901" t="s">
        <v>27</v>
      </c>
      <c r="Q42901" t="s">
        <v>91054</v>
      </c>
      <c r="R42901" t="s">
        <v>835</v>
      </c>
      <c r="S42901" t="s">
        <v>40</v>
      </c>
      <c r="T42901" t="s">
        <v>2972</v>
      </c>
      <c r="U42901" t="s">
        <v>2972</v>
      </c>
      <c r="V42901" t="s">
        <v>52</v>
      </c>
      <c r="W42901" t="s">
        <v>34</v>
      </c>
      <c r="X42901" t="s">
        <v>122</v>
      </c>
    </row>
    <row r="42902" spans="1:24" x14ac:dyDescent="0.25">
      <c r="A42902" t="s">
        <v>91055</v>
      </c>
      <c r="B42902" s="4">
        <v>42219</v>
      </c>
      <c r="C42902" s="4">
        <v>42226</v>
      </c>
      <c r="D42902">
        <v>7</v>
      </c>
      <c r="E42902" t="s">
        <v>45318</v>
      </c>
      <c r="F42902" t="s">
        <v>45319</v>
      </c>
      <c r="G42902" t="s">
        <v>45320</v>
      </c>
      <c r="H42902" s="5">
        <v>248</v>
      </c>
      <c r="I42902" s="5">
        <f t="shared" si="2012"/>
        <v>992</v>
      </c>
      <c r="J42902">
        <v>4</v>
      </c>
      <c r="K42902">
        <v>0.05</v>
      </c>
      <c r="L42902" s="5">
        <v>118.4</v>
      </c>
      <c r="M42902" s="5">
        <f t="shared" si="2010"/>
        <v>473.6</v>
      </c>
      <c r="N42902" s="5">
        <f t="shared" si="2011"/>
        <v>0.2</v>
      </c>
      <c r="O42902" s="5">
        <v>11.840000000000002</v>
      </c>
      <c r="P42902" t="s">
        <v>45324</v>
      </c>
      <c r="Q42902" t="s">
        <v>91056</v>
      </c>
      <c r="R42902" t="s">
        <v>1464</v>
      </c>
      <c r="S42902" t="s">
        <v>59</v>
      </c>
      <c r="T42902" t="s">
        <v>171</v>
      </c>
      <c r="U42902" t="s">
        <v>172</v>
      </c>
      <c r="V42902" t="s">
        <v>85</v>
      </c>
      <c r="W42902" t="s">
        <v>121</v>
      </c>
      <c r="X42902" t="s">
        <v>231</v>
      </c>
    </row>
    <row r="42903" spans="1:24" x14ac:dyDescent="0.25">
      <c r="A42903" t="s">
        <v>91057</v>
      </c>
      <c r="B42903" s="4">
        <v>42329</v>
      </c>
      <c r="C42903" s="4">
        <v>42338</v>
      </c>
      <c r="D42903">
        <v>9</v>
      </c>
      <c r="E42903" t="s">
        <v>45318</v>
      </c>
      <c r="F42903" t="s">
        <v>45319</v>
      </c>
      <c r="G42903" t="s">
        <v>45323</v>
      </c>
      <c r="H42903" s="5">
        <v>196</v>
      </c>
      <c r="I42903" s="5">
        <f t="shared" si="2012"/>
        <v>784</v>
      </c>
      <c r="J42903">
        <v>4</v>
      </c>
      <c r="K42903">
        <v>0.03</v>
      </c>
      <c r="L42903" s="5">
        <v>92.48</v>
      </c>
      <c r="M42903" s="5">
        <f t="shared" si="2010"/>
        <v>369.92</v>
      </c>
      <c r="N42903" s="5">
        <f t="shared" si="2011"/>
        <v>0.12</v>
      </c>
      <c r="O42903" s="5">
        <v>9.2480000000000011</v>
      </c>
      <c r="P42903" t="s">
        <v>56</v>
      </c>
      <c r="Q42903" t="s">
        <v>91058</v>
      </c>
      <c r="R42903" t="s">
        <v>322</v>
      </c>
      <c r="S42903" t="s">
        <v>30</v>
      </c>
      <c r="T42903" t="s">
        <v>1876</v>
      </c>
      <c r="U42903" t="s">
        <v>1877</v>
      </c>
      <c r="V42903" t="s">
        <v>1878</v>
      </c>
      <c r="W42903" t="s">
        <v>77</v>
      </c>
      <c r="X42903" t="s">
        <v>35</v>
      </c>
    </row>
    <row r="42904" spans="1:24" x14ac:dyDescent="0.25">
      <c r="A42904" t="s">
        <v>91059</v>
      </c>
      <c r="B42904" s="4">
        <v>42085</v>
      </c>
      <c r="C42904" s="4">
        <v>42087</v>
      </c>
      <c r="D42904">
        <v>2</v>
      </c>
      <c r="E42904" t="s">
        <v>45318</v>
      </c>
      <c r="F42904" t="s">
        <v>45319</v>
      </c>
      <c r="G42904" t="s">
        <v>45327</v>
      </c>
      <c r="H42904" s="5">
        <v>218</v>
      </c>
      <c r="I42904" s="5">
        <f t="shared" si="2012"/>
        <v>1090</v>
      </c>
      <c r="J42904">
        <v>5</v>
      </c>
      <c r="K42904">
        <v>0.04</v>
      </c>
      <c r="L42904" s="5">
        <v>94.4</v>
      </c>
      <c r="M42904" s="5">
        <f t="shared" si="2010"/>
        <v>472</v>
      </c>
      <c r="N42904" s="5">
        <f t="shared" si="2011"/>
        <v>0.2</v>
      </c>
      <c r="O42904" s="5">
        <v>9.4400000000000013</v>
      </c>
      <c r="P42904" t="s">
        <v>27</v>
      </c>
      <c r="Q42904" t="s">
        <v>91060</v>
      </c>
      <c r="R42904" t="s">
        <v>5314</v>
      </c>
      <c r="S42904" t="s">
        <v>59</v>
      </c>
      <c r="T42904" t="s">
        <v>9607</v>
      </c>
      <c r="U42904" t="s">
        <v>9608</v>
      </c>
      <c r="V42904" t="s">
        <v>1060</v>
      </c>
      <c r="W42904" t="s">
        <v>77</v>
      </c>
      <c r="X42904" t="s">
        <v>95</v>
      </c>
    </row>
    <row r="42905" spans="1:24" x14ac:dyDescent="0.25">
      <c r="A42905" t="s">
        <v>91061</v>
      </c>
      <c r="B42905" s="4">
        <v>42129</v>
      </c>
      <c r="C42905" s="4">
        <v>42138</v>
      </c>
      <c r="D42905">
        <v>9</v>
      </c>
      <c r="E42905" t="s">
        <v>45318</v>
      </c>
      <c r="F42905" t="s">
        <v>45319</v>
      </c>
      <c r="G42905" t="s">
        <v>45330</v>
      </c>
      <c r="H42905" s="5">
        <v>109</v>
      </c>
      <c r="I42905" s="5">
        <f t="shared" si="2012"/>
        <v>218</v>
      </c>
      <c r="J42905">
        <v>2</v>
      </c>
      <c r="K42905">
        <v>0.04</v>
      </c>
      <c r="L42905" s="5">
        <v>20.28</v>
      </c>
      <c r="M42905" s="5">
        <f t="shared" si="2010"/>
        <v>40.56</v>
      </c>
      <c r="N42905" s="5">
        <f t="shared" si="2011"/>
        <v>0.08</v>
      </c>
      <c r="O42905" s="5">
        <v>2.028</v>
      </c>
      <c r="P42905" t="s">
        <v>27</v>
      </c>
      <c r="Q42905" t="s">
        <v>91062</v>
      </c>
      <c r="R42905" t="s">
        <v>1416</v>
      </c>
      <c r="S42905" t="s">
        <v>40</v>
      </c>
      <c r="T42905" t="s">
        <v>4113</v>
      </c>
      <c r="U42905" t="s">
        <v>2536</v>
      </c>
      <c r="V42905" t="s">
        <v>556</v>
      </c>
      <c r="W42905" t="s">
        <v>77</v>
      </c>
      <c r="X42905" t="s">
        <v>63</v>
      </c>
    </row>
    <row r="42906" spans="1:24" x14ac:dyDescent="0.25">
      <c r="A42906" t="s">
        <v>91063</v>
      </c>
      <c r="B42906" s="4">
        <v>42059</v>
      </c>
      <c r="C42906" s="4">
        <v>42061</v>
      </c>
      <c r="D42906">
        <v>2</v>
      </c>
      <c r="E42906" t="s">
        <v>45318</v>
      </c>
      <c r="F42906" t="s">
        <v>45319</v>
      </c>
      <c r="G42906" t="s">
        <v>45333</v>
      </c>
      <c r="H42906" s="5">
        <v>85</v>
      </c>
      <c r="I42906" s="5">
        <f t="shared" si="2012"/>
        <v>255</v>
      </c>
      <c r="J42906">
        <v>3</v>
      </c>
      <c r="K42906">
        <v>0.04</v>
      </c>
      <c r="L42906" s="5">
        <v>28.333333333333332</v>
      </c>
      <c r="M42906" s="5">
        <f t="shared" si="2010"/>
        <v>85</v>
      </c>
      <c r="N42906" s="5">
        <f t="shared" si="2011"/>
        <v>0.12</v>
      </c>
      <c r="O42906" s="5">
        <v>2.8333333333333335</v>
      </c>
      <c r="P42906" t="s">
        <v>27</v>
      </c>
      <c r="Q42906" t="s">
        <v>91064</v>
      </c>
      <c r="R42906" t="s">
        <v>854</v>
      </c>
      <c r="S42906" t="s">
        <v>30</v>
      </c>
      <c r="T42906" t="s">
        <v>1473</v>
      </c>
      <c r="U42906" t="s">
        <v>1474</v>
      </c>
      <c r="V42906" t="s">
        <v>468</v>
      </c>
      <c r="W42906" t="s">
        <v>135</v>
      </c>
      <c r="X42906" t="s">
        <v>78</v>
      </c>
    </row>
    <row r="42907" spans="1:24" x14ac:dyDescent="0.25">
      <c r="A42907" t="s">
        <v>91065</v>
      </c>
      <c r="B42907" s="4">
        <v>42180</v>
      </c>
      <c r="C42907" s="4">
        <v>42187</v>
      </c>
      <c r="D42907">
        <v>7</v>
      </c>
      <c r="E42907" t="s">
        <v>45318</v>
      </c>
      <c r="F42907" t="s">
        <v>45319</v>
      </c>
      <c r="G42907" t="s">
        <v>45338</v>
      </c>
      <c r="H42907" s="5">
        <v>122</v>
      </c>
      <c r="I42907" s="5">
        <f t="shared" si="2012"/>
        <v>244</v>
      </c>
      <c r="J42907">
        <v>2</v>
      </c>
      <c r="K42907">
        <v>0.03</v>
      </c>
      <c r="L42907" s="5">
        <v>34.68</v>
      </c>
      <c r="M42907" s="5">
        <f t="shared" si="2010"/>
        <v>69.36</v>
      </c>
      <c r="N42907" s="5">
        <f t="shared" si="2011"/>
        <v>0.06</v>
      </c>
      <c r="O42907" s="5">
        <v>3.468</v>
      </c>
      <c r="P42907" t="s">
        <v>27</v>
      </c>
      <c r="Q42907" t="s">
        <v>91066</v>
      </c>
      <c r="R42907" t="s">
        <v>197</v>
      </c>
      <c r="S42907" t="s">
        <v>40</v>
      </c>
      <c r="T42907" t="s">
        <v>5310</v>
      </c>
      <c r="U42907" t="s">
        <v>5310</v>
      </c>
      <c r="V42907" t="s">
        <v>5311</v>
      </c>
      <c r="W42907" t="s">
        <v>77</v>
      </c>
      <c r="X42907" t="s">
        <v>44</v>
      </c>
    </row>
    <row r="42908" spans="1:24" x14ac:dyDescent="0.25">
      <c r="A42908" t="s">
        <v>91067</v>
      </c>
      <c r="B42908" s="4">
        <v>42364</v>
      </c>
      <c r="C42908" s="4">
        <v>42372</v>
      </c>
      <c r="D42908">
        <v>8</v>
      </c>
      <c r="E42908" t="s">
        <v>45318</v>
      </c>
      <c r="F42908" t="s">
        <v>45319</v>
      </c>
      <c r="G42908" t="s">
        <v>45341</v>
      </c>
      <c r="H42908" s="5">
        <v>224</v>
      </c>
      <c r="I42908" s="5">
        <f t="shared" si="2012"/>
        <v>672</v>
      </c>
      <c r="J42908">
        <v>3</v>
      </c>
      <c r="K42908">
        <v>0.04</v>
      </c>
      <c r="L42908" s="5">
        <v>117.12</v>
      </c>
      <c r="M42908" s="5">
        <f t="shared" si="2010"/>
        <v>351.36</v>
      </c>
      <c r="N42908" s="5">
        <f t="shared" si="2011"/>
        <v>0.12</v>
      </c>
      <c r="O42908" s="5">
        <v>11.712000000000002</v>
      </c>
      <c r="P42908" t="s">
        <v>27</v>
      </c>
      <c r="Q42908" t="s">
        <v>91068</v>
      </c>
      <c r="R42908" t="s">
        <v>16647</v>
      </c>
      <c r="S42908" t="s">
        <v>40</v>
      </c>
      <c r="T42908" t="s">
        <v>4092</v>
      </c>
      <c r="U42908" t="s">
        <v>4092</v>
      </c>
      <c r="V42908" t="s">
        <v>3014</v>
      </c>
      <c r="W42908" t="s">
        <v>77</v>
      </c>
      <c r="X42908" t="s">
        <v>53</v>
      </c>
    </row>
    <row r="42909" spans="1:24" x14ac:dyDescent="0.25">
      <c r="A42909" t="s">
        <v>91069</v>
      </c>
      <c r="B42909" s="4">
        <v>42201</v>
      </c>
      <c r="C42909" s="4">
        <v>42208</v>
      </c>
      <c r="D42909">
        <v>7</v>
      </c>
      <c r="E42909" t="s">
        <v>45318</v>
      </c>
      <c r="F42909" t="s">
        <v>45319</v>
      </c>
      <c r="G42909" t="s">
        <v>45345</v>
      </c>
      <c r="H42909" s="5">
        <v>213</v>
      </c>
      <c r="I42909" s="5">
        <f t="shared" si="2012"/>
        <v>1065</v>
      </c>
      <c r="J42909">
        <v>5</v>
      </c>
      <c r="K42909">
        <v>0.03</v>
      </c>
      <c r="L42909" s="5">
        <v>101.05</v>
      </c>
      <c r="M42909" s="5">
        <f t="shared" si="2010"/>
        <v>505.25</v>
      </c>
      <c r="N42909" s="5">
        <f t="shared" si="2011"/>
        <v>0.15</v>
      </c>
      <c r="O42909" s="5">
        <v>10.105</v>
      </c>
      <c r="P42909" t="s">
        <v>27</v>
      </c>
      <c r="Q42909" t="s">
        <v>91070</v>
      </c>
      <c r="R42909" t="s">
        <v>269</v>
      </c>
      <c r="S42909" t="s">
        <v>59</v>
      </c>
      <c r="T42909" t="s">
        <v>91071</v>
      </c>
      <c r="U42909" t="s">
        <v>34736</v>
      </c>
      <c r="V42909" t="s">
        <v>199</v>
      </c>
      <c r="W42909" t="s">
        <v>77</v>
      </c>
      <c r="X42909" t="s">
        <v>69</v>
      </c>
    </row>
    <row r="42910" spans="1:24" x14ac:dyDescent="0.25">
      <c r="A42910" t="s">
        <v>91072</v>
      </c>
      <c r="B42910" s="4">
        <v>42166</v>
      </c>
      <c r="C42910" s="4">
        <v>42176</v>
      </c>
      <c r="D42910">
        <v>10</v>
      </c>
      <c r="E42910" t="s">
        <v>45318</v>
      </c>
      <c r="F42910" t="s">
        <v>45319</v>
      </c>
      <c r="G42910" t="s">
        <v>45348</v>
      </c>
      <c r="H42910" s="5">
        <v>62</v>
      </c>
      <c r="I42910" s="5">
        <f t="shared" si="2012"/>
        <v>62</v>
      </c>
      <c r="J42910">
        <v>1</v>
      </c>
      <c r="K42910">
        <v>0.01</v>
      </c>
      <c r="L42910" s="5">
        <v>62</v>
      </c>
      <c r="M42910" s="5">
        <f t="shared" si="2010"/>
        <v>62</v>
      </c>
      <c r="N42910" s="5">
        <f t="shared" si="2011"/>
        <v>0.01</v>
      </c>
      <c r="O42910" s="5">
        <v>6.2</v>
      </c>
      <c r="P42910" t="s">
        <v>45324</v>
      </c>
      <c r="Q42910" t="s">
        <v>91073</v>
      </c>
      <c r="R42910" t="s">
        <v>3272</v>
      </c>
      <c r="S42910" t="s">
        <v>30</v>
      </c>
      <c r="T42910" t="s">
        <v>2325</v>
      </c>
      <c r="U42910" t="s">
        <v>2326</v>
      </c>
      <c r="V42910" t="s">
        <v>2327</v>
      </c>
      <c r="W42910" t="s">
        <v>43</v>
      </c>
      <c r="X42910" t="s">
        <v>44</v>
      </c>
    </row>
    <row r="42911" spans="1:24" x14ac:dyDescent="0.25">
      <c r="A42911" t="s">
        <v>91074</v>
      </c>
      <c r="B42911" s="4">
        <v>42350</v>
      </c>
      <c r="C42911" s="4">
        <v>42356</v>
      </c>
      <c r="D42911">
        <v>6</v>
      </c>
      <c r="E42911" t="s">
        <v>45318</v>
      </c>
      <c r="F42911" t="s">
        <v>45319</v>
      </c>
      <c r="G42911" t="s">
        <v>45351</v>
      </c>
      <c r="H42911" s="5">
        <v>228</v>
      </c>
      <c r="I42911" s="5">
        <f t="shared" si="2012"/>
        <v>1140</v>
      </c>
      <c r="J42911">
        <v>5</v>
      </c>
      <c r="K42911">
        <v>0.02</v>
      </c>
      <c r="L42911" s="5">
        <v>125.19999999999999</v>
      </c>
      <c r="M42911" s="5">
        <f t="shared" si="2010"/>
        <v>626</v>
      </c>
      <c r="N42911" s="5">
        <f t="shared" si="2011"/>
        <v>0.1</v>
      </c>
      <c r="O42911" s="5">
        <v>12.52</v>
      </c>
      <c r="P42911" t="s">
        <v>56</v>
      </c>
      <c r="Q42911" t="s">
        <v>91075</v>
      </c>
      <c r="R42911" t="s">
        <v>4183</v>
      </c>
      <c r="S42911" t="s">
        <v>40</v>
      </c>
      <c r="T42911" t="s">
        <v>108</v>
      </c>
      <c r="U42911" t="s">
        <v>108</v>
      </c>
      <c r="V42911" t="s">
        <v>109</v>
      </c>
      <c r="W42911" t="s">
        <v>43</v>
      </c>
      <c r="X42911" t="s">
        <v>53</v>
      </c>
    </row>
    <row r="42912" spans="1:24" x14ac:dyDescent="0.25">
      <c r="A42912" t="s">
        <v>91076</v>
      </c>
      <c r="B42912" s="4">
        <v>42243</v>
      </c>
      <c r="C42912" s="4">
        <v>42251</v>
      </c>
      <c r="D42912">
        <v>8</v>
      </c>
      <c r="E42912" t="s">
        <v>45318</v>
      </c>
      <c r="F42912" t="s">
        <v>45319</v>
      </c>
      <c r="G42912" t="s">
        <v>45354</v>
      </c>
      <c r="H42912" s="5">
        <v>159</v>
      </c>
      <c r="I42912" s="5">
        <f t="shared" si="2012"/>
        <v>795</v>
      </c>
      <c r="J42912">
        <v>5</v>
      </c>
      <c r="K42912">
        <v>0.02</v>
      </c>
      <c r="L42912" s="5">
        <v>63.1</v>
      </c>
      <c r="M42912" s="5">
        <f t="shared" si="2010"/>
        <v>315.5</v>
      </c>
      <c r="N42912" s="5">
        <f t="shared" si="2011"/>
        <v>0.1</v>
      </c>
      <c r="O42912" s="5">
        <v>6.3100000000000005</v>
      </c>
      <c r="P42912" t="s">
        <v>27</v>
      </c>
      <c r="Q42912" t="s">
        <v>91077</v>
      </c>
      <c r="R42912" t="s">
        <v>2707</v>
      </c>
      <c r="S42912" t="s">
        <v>59</v>
      </c>
      <c r="T42912" t="s">
        <v>997</v>
      </c>
      <c r="U42912" t="s">
        <v>545</v>
      </c>
      <c r="V42912" t="s">
        <v>102</v>
      </c>
      <c r="W42912" t="s">
        <v>103</v>
      </c>
      <c r="X42912" t="s">
        <v>231</v>
      </c>
    </row>
    <row r="42913" spans="1:24" x14ac:dyDescent="0.25">
      <c r="A42913" t="s">
        <v>91078</v>
      </c>
      <c r="B42913" s="4">
        <v>42308</v>
      </c>
      <c r="C42913" s="4">
        <v>42311</v>
      </c>
      <c r="D42913">
        <v>3</v>
      </c>
      <c r="E42913" t="s">
        <v>45318</v>
      </c>
      <c r="F42913" t="s">
        <v>45319</v>
      </c>
      <c r="G42913" t="s">
        <v>45320</v>
      </c>
      <c r="H42913" s="5">
        <v>248</v>
      </c>
      <c r="I42913" s="5">
        <f t="shared" si="2012"/>
        <v>1240</v>
      </c>
      <c r="J42913">
        <v>5</v>
      </c>
      <c r="K42913">
        <v>0.05</v>
      </c>
      <c r="L42913" s="5">
        <v>106</v>
      </c>
      <c r="M42913" s="5">
        <f t="shared" si="2010"/>
        <v>530</v>
      </c>
      <c r="N42913" s="5">
        <f t="shared" si="2011"/>
        <v>0.25</v>
      </c>
      <c r="O42913" s="5">
        <v>10.600000000000001</v>
      </c>
      <c r="P42913" t="s">
        <v>56</v>
      </c>
      <c r="Q42913" t="s">
        <v>91079</v>
      </c>
      <c r="R42913" t="s">
        <v>880</v>
      </c>
      <c r="S42913" t="s">
        <v>40</v>
      </c>
      <c r="T42913" t="s">
        <v>66581</v>
      </c>
      <c r="U42913" t="s">
        <v>329</v>
      </c>
      <c r="V42913" t="s">
        <v>330</v>
      </c>
      <c r="W42913" t="s">
        <v>189</v>
      </c>
      <c r="X42913" t="s">
        <v>139</v>
      </c>
    </row>
    <row r="42914" spans="1:24" x14ac:dyDescent="0.25">
      <c r="A42914" t="s">
        <v>91080</v>
      </c>
      <c r="B42914" s="4">
        <v>42154</v>
      </c>
      <c r="C42914" s="4">
        <v>42159</v>
      </c>
      <c r="D42914">
        <v>5</v>
      </c>
      <c r="E42914" t="s">
        <v>45318</v>
      </c>
      <c r="F42914" t="s">
        <v>45319</v>
      </c>
      <c r="G42914" t="s">
        <v>45323</v>
      </c>
      <c r="H42914" s="5">
        <v>196</v>
      </c>
      <c r="I42914" s="5">
        <f t="shared" si="2012"/>
        <v>196</v>
      </c>
      <c r="J42914">
        <v>1</v>
      </c>
      <c r="K42914">
        <v>0.04</v>
      </c>
      <c r="L42914" s="5">
        <v>108.16</v>
      </c>
      <c r="M42914" s="5">
        <f t="shared" si="2010"/>
        <v>108.16</v>
      </c>
      <c r="N42914" s="5">
        <f t="shared" si="2011"/>
        <v>0.04</v>
      </c>
      <c r="O42914" s="5">
        <v>10.816000000000001</v>
      </c>
      <c r="P42914" t="s">
        <v>27</v>
      </c>
      <c r="Q42914" t="s">
        <v>91081</v>
      </c>
      <c r="R42914" t="s">
        <v>781</v>
      </c>
      <c r="S42914" t="s">
        <v>59</v>
      </c>
      <c r="T42914" t="s">
        <v>107</v>
      </c>
      <c r="U42914" t="s">
        <v>108</v>
      </c>
      <c r="V42914" t="s">
        <v>109</v>
      </c>
      <c r="W42914" t="s">
        <v>43</v>
      </c>
      <c r="X42914" t="s">
        <v>63</v>
      </c>
    </row>
    <row r="42915" spans="1:24" x14ac:dyDescent="0.25">
      <c r="A42915" t="s">
        <v>91082</v>
      </c>
      <c r="B42915" s="4">
        <v>42124</v>
      </c>
      <c r="C42915" s="4">
        <v>42130</v>
      </c>
      <c r="D42915">
        <v>6</v>
      </c>
      <c r="E42915" t="s">
        <v>45318</v>
      </c>
      <c r="F42915" t="s">
        <v>45319</v>
      </c>
      <c r="G42915" t="s">
        <v>45327</v>
      </c>
      <c r="H42915" s="5">
        <v>218</v>
      </c>
      <c r="I42915" s="5">
        <f t="shared" si="2012"/>
        <v>654</v>
      </c>
      <c r="J42915">
        <v>3</v>
      </c>
      <c r="K42915">
        <v>0.04</v>
      </c>
      <c r="L42915" s="5">
        <v>111.84</v>
      </c>
      <c r="M42915" s="5">
        <f t="shared" si="2010"/>
        <v>335.52</v>
      </c>
      <c r="N42915" s="5">
        <f t="shared" si="2011"/>
        <v>0.12</v>
      </c>
      <c r="O42915" s="5">
        <v>11.184000000000001</v>
      </c>
      <c r="P42915" t="s">
        <v>27</v>
      </c>
      <c r="Q42915" t="s">
        <v>91083</v>
      </c>
      <c r="R42915" t="s">
        <v>8243</v>
      </c>
      <c r="S42915" t="s">
        <v>30</v>
      </c>
      <c r="T42915" t="s">
        <v>3027</v>
      </c>
      <c r="U42915" t="s">
        <v>3028</v>
      </c>
      <c r="V42915" t="s">
        <v>102</v>
      </c>
      <c r="W42915" t="s">
        <v>103</v>
      </c>
      <c r="X42915" t="s">
        <v>86</v>
      </c>
    </row>
    <row r="42916" spans="1:24" x14ac:dyDescent="0.25">
      <c r="A42916" t="s">
        <v>91084</v>
      </c>
      <c r="B42916" s="4">
        <v>42288</v>
      </c>
      <c r="C42916" s="4">
        <v>42297</v>
      </c>
      <c r="D42916">
        <v>9</v>
      </c>
      <c r="E42916" t="s">
        <v>45318</v>
      </c>
      <c r="F42916" t="s">
        <v>45319</v>
      </c>
      <c r="G42916" t="s">
        <v>45330</v>
      </c>
      <c r="H42916" s="5">
        <v>109</v>
      </c>
      <c r="I42916" s="5">
        <f t="shared" si="2012"/>
        <v>436</v>
      </c>
      <c r="J42916">
        <v>4</v>
      </c>
      <c r="K42916">
        <v>0.01</v>
      </c>
      <c r="L42916" s="5">
        <v>24.64</v>
      </c>
      <c r="M42916" s="5">
        <f t="shared" si="2010"/>
        <v>98.56</v>
      </c>
      <c r="N42916" s="5">
        <f t="shared" si="2011"/>
        <v>0.04</v>
      </c>
      <c r="O42916" s="5">
        <v>2.4640000000000004</v>
      </c>
      <c r="P42916" t="s">
        <v>27</v>
      </c>
      <c r="Q42916" t="s">
        <v>91085</v>
      </c>
      <c r="R42916" t="s">
        <v>3487</v>
      </c>
      <c r="S42916" t="s">
        <v>30</v>
      </c>
      <c r="T42916" t="s">
        <v>664</v>
      </c>
      <c r="U42916" t="s">
        <v>665</v>
      </c>
      <c r="V42916" t="s">
        <v>128</v>
      </c>
      <c r="W42916" t="s">
        <v>43</v>
      </c>
      <c r="X42916" t="s">
        <v>139</v>
      </c>
    </row>
    <row r="42917" spans="1:24" x14ac:dyDescent="0.25">
      <c r="A42917" t="s">
        <v>91086</v>
      </c>
      <c r="B42917" s="4">
        <v>42303</v>
      </c>
      <c r="C42917" s="4">
        <v>42308</v>
      </c>
      <c r="D42917">
        <v>5</v>
      </c>
      <c r="E42917" t="s">
        <v>45318</v>
      </c>
      <c r="F42917" t="s">
        <v>45319</v>
      </c>
      <c r="G42917" t="s">
        <v>45333</v>
      </c>
      <c r="H42917" s="5">
        <v>85</v>
      </c>
      <c r="I42917" s="5">
        <f t="shared" si="2012"/>
        <v>340</v>
      </c>
      <c r="J42917">
        <v>4</v>
      </c>
      <c r="K42917">
        <v>0.05</v>
      </c>
      <c r="L42917" s="5">
        <v>21.25</v>
      </c>
      <c r="M42917" s="5">
        <f t="shared" si="2010"/>
        <v>85</v>
      </c>
      <c r="N42917" s="5">
        <f t="shared" si="2011"/>
        <v>0.2</v>
      </c>
      <c r="O42917" s="5">
        <v>2.125</v>
      </c>
      <c r="P42917" t="s">
        <v>27</v>
      </c>
      <c r="Q42917" t="s">
        <v>91087</v>
      </c>
      <c r="R42917" t="s">
        <v>6738</v>
      </c>
      <c r="S42917" t="s">
        <v>30</v>
      </c>
      <c r="T42917" t="s">
        <v>4359</v>
      </c>
      <c r="U42917" t="s">
        <v>4360</v>
      </c>
      <c r="V42917" t="s">
        <v>961</v>
      </c>
      <c r="W42917" t="s">
        <v>103</v>
      </c>
      <c r="X42917" t="s">
        <v>139</v>
      </c>
    </row>
    <row r="42918" spans="1:24" x14ac:dyDescent="0.25">
      <c r="A42918" t="s">
        <v>91088</v>
      </c>
      <c r="B42918" s="4">
        <v>42326</v>
      </c>
      <c r="C42918" s="4">
        <v>42330</v>
      </c>
      <c r="D42918">
        <v>4</v>
      </c>
      <c r="E42918" t="s">
        <v>45318</v>
      </c>
      <c r="F42918" t="s">
        <v>45319</v>
      </c>
      <c r="G42918" t="s">
        <v>45338</v>
      </c>
      <c r="H42918" s="5">
        <v>122</v>
      </c>
      <c r="I42918" s="5">
        <f t="shared" si="2012"/>
        <v>244</v>
      </c>
      <c r="J42918">
        <v>2</v>
      </c>
      <c r="K42918">
        <v>0.04</v>
      </c>
      <c r="L42918" s="5">
        <v>32.24</v>
      </c>
      <c r="M42918" s="5">
        <f t="shared" si="2010"/>
        <v>64.48</v>
      </c>
      <c r="N42918" s="5">
        <f t="shared" si="2011"/>
        <v>0.08</v>
      </c>
      <c r="O42918" s="5">
        <v>3.2240000000000002</v>
      </c>
      <c r="P42918" t="s">
        <v>27</v>
      </c>
      <c r="Q42918" t="s">
        <v>91089</v>
      </c>
      <c r="R42918" t="s">
        <v>3702</v>
      </c>
      <c r="S42918" t="s">
        <v>30</v>
      </c>
      <c r="T42918" t="s">
        <v>4697</v>
      </c>
      <c r="U42918" t="s">
        <v>4698</v>
      </c>
      <c r="V42918" t="s">
        <v>42</v>
      </c>
      <c r="W42918" t="s">
        <v>43</v>
      </c>
      <c r="X42918" t="s">
        <v>35</v>
      </c>
    </row>
    <row r="42919" spans="1:24" x14ac:dyDescent="0.25">
      <c r="A42919" t="s">
        <v>91090</v>
      </c>
      <c r="B42919" s="4">
        <v>42266</v>
      </c>
      <c r="C42919" s="4">
        <v>42272</v>
      </c>
      <c r="D42919">
        <v>6</v>
      </c>
      <c r="E42919" t="s">
        <v>45318</v>
      </c>
      <c r="F42919" t="s">
        <v>45319</v>
      </c>
      <c r="G42919" t="s">
        <v>45341</v>
      </c>
      <c r="H42919" s="5">
        <v>224</v>
      </c>
      <c r="I42919" s="5">
        <f t="shared" si="2012"/>
        <v>224</v>
      </c>
      <c r="J42919">
        <v>1</v>
      </c>
      <c r="K42919">
        <v>0.05</v>
      </c>
      <c r="L42919" s="5">
        <v>132.80000000000001</v>
      </c>
      <c r="M42919" s="5">
        <f t="shared" si="2010"/>
        <v>132.80000000000001</v>
      </c>
      <c r="N42919" s="5">
        <f t="shared" si="2011"/>
        <v>0.05</v>
      </c>
      <c r="O42919" s="5">
        <v>13.280000000000001</v>
      </c>
      <c r="P42919" t="s">
        <v>27</v>
      </c>
      <c r="Q42919" t="s">
        <v>91091</v>
      </c>
      <c r="R42919" t="s">
        <v>481</v>
      </c>
      <c r="S42919" t="s">
        <v>40</v>
      </c>
      <c r="T42919" t="s">
        <v>960</v>
      </c>
      <c r="U42919" t="s">
        <v>960</v>
      </c>
      <c r="V42919" t="s">
        <v>961</v>
      </c>
      <c r="W42919" t="s">
        <v>103</v>
      </c>
      <c r="X42919" t="s">
        <v>122</v>
      </c>
    </row>
    <row r="42920" spans="1:24" x14ac:dyDescent="0.25">
      <c r="A42920" t="s">
        <v>91092</v>
      </c>
      <c r="B42920" s="4">
        <v>42052</v>
      </c>
      <c r="C42920" s="4">
        <v>42053</v>
      </c>
      <c r="D42920">
        <v>1</v>
      </c>
      <c r="E42920" t="s">
        <v>45318</v>
      </c>
      <c r="F42920" t="s">
        <v>45319</v>
      </c>
      <c r="G42920" t="s">
        <v>45345</v>
      </c>
      <c r="H42920" s="5">
        <v>213</v>
      </c>
      <c r="I42920" s="5">
        <f t="shared" si="2012"/>
        <v>639</v>
      </c>
      <c r="J42920">
        <v>3</v>
      </c>
      <c r="K42920">
        <v>0.03</v>
      </c>
      <c r="L42920" s="5">
        <v>113.83</v>
      </c>
      <c r="M42920" s="5">
        <f t="shared" si="2010"/>
        <v>341.49</v>
      </c>
      <c r="N42920" s="5">
        <f t="shared" si="2011"/>
        <v>0.09</v>
      </c>
      <c r="O42920" s="5">
        <v>11.383000000000001</v>
      </c>
      <c r="P42920" t="s">
        <v>27</v>
      </c>
      <c r="Q42920" t="s">
        <v>91093</v>
      </c>
      <c r="R42920" t="s">
        <v>668</v>
      </c>
      <c r="S42920" t="s">
        <v>40</v>
      </c>
      <c r="T42920" t="s">
        <v>523</v>
      </c>
      <c r="U42920" t="s">
        <v>523</v>
      </c>
      <c r="V42920" t="s">
        <v>248</v>
      </c>
      <c r="W42920" t="s">
        <v>43</v>
      </c>
      <c r="X42920" t="s">
        <v>78</v>
      </c>
    </row>
    <row r="42921" spans="1:24" x14ac:dyDescent="0.25">
      <c r="A42921" t="s">
        <v>91094</v>
      </c>
      <c r="B42921" s="4">
        <v>42160</v>
      </c>
      <c r="C42921" s="4">
        <v>42163</v>
      </c>
      <c r="D42921">
        <v>3</v>
      </c>
      <c r="E42921" t="s">
        <v>45318</v>
      </c>
      <c r="F42921" t="s">
        <v>45319</v>
      </c>
      <c r="G42921" t="s">
        <v>45348</v>
      </c>
      <c r="H42921" s="5">
        <v>62</v>
      </c>
      <c r="I42921" s="5">
        <f t="shared" si="2012"/>
        <v>124</v>
      </c>
      <c r="J42921">
        <v>2</v>
      </c>
      <c r="K42921">
        <v>0.01</v>
      </c>
      <c r="L42921" s="5">
        <v>31</v>
      </c>
      <c r="M42921" s="5">
        <f t="shared" si="2010"/>
        <v>62</v>
      </c>
      <c r="N42921" s="5">
        <f t="shared" si="2011"/>
        <v>0.02</v>
      </c>
      <c r="O42921" s="5">
        <v>3.1</v>
      </c>
      <c r="P42921" t="s">
        <v>27</v>
      </c>
      <c r="Q42921" t="s">
        <v>91095</v>
      </c>
      <c r="R42921" t="s">
        <v>348</v>
      </c>
      <c r="S42921" t="s">
        <v>30</v>
      </c>
      <c r="T42921" t="s">
        <v>3142</v>
      </c>
      <c r="U42921" t="s">
        <v>3143</v>
      </c>
      <c r="V42921" t="s">
        <v>128</v>
      </c>
      <c r="W42921" t="s">
        <v>43</v>
      </c>
      <c r="X42921" t="s">
        <v>44</v>
      </c>
    </row>
    <row r="42922" spans="1:24" x14ac:dyDescent="0.25">
      <c r="A42922" t="s">
        <v>91096</v>
      </c>
      <c r="B42922" s="4">
        <v>42051</v>
      </c>
      <c r="C42922" s="4">
        <v>42056</v>
      </c>
      <c r="D42922">
        <v>5</v>
      </c>
      <c r="E42922" t="s">
        <v>45318</v>
      </c>
      <c r="F42922" t="s">
        <v>45319</v>
      </c>
      <c r="G42922" t="s">
        <v>45351</v>
      </c>
      <c r="H42922" s="5">
        <v>228</v>
      </c>
      <c r="I42922" s="5">
        <f t="shared" si="2012"/>
        <v>456</v>
      </c>
      <c r="J42922">
        <v>2</v>
      </c>
      <c r="K42922">
        <v>0.03</v>
      </c>
      <c r="L42922" s="5">
        <v>134.32</v>
      </c>
      <c r="M42922" s="5">
        <f t="shared" si="2010"/>
        <v>268.64</v>
      </c>
      <c r="N42922" s="5">
        <f t="shared" si="2011"/>
        <v>0.06</v>
      </c>
      <c r="O42922" s="5">
        <v>13.432</v>
      </c>
      <c r="P42922" t="s">
        <v>27</v>
      </c>
      <c r="Q42922" t="s">
        <v>91097</v>
      </c>
      <c r="R42922" t="s">
        <v>6738</v>
      </c>
      <c r="S42922" t="s">
        <v>30</v>
      </c>
      <c r="T42922" t="s">
        <v>91098</v>
      </c>
      <c r="U42922" t="s">
        <v>483</v>
      </c>
      <c r="V42922" t="s">
        <v>128</v>
      </c>
      <c r="W42922" t="s">
        <v>43</v>
      </c>
      <c r="X42922" t="s">
        <v>78</v>
      </c>
    </row>
    <row r="42923" spans="1:24" x14ac:dyDescent="0.25">
      <c r="A42923" t="s">
        <v>91099</v>
      </c>
      <c r="B42923" s="4">
        <v>42138</v>
      </c>
      <c r="C42923" s="4">
        <v>42146</v>
      </c>
      <c r="D42923">
        <v>8</v>
      </c>
      <c r="E42923" t="s">
        <v>45318</v>
      </c>
      <c r="F42923" t="s">
        <v>45319</v>
      </c>
      <c r="G42923" t="s">
        <v>45354</v>
      </c>
      <c r="H42923" s="5">
        <v>159</v>
      </c>
      <c r="I42923" s="5">
        <f t="shared" si="2012"/>
        <v>636</v>
      </c>
      <c r="J42923">
        <v>4</v>
      </c>
      <c r="K42923">
        <v>0.02</v>
      </c>
      <c r="L42923" s="5">
        <v>66.28</v>
      </c>
      <c r="M42923" s="5">
        <f t="shared" si="2010"/>
        <v>265.12</v>
      </c>
      <c r="N42923" s="5">
        <f t="shared" si="2011"/>
        <v>0.08</v>
      </c>
      <c r="O42923" s="5">
        <v>6.6280000000000001</v>
      </c>
      <c r="P42923" t="s">
        <v>27</v>
      </c>
      <c r="Q42923" t="s">
        <v>91100</v>
      </c>
      <c r="R42923" t="s">
        <v>20271</v>
      </c>
      <c r="S42923" t="s">
        <v>59</v>
      </c>
      <c r="T42923" t="s">
        <v>612</v>
      </c>
      <c r="U42923" t="s">
        <v>613</v>
      </c>
      <c r="V42923" t="s">
        <v>614</v>
      </c>
      <c r="W42923" t="s">
        <v>189</v>
      </c>
      <c r="X42923" t="s">
        <v>63</v>
      </c>
    </row>
    <row r="42924" spans="1:24" x14ac:dyDescent="0.25">
      <c r="A42924" t="s">
        <v>91101</v>
      </c>
      <c r="B42924" s="4">
        <v>42135</v>
      </c>
      <c r="C42924" s="4">
        <v>42138</v>
      </c>
      <c r="D42924">
        <v>3</v>
      </c>
      <c r="E42924" t="s">
        <v>45318</v>
      </c>
      <c r="F42924" t="s">
        <v>45319</v>
      </c>
      <c r="G42924" t="s">
        <v>45320</v>
      </c>
      <c r="H42924" s="5">
        <v>248</v>
      </c>
      <c r="I42924" s="5">
        <f t="shared" si="2012"/>
        <v>1240</v>
      </c>
      <c r="J42924">
        <v>5</v>
      </c>
      <c r="K42924">
        <v>0.03</v>
      </c>
      <c r="L42924" s="5">
        <v>130.80000000000001</v>
      </c>
      <c r="M42924" s="5">
        <f t="shared" si="2010"/>
        <v>654</v>
      </c>
      <c r="N42924" s="5">
        <f t="shared" si="2011"/>
        <v>0.15</v>
      </c>
      <c r="O42924" s="5">
        <v>13.080000000000002</v>
      </c>
      <c r="P42924" t="s">
        <v>27</v>
      </c>
      <c r="Q42924" t="s">
        <v>91102</v>
      </c>
      <c r="R42924" t="s">
        <v>11650</v>
      </c>
      <c r="S42924" t="s">
        <v>30</v>
      </c>
      <c r="T42924" t="s">
        <v>3809</v>
      </c>
      <c r="U42924" t="s">
        <v>3810</v>
      </c>
      <c r="V42924" t="s">
        <v>614</v>
      </c>
      <c r="W42924" t="s">
        <v>189</v>
      </c>
      <c r="X42924" t="s">
        <v>63</v>
      </c>
    </row>
    <row r="42925" spans="1:24" x14ac:dyDescent="0.25">
      <c r="A42925" t="s">
        <v>91103</v>
      </c>
      <c r="B42925" s="4">
        <v>42361</v>
      </c>
      <c r="C42925" s="4">
        <v>42365</v>
      </c>
      <c r="D42925">
        <v>4</v>
      </c>
      <c r="E42925" t="s">
        <v>45318</v>
      </c>
      <c r="F42925" t="s">
        <v>45319</v>
      </c>
      <c r="G42925" t="s">
        <v>45323</v>
      </c>
      <c r="H42925" s="5">
        <v>196</v>
      </c>
      <c r="I42925" s="5">
        <f t="shared" si="2012"/>
        <v>980</v>
      </c>
      <c r="J42925">
        <v>5</v>
      </c>
      <c r="K42925">
        <v>0.01</v>
      </c>
      <c r="L42925" s="5">
        <v>106.2</v>
      </c>
      <c r="M42925" s="5">
        <f t="shared" si="2010"/>
        <v>531</v>
      </c>
      <c r="N42925" s="5">
        <f t="shared" si="2011"/>
        <v>0.05</v>
      </c>
      <c r="O42925" s="5">
        <v>10.620000000000001</v>
      </c>
      <c r="P42925" t="s">
        <v>27</v>
      </c>
      <c r="Q42925" t="s">
        <v>91104</v>
      </c>
      <c r="R42925" t="s">
        <v>2282</v>
      </c>
      <c r="S42925" t="s">
        <v>30</v>
      </c>
      <c r="T42925" t="s">
        <v>1653</v>
      </c>
      <c r="U42925" t="s">
        <v>1653</v>
      </c>
      <c r="V42925" t="s">
        <v>1653</v>
      </c>
      <c r="W42925" t="s">
        <v>215</v>
      </c>
      <c r="X42925" t="s">
        <v>53</v>
      </c>
    </row>
    <row r="42926" spans="1:24" x14ac:dyDescent="0.25">
      <c r="A42926" t="s">
        <v>91105</v>
      </c>
      <c r="B42926" s="4">
        <v>42065</v>
      </c>
      <c r="C42926" s="4">
        <v>42070</v>
      </c>
      <c r="D42926">
        <v>5</v>
      </c>
      <c r="E42926" t="s">
        <v>45318</v>
      </c>
      <c r="F42926" t="s">
        <v>45319</v>
      </c>
      <c r="G42926" t="s">
        <v>45327</v>
      </c>
      <c r="H42926" s="5">
        <v>218</v>
      </c>
      <c r="I42926" s="5">
        <f t="shared" si="2012"/>
        <v>654</v>
      </c>
      <c r="J42926">
        <v>3</v>
      </c>
      <c r="K42926">
        <v>0.03</v>
      </c>
      <c r="L42926" s="5">
        <v>118.38</v>
      </c>
      <c r="M42926" s="5">
        <f t="shared" si="2010"/>
        <v>355.14</v>
      </c>
      <c r="N42926" s="5">
        <f t="shared" si="2011"/>
        <v>0.09</v>
      </c>
      <c r="O42926" s="5">
        <v>11.838000000000001</v>
      </c>
      <c r="P42926" t="s">
        <v>27</v>
      </c>
      <c r="Q42926" t="s">
        <v>91106</v>
      </c>
      <c r="R42926" t="s">
        <v>6235</v>
      </c>
      <c r="S42926" t="s">
        <v>40</v>
      </c>
      <c r="T42926" t="s">
        <v>2167</v>
      </c>
      <c r="U42926" t="s">
        <v>274</v>
      </c>
      <c r="V42926" t="s">
        <v>93</v>
      </c>
      <c r="W42926" t="s">
        <v>94</v>
      </c>
      <c r="X42926" t="s">
        <v>95</v>
      </c>
    </row>
    <row r="42927" spans="1:24" x14ac:dyDescent="0.25">
      <c r="A42927" t="s">
        <v>91107</v>
      </c>
      <c r="B42927" s="4">
        <v>42140</v>
      </c>
      <c r="C42927" s="4">
        <v>42143</v>
      </c>
      <c r="D42927">
        <v>3</v>
      </c>
      <c r="E42927" t="s">
        <v>45318</v>
      </c>
      <c r="F42927" t="s">
        <v>45319</v>
      </c>
      <c r="G42927" t="s">
        <v>45330</v>
      </c>
      <c r="H42927" s="5">
        <v>109</v>
      </c>
      <c r="I42927" s="5">
        <f t="shared" si="2012"/>
        <v>545</v>
      </c>
      <c r="J42927">
        <v>5</v>
      </c>
      <c r="K42927">
        <v>0.03</v>
      </c>
      <c r="L42927" s="5">
        <v>12.649999999999999</v>
      </c>
      <c r="M42927" s="5">
        <f t="shared" si="2010"/>
        <v>63.249999999999993</v>
      </c>
      <c r="N42927" s="5">
        <f t="shared" si="2011"/>
        <v>0.15</v>
      </c>
      <c r="O42927" s="5">
        <v>1.2649999999999999</v>
      </c>
      <c r="P42927" t="s">
        <v>27</v>
      </c>
      <c r="Q42927" t="s">
        <v>91108</v>
      </c>
      <c r="R42927" t="s">
        <v>2172</v>
      </c>
      <c r="S42927" t="s">
        <v>30</v>
      </c>
      <c r="T42927" t="s">
        <v>1534</v>
      </c>
      <c r="U42927" t="s">
        <v>744</v>
      </c>
      <c r="V42927" t="s">
        <v>167</v>
      </c>
      <c r="W42927" t="s">
        <v>62</v>
      </c>
      <c r="X42927" t="s">
        <v>63</v>
      </c>
    </row>
    <row r="42928" spans="1:24" x14ac:dyDescent="0.25">
      <c r="A42928" t="s">
        <v>91109</v>
      </c>
      <c r="B42928" s="4">
        <v>42350</v>
      </c>
      <c r="C42928" s="4">
        <v>42360</v>
      </c>
      <c r="D42928">
        <v>10</v>
      </c>
      <c r="E42928" t="s">
        <v>45318</v>
      </c>
      <c r="F42928" t="s">
        <v>45319</v>
      </c>
      <c r="G42928" t="s">
        <v>45333</v>
      </c>
      <c r="H42928" s="5">
        <v>85</v>
      </c>
      <c r="I42928" s="5">
        <f t="shared" si="2012"/>
        <v>425</v>
      </c>
      <c r="J42928">
        <v>5</v>
      </c>
      <c r="K42928">
        <v>0.03</v>
      </c>
      <c r="L42928" s="5">
        <v>17</v>
      </c>
      <c r="M42928" s="5">
        <f t="shared" si="2010"/>
        <v>85</v>
      </c>
      <c r="N42928" s="5">
        <f t="shared" si="2011"/>
        <v>0.15</v>
      </c>
      <c r="O42928" s="5">
        <v>1.7000000000000002</v>
      </c>
      <c r="P42928" t="s">
        <v>27</v>
      </c>
      <c r="Q42928" t="s">
        <v>91110</v>
      </c>
      <c r="R42928" t="s">
        <v>789</v>
      </c>
      <c r="S42928" t="s">
        <v>59</v>
      </c>
      <c r="T42928" t="s">
        <v>1039</v>
      </c>
      <c r="U42928" t="s">
        <v>1040</v>
      </c>
      <c r="V42928" t="s">
        <v>33</v>
      </c>
      <c r="W42928" t="s">
        <v>34</v>
      </c>
      <c r="X42928" t="s">
        <v>53</v>
      </c>
    </row>
    <row r="42929" spans="1:24" x14ac:dyDescent="0.25">
      <c r="A42929" t="s">
        <v>91111</v>
      </c>
      <c r="B42929" s="4">
        <v>42018</v>
      </c>
      <c r="C42929" s="4">
        <v>42028</v>
      </c>
      <c r="D42929">
        <v>10</v>
      </c>
      <c r="E42929" t="s">
        <v>45318</v>
      </c>
      <c r="F42929" t="s">
        <v>45319</v>
      </c>
      <c r="G42929" t="s">
        <v>45338</v>
      </c>
      <c r="H42929" s="5">
        <v>122</v>
      </c>
      <c r="I42929" s="5">
        <f t="shared" si="2012"/>
        <v>366</v>
      </c>
      <c r="J42929">
        <v>3</v>
      </c>
      <c r="K42929">
        <v>0.02</v>
      </c>
      <c r="L42929" s="5">
        <v>34.68</v>
      </c>
      <c r="M42929" s="5">
        <f t="shared" si="2010"/>
        <v>104.03999999999999</v>
      </c>
      <c r="N42929" s="5">
        <f t="shared" si="2011"/>
        <v>0.06</v>
      </c>
      <c r="O42929" s="5">
        <v>3.468</v>
      </c>
      <c r="P42929" t="s">
        <v>27</v>
      </c>
      <c r="Q42929" t="s">
        <v>91112</v>
      </c>
      <c r="R42929" t="s">
        <v>2968</v>
      </c>
      <c r="S42929" t="s">
        <v>59</v>
      </c>
      <c r="T42929" t="s">
        <v>1493</v>
      </c>
      <c r="U42929" t="s">
        <v>1025</v>
      </c>
      <c r="V42929" t="s">
        <v>33</v>
      </c>
      <c r="W42929" t="s">
        <v>34</v>
      </c>
      <c r="X42929" t="s">
        <v>216</v>
      </c>
    </row>
    <row r="42930" spans="1:24" x14ac:dyDescent="0.25">
      <c r="A42930" t="s">
        <v>91113</v>
      </c>
      <c r="B42930" s="4">
        <v>42074</v>
      </c>
      <c r="C42930" s="4">
        <v>42080</v>
      </c>
      <c r="D42930">
        <v>6</v>
      </c>
      <c r="E42930" t="s">
        <v>45318</v>
      </c>
      <c r="F42930" t="s">
        <v>45319</v>
      </c>
      <c r="G42930" t="s">
        <v>45341</v>
      </c>
      <c r="H42930" s="5">
        <v>224</v>
      </c>
      <c r="I42930" s="5">
        <f t="shared" si="2012"/>
        <v>224</v>
      </c>
      <c r="J42930">
        <v>1</v>
      </c>
      <c r="K42930">
        <v>0.05</v>
      </c>
      <c r="L42930" s="5">
        <v>132.80000000000001</v>
      </c>
      <c r="M42930" s="5">
        <f t="shared" si="2010"/>
        <v>132.80000000000001</v>
      </c>
      <c r="N42930" s="5">
        <f t="shared" si="2011"/>
        <v>0.05</v>
      </c>
      <c r="O42930" s="5">
        <v>13.280000000000001</v>
      </c>
      <c r="P42930" t="s">
        <v>27</v>
      </c>
      <c r="Q42930" t="s">
        <v>91114</v>
      </c>
      <c r="R42930" t="s">
        <v>9110</v>
      </c>
      <c r="S42930" t="s">
        <v>30</v>
      </c>
      <c r="T42930" t="s">
        <v>151</v>
      </c>
      <c r="U42930" t="s">
        <v>152</v>
      </c>
      <c r="V42930" t="s">
        <v>85</v>
      </c>
      <c r="W42930" t="s">
        <v>153</v>
      </c>
      <c r="X42930" t="s">
        <v>95</v>
      </c>
    </row>
    <row r="42931" spans="1:24" x14ac:dyDescent="0.25">
      <c r="A42931" t="s">
        <v>91115</v>
      </c>
      <c r="B42931" s="4">
        <v>42225</v>
      </c>
      <c r="C42931" s="4">
        <v>42227</v>
      </c>
      <c r="D42931">
        <v>2</v>
      </c>
      <c r="E42931" t="s">
        <v>45318</v>
      </c>
      <c r="F42931" t="s">
        <v>45319</v>
      </c>
      <c r="G42931" t="s">
        <v>45345</v>
      </c>
      <c r="H42931" s="5">
        <v>213</v>
      </c>
      <c r="I42931" s="5">
        <f t="shared" si="2012"/>
        <v>852</v>
      </c>
      <c r="J42931">
        <v>4</v>
      </c>
      <c r="K42931">
        <v>0.03</v>
      </c>
      <c r="L42931" s="5">
        <v>107.44</v>
      </c>
      <c r="M42931" s="5">
        <f t="shared" si="2010"/>
        <v>429.76</v>
      </c>
      <c r="N42931" s="5">
        <f t="shared" si="2011"/>
        <v>0.12</v>
      </c>
      <c r="O42931" s="5">
        <v>10.744</v>
      </c>
      <c r="P42931" t="s">
        <v>27</v>
      </c>
      <c r="Q42931" t="s">
        <v>91116</v>
      </c>
      <c r="R42931" t="s">
        <v>1447</v>
      </c>
      <c r="S42931" t="s">
        <v>30</v>
      </c>
      <c r="T42931" t="s">
        <v>75895</v>
      </c>
      <c r="U42931" t="s">
        <v>295</v>
      </c>
      <c r="V42931" t="s">
        <v>85</v>
      </c>
      <c r="W42931" t="s">
        <v>153</v>
      </c>
      <c r="X42931" t="s">
        <v>231</v>
      </c>
    </row>
    <row r="42932" spans="1:24" x14ac:dyDescent="0.25">
      <c r="A42932" t="s">
        <v>91117</v>
      </c>
      <c r="B42932" s="4">
        <v>42013</v>
      </c>
      <c r="C42932" s="4">
        <v>42020</v>
      </c>
      <c r="D42932">
        <v>7</v>
      </c>
      <c r="E42932" t="s">
        <v>45318</v>
      </c>
      <c r="F42932" t="s">
        <v>45319</v>
      </c>
      <c r="G42932" t="s">
        <v>45348</v>
      </c>
      <c r="H42932" s="5">
        <v>62</v>
      </c>
      <c r="I42932" s="5">
        <f t="shared" si="2012"/>
        <v>310</v>
      </c>
      <c r="J42932">
        <v>5</v>
      </c>
      <c r="K42932">
        <v>0.04</v>
      </c>
      <c r="L42932" s="5">
        <v>12.4</v>
      </c>
      <c r="M42932" s="5">
        <f t="shared" si="2010"/>
        <v>62</v>
      </c>
      <c r="N42932" s="5">
        <f t="shared" si="2011"/>
        <v>0.2</v>
      </c>
      <c r="O42932" s="5">
        <v>1.2400000000000002</v>
      </c>
      <c r="P42932" t="s">
        <v>27</v>
      </c>
      <c r="Q42932" t="s">
        <v>91118</v>
      </c>
      <c r="R42932" t="s">
        <v>4674</v>
      </c>
      <c r="S42932" t="s">
        <v>59</v>
      </c>
      <c r="T42932" t="s">
        <v>68008</v>
      </c>
      <c r="U42932" t="s">
        <v>584</v>
      </c>
      <c r="V42932" t="s">
        <v>85</v>
      </c>
      <c r="W42932" t="s">
        <v>189</v>
      </c>
      <c r="X42932" t="s">
        <v>216</v>
      </c>
    </row>
    <row r="42933" spans="1:24" x14ac:dyDescent="0.25">
      <c r="A42933" t="s">
        <v>91119</v>
      </c>
      <c r="B42933" s="4">
        <v>42231</v>
      </c>
      <c r="C42933" s="4">
        <v>42232</v>
      </c>
      <c r="D42933">
        <v>1</v>
      </c>
      <c r="E42933" t="s">
        <v>45318</v>
      </c>
      <c r="F42933" t="s">
        <v>45319</v>
      </c>
      <c r="G42933" t="s">
        <v>45351</v>
      </c>
      <c r="H42933" s="5">
        <v>228</v>
      </c>
      <c r="I42933" s="5">
        <f t="shared" si="2012"/>
        <v>684</v>
      </c>
      <c r="J42933">
        <v>3</v>
      </c>
      <c r="K42933">
        <v>0.05</v>
      </c>
      <c r="L42933" s="5">
        <v>113.8</v>
      </c>
      <c r="M42933" s="5">
        <f t="shared" si="2010"/>
        <v>341.4</v>
      </c>
      <c r="N42933" s="5">
        <f t="shared" si="2011"/>
        <v>0.15000000000000002</v>
      </c>
      <c r="O42933" s="5">
        <v>11.38</v>
      </c>
      <c r="P42933" t="s">
        <v>56</v>
      </c>
      <c r="Q42933" t="s">
        <v>91120</v>
      </c>
      <c r="R42933" t="s">
        <v>816</v>
      </c>
      <c r="S42933" t="s">
        <v>40</v>
      </c>
      <c r="T42933" t="s">
        <v>6211</v>
      </c>
      <c r="U42933" t="s">
        <v>2953</v>
      </c>
      <c r="V42933" t="s">
        <v>85</v>
      </c>
      <c r="W42933" t="s">
        <v>153</v>
      </c>
      <c r="X42933" t="s">
        <v>231</v>
      </c>
    </row>
    <row r="42934" spans="1:24" x14ac:dyDescent="0.25">
      <c r="A42934" t="s">
        <v>91121</v>
      </c>
      <c r="B42934" s="4">
        <v>42294</v>
      </c>
      <c r="C42934" s="4">
        <v>42296</v>
      </c>
      <c r="D42934">
        <v>2</v>
      </c>
      <c r="E42934" t="s">
        <v>45318</v>
      </c>
      <c r="F42934" t="s">
        <v>45319</v>
      </c>
      <c r="G42934" t="s">
        <v>45354</v>
      </c>
      <c r="H42934" s="5">
        <v>159</v>
      </c>
      <c r="I42934" s="5">
        <f t="shared" si="2012"/>
        <v>636</v>
      </c>
      <c r="J42934">
        <v>4</v>
      </c>
      <c r="K42934">
        <v>0.03</v>
      </c>
      <c r="L42934" s="5">
        <v>59.92</v>
      </c>
      <c r="M42934" s="5">
        <f t="shared" si="2010"/>
        <v>239.68</v>
      </c>
      <c r="N42934" s="5">
        <f t="shared" si="2011"/>
        <v>0.12</v>
      </c>
      <c r="O42934" s="5">
        <v>5.9920000000000009</v>
      </c>
      <c r="P42934" t="s">
        <v>27</v>
      </c>
      <c r="Q42934" t="s">
        <v>91122</v>
      </c>
      <c r="R42934" t="s">
        <v>2276</v>
      </c>
      <c r="S42934" t="s">
        <v>59</v>
      </c>
      <c r="T42934" t="s">
        <v>171</v>
      </c>
      <c r="U42934" t="s">
        <v>172</v>
      </c>
      <c r="V42934" t="s">
        <v>85</v>
      </c>
      <c r="W42934" t="s">
        <v>121</v>
      </c>
      <c r="X42934" t="s">
        <v>139</v>
      </c>
    </row>
    <row r="42935" spans="1:24" x14ac:dyDescent="0.25">
      <c r="A42935" t="s">
        <v>91123</v>
      </c>
      <c r="B42935" s="4">
        <v>42262</v>
      </c>
      <c r="C42935" s="4">
        <v>42269</v>
      </c>
      <c r="D42935">
        <v>7</v>
      </c>
      <c r="E42935" t="s">
        <v>45318</v>
      </c>
      <c r="F42935" t="s">
        <v>45319</v>
      </c>
      <c r="G42935" t="s">
        <v>45320</v>
      </c>
      <c r="H42935" s="5">
        <v>248</v>
      </c>
      <c r="I42935" s="5">
        <f t="shared" si="2012"/>
        <v>496</v>
      </c>
      <c r="J42935">
        <v>2</v>
      </c>
      <c r="K42935">
        <v>0.05</v>
      </c>
      <c r="L42935" s="5">
        <v>143.19999999999999</v>
      </c>
      <c r="M42935" s="5">
        <f t="shared" si="2010"/>
        <v>286.39999999999998</v>
      </c>
      <c r="N42935" s="5">
        <f t="shared" si="2011"/>
        <v>0.1</v>
      </c>
      <c r="O42935" s="5">
        <v>14.32</v>
      </c>
      <c r="P42935" t="s">
        <v>56</v>
      </c>
      <c r="Q42935" t="s">
        <v>91124</v>
      </c>
      <c r="R42935" t="s">
        <v>293</v>
      </c>
      <c r="S42935" t="s">
        <v>30</v>
      </c>
      <c r="T42935" t="s">
        <v>13198</v>
      </c>
      <c r="U42935" t="s">
        <v>120</v>
      </c>
      <c r="V42935" t="s">
        <v>85</v>
      </c>
      <c r="W42935" t="s">
        <v>121</v>
      </c>
      <c r="X42935" t="s">
        <v>122</v>
      </c>
    </row>
    <row r="42936" spans="1:24" x14ac:dyDescent="0.25">
      <c r="A42936" t="s">
        <v>91125</v>
      </c>
      <c r="B42936" s="4">
        <v>42231</v>
      </c>
      <c r="C42936" s="4">
        <v>42237</v>
      </c>
      <c r="D42936">
        <v>6</v>
      </c>
      <c r="E42936" t="s">
        <v>45318</v>
      </c>
      <c r="F42936" t="s">
        <v>45319</v>
      </c>
      <c r="G42936" t="s">
        <v>45323</v>
      </c>
      <c r="H42936" s="5">
        <v>196</v>
      </c>
      <c r="I42936" s="5">
        <f t="shared" si="2012"/>
        <v>392</v>
      </c>
      <c r="J42936">
        <v>2</v>
      </c>
      <c r="K42936">
        <v>0.05</v>
      </c>
      <c r="L42936" s="5">
        <v>96.4</v>
      </c>
      <c r="M42936" s="5">
        <f t="shared" si="2010"/>
        <v>192.8</v>
      </c>
      <c r="N42936" s="5">
        <f t="shared" si="2011"/>
        <v>0.1</v>
      </c>
      <c r="O42936" s="5">
        <v>9.64</v>
      </c>
      <c r="P42936" t="s">
        <v>27</v>
      </c>
      <c r="Q42936" t="s">
        <v>91126</v>
      </c>
      <c r="R42936" t="s">
        <v>2059</v>
      </c>
      <c r="S42936" t="s">
        <v>30</v>
      </c>
      <c r="T42936" t="s">
        <v>2952</v>
      </c>
      <c r="U42936" t="s">
        <v>2953</v>
      </c>
      <c r="V42936" t="s">
        <v>85</v>
      </c>
      <c r="W42936" t="s">
        <v>153</v>
      </c>
      <c r="X42936" t="s">
        <v>231</v>
      </c>
    </row>
    <row r="42937" spans="1:24" x14ac:dyDescent="0.25">
      <c r="A42937" t="s">
        <v>91127</v>
      </c>
      <c r="B42937" s="4">
        <v>42208</v>
      </c>
      <c r="C42937" s="4">
        <v>42216</v>
      </c>
      <c r="D42937">
        <v>8</v>
      </c>
      <c r="E42937" t="s">
        <v>45318</v>
      </c>
      <c r="F42937" t="s">
        <v>45319</v>
      </c>
      <c r="G42937" t="s">
        <v>45327</v>
      </c>
      <c r="H42937" s="5">
        <v>218</v>
      </c>
      <c r="I42937" s="5">
        <f t="shared" si="2012"/>
        <v>872</v>
      </c>
      <c r="J42937">
        <v>4</v>
      </c>
      <c r="K42937">
        <v>0.04</v>
      </c>
      <c r="L42937" s="5">
        <v>103.12</v>
      </c>
      <c r="M42937" s="5">
        <f t="shared" si="2010"/>
        <v>412.48</v>
      </c>
      <c r="N42937" s="5">
        <f t="shared" si="2011"/>
        <v>0.16</v>
      </c>
      <c r="O42937" s="5">
        <v>10.312000000000001</v>
      </c>
      <c r="P42937" t="s">
        <v>56</v>
      </c>
      <c r="Q42937" t="s">
        <v>91128</v>
      </c>
      <c r="R42937" t="s">
        <v>3389</v>
      </c>
      <c r="S42937" t="s">
        <v>30</v>
      </c>
      <c r="T42937" t="s">
        <v>5119</v>
      </c>
      <c r="U42937" t="s">
        <v>84</v>
      </c>
      <c r="V42937" t="s">
        <v>85</v>
      </c>
      <c r="W42937" t="s">
        <v>43</v>
      </c>
      <c r="X42937" t="s">
        <v>69</v>
      </c>
    </row>
    <row r="42938" spans="1:24" x14ac:dyDescent="0.25">
      <c r="A42938" t="s">
        <v>91129</v>
      </c>
      <c r="B42938" s="4">
        <v>42031</v>
      </c>
      <c r="C42938" s="4">
        <v>42033</v>
      </c>
      <c r="D42938">
        <v>2</v>
      </c>
      <c r="E42938" t="s">
        <v>45318</v>
      </c>
      <c r="F42938" t="s">
        <v>45319</v>
      </c>
      <c r="G42938" t="s">
        <v>45330</v>
      </c>
      <c r="H42938" s="5">
        <v>109</v>
      </c>
      <c r="I42938" s="5">
        <f t="shared" si="2012"/>
        <v>436</v>
      </c>
      <c r="J42938">
        <v>4</v>
      </c>
      <c r="K42938">
        <v>0.02</v>
      </c>
      <c r="L42938" s="5">
        <v>20.28</v>
      </c>
      <c r="M42938" s="5">
        <f t="shared" si="2010"/>
        <v>81.12</v>
      </c>
      <c r="N42938" s="5">
        <f t="shared" si="2011"/>
        <v>0.08</v>
      </c>
      <c r="O42938" s="5">
        <v>2.028</v>
      </c>
      <c r="P42938" t="s">
        <v>27</v>
      </c>
      <c r="Q42938" t="s">
        <v>91130</v>
      </c>
      <c r="R42938" t="s">
        <v>3763</v>
      </c>
      <c r="S42938" t="s">
        <v>30</v>
      </c>
      <c r="T42938" t="s">
        <v>4146</v>
      </c>
      <c r="U42938" t="s">
        <v>4146</v>
      </c>
      <c r="V42938" t="s">
        <v>3297</v>
      </c>
      <c r="W42938" t="s">
        <v>77</v>
      </c>
      <c r="X42938" t="s">
        <v>216</v>
      </c>
    </row>
    <row r="42939" spans="1:24" x14ac:dyDescent="0.25">
      <c r="A42939" t="s">
        <v>91131</v>
      </c>
      <c r="B42939" s="4">
        <v>42026</v>
      </c>
      <c r="C42939" s="4">
        <v>42031</v>
      </c>
      <c r="D42939">
        <v>5</v>
      </c>
      <c r="E42939" t="s">
        <v>45318</v>
      </c>
      <c r="F42939" t="s">
        <v>45319</v>
      </c>
      <c r="G42939" t="s">
        <v>45333</v>
      </c>
      <c r="H42939" s="5">
        <v>85</v>
      </c>
      <c r="I42939" s="5">
        <f t="shared" si="2012"/>
        <v>170</v>
      </c>
      <c r="J42939">
        <v>2</v>
      </c>
      <c r="K42939">
        <v>0.01</v>
      </c>
      <c r="L42939" s="5">
        <v>3.3</v>
      </c>
      <c r="M42939" s="5">
        <f t="shared" si="2010"/>
        <v>6.6</v>
      </c>
      <c r="N42939" s="5">
        <f t="shared" si="2011"/>
        <v>0.02</v>
      </c>
      <c r="O42939" s="5">
        <v>0.33</v>
      </c>
      <c r="P42939" t="s">
        <v>27</v>
      </c>
      <c r="Q42939" t="s">
        <v>91132</v>
      </c>
      <c r="R42939" t="s">
        <v>886</v>
      </c>
      <c r="S42939" t="s">
        <v>40</v>
      </c>
      <c r="T42939" t="s">
        <v>14113</v>
      </c>
      <c r="U42939" t="s">
        <v>14113</v>
      </c>
      <c r="V42939" t="s">
        <v>1427</v>
      </c>
      <c r="W42939" t="s">
        <v>135</v>
      </c>
      <c r="X42939" t="s">
        <v>216</v>
      </c>
    </row>
    <row r="42940" spans="1:24" x14ac:dyDescent="0.25">
      <c r="A42940" t="s">
        <v>91133</v>
      </c>
      <c r="B42940" s="4">
        <v>42270</v>
      </c>
      <c r="C42940" s="4">
        <v>42277</v>
      </c>
      <c r="D42940">
        <v>7</v>
      </c>
      <c r="E42940" t="s">
        <v>45318</v>
      </c>
      <c r="F42940" t="s">
        <v>45319</v>
      </c>
      <c r="G42940" t="s">
        <v>45338</v>
      </c>
      <c r="H42940" s="5">
        <v>122</v>
      </c>
      <c r="I42940" s="5">
        <f t="shared" si="2012"/>
        <v>488</v>
      </c>
      <c r="J42940">
        <v>4</v>
      </c>
      <c r="K42940">
        <v>0.04</v>
      </c>
      <c r="L42940" s="5">
        <v>22.48</v>
      </c>
      <c r="M42940" s="5">
        <f t="shared" si="2010"/>
        <v>89.92</v>
      </c>
      <c r="N42940" s="5">
        <f t="shared" si="2011"/>
        <v>0.16</v>
      </c>
      <c r="O42940" s="5">
        <v>2.2480000000000002</v>
      </c>
      <c r="P42940" t="s">
        <v>27</v>
      </c>
      <c r="Q42940" t="s">
        <v>91134</v>
      </c>
      <c r="R42940" t="s">
        <v>4390</v>
      </c>
      <c r="S42940" t="s">
        <v>59</v>
      </c>
      <c r="T42940" t="s">
        <v>70722</v>
      </c>
      <c r="U42940" t="s">
        <v>9737</v>
      </c>
      <c r="V42940" t="s">
        <v>556</v>
      </c>
      <c r="W42940" t="s">
        <v>77</v>
      </c>
      <c r="X42940" t="s">
        <v>122</v>
      </c>
    </row>
    <row r="42941" spans="1:24" x14ac:dyDescent="0.25">
      <c r="A42941" t="s">
        <v>91135</v>
      </c>
      <c r="B42941" s="4">
        <v>42288</v>
      </c>
      <c r="C42941" s="4">
        <v>42292</v>
      </c>
      <c r="D42941">
        <v>4</v>
      </c>
      <c r="E42941" t="s">
        <v>45318</v>
      </c>
      <c r="F42941" t="s">
        <v>45319</v>
      </c>
      <c r="G42941" t="s">
        <v>45341</v>
      </c>
      <c r="H42941" s="5">
        <v>224</v>
      </c>
      <c r="I42941" s="5">
        <f t="shared" si="2012"/>
        <v>224</v>
      </c>
      <c r="J42941">
        <v>1</v>
      </c>
      <c r="K42941">
        <v>0.03</v>
      </c>
      <c r="L42941" s="5">
        <v>137.28</v>
      </c>
      <c r="M42941" s="5">
        <f t="shared" si="2010"/>
        <v>137.28</v>
      </c>
      <c r="N42941" s="5">
        <f t="shared" si="2011"/>
        <v>0.03</v>
      </c>
      <c r="O42941" s="5">
        <v>13.728000000000002</v>
      </c>
      <c r="P42941" t="s">
        <v>56</v>
      </c>
      <c r="Q42941" t="s">
        <v>91136</v>
      </c>
      <c r="R42941" t="s">
        <v>919</v>
      </c>
      <c r="S42941" t="s">
        <v>30</v>
      </c>
      <c r="T42941" t="s">
        <v>2536</v>
      </c>
      <c r="U42941" t="s">
        <v>2536</v>
      </c>
      <c r="V42941" t="s">
        <v>556</v>
      </c>
      <c r="W42941" t="s">
        <v>77</v>
      </c>
      <c r="X42941" t="s">
        <v>139</v>
      </c>
    </row>
    <row r="42942" spans="1:24" x14ac:dyDescent="0.25">
      <c r="A42942" t="s">
        <v>91137</v>
      </c>
      <c r="B42942" s="4">
        <v>42154</v>
      </c>
      <c r="C42942" s="4">
        <v>42155</v>
      </c>
      <c r="D42942">
        <v>1</v>
      </c>
      <c r="E42942" t="s">
        <v>45318</v>
      </c>
      <c r="F42942" t="s">
        <v>45319</v>
      </c>
      <c r="G42942" t="s">
        <v>45345</v>
      </c>
      <c r="H42942" s="5">
        <v>213</v>
      </c>
      <c r="I42942" s="5">
        <f t="shared" si="2012"/>
        <v>1065</v>
      </c>
      <c r="J42942">
        <v>5</v>
      </c>
      <c r="K42942">
        <v>0.05</v>
      </c>
      <c r="L42942" s="5">
        <v>79.75</v>
      </c>
      <c r="M42942" s="5">
        <f t="shared" si="2010"/>
        <v>398.75</v>
      </c>
      <c r="N42942" s="5">
        <f t="shared" si="2011"/>
        <v>0.25</v>
      </c>
      <c r="O42942" s="5">
        <v>7.9750000000000005</v>
      </c>
      <c r="P42942" t="s">
        <v>27</v>
      </c>
      <c r="Q42942" t="s">
        <v>91138</v>
      </c>
      <c r="R42942" t="s">
        <v>2354</v>
      </c>
      <c r="S42942" t="s">
        <v>40</v>
      </c>
      <c r="T42942" t="s">
        <v>20389</v>
      </c>
      <c r="U42942" t="s">
        <v>7810</v>
      </c>
      <c r="V42942" t="s">
        <v>488</v>
      </c>
      <c r="W42942" t="s">
        <v>189</v>
      </c>
      <c r="X42942" t="s">
        <v>63</v>
      </c>
    </row>
    <row r="42943" spans="1:24" x14ac:dyDescent="0.25">
      <c r="A42943" t="s">
        <v>91139</v>
      </c>
      <c r="B42943" s="4">
        <v>42128</v>
      </c>
      <c r="C42943" s="4">
        <v>42136</v>
      </c>
      <c r="D42943">
        <v>8</v>
      </c>
      <c r="E42943" t="s">
        <v>45318</v>
      </c>
      <c r="F42943" t="s">
        <v>45319</v>
      </c>
      <c r="G42943" t="s">
        <v>45348</v>
      </c>
      <c r="H42943" s="5">
        <v>62</v>
      </c>
      <c r="I42943" s="5">
        <f t="shared" si="2012"/>
        <v>248</v>
      </c>
      <c r="J42943">
        <v>4</v>
      </c>
      <c r="K42943">
        <v>0.01</v>
      </c>
      <c r="L42943" s="5">
        <v>15.5</v>
      </c>
      <c r="M42943" s="5">
        <f t="shared" si="2010"/>
        <v>62</v>
      </c>
      <c r="N42943" s="5">
        <f t="shared" si="2011"/>
        <v>0.04</v>
      </c>
      <c r="O42943" s="5">
        <v>1.55</v>
      </c>
      <c r="P42943" t="s">
        <v>27</v>
      </c>
      <c r="Q42943" t="s">
        <v>91140</v>
      </c>
      <c r="R42943" t="s">
        <v>4369</v>
      </c>
      <c r="S42943" t="s">
        <v>30</v>
      </c>
      <c r="T42943" t="s">
        <v>24130</v>
      </c>
      <c r="U42943" t="s">
        <v>7977</v>
      </c>
      <c r="V42943" t="s">
        <v>262</v>
      </c>
      <c r="W42943" t="s">
        <v>189</v>
      </c>
      <c r="X42943" t="s">
        <v>63</v>
      </c>
    </row>
    <row r="42944" spans="1:24" x14ac:dyDescent="0.25">
      <c r="A42944" t="s">
        <v>91141</v>
      </c>
      <c r="B42944" s="4">
        <v>42099</v>
      </c>
      <c r="C42944" s="4">
        <v>42107</v>
      </c>
      <c r="D42944">
        <v>8</v>
      </c>
      <c r="E42944" t="s">
        <v>45318</v>
      </c>
      <c r="F42944" t="s">
        <v>45319</v>
      </c>
      <c r="G42944" t="s">
        <v>45351</v>
      </c>
      <c r="H42944" s="5">
        <v>228</v>
      </c>
      <c r="I42944" s="5">
        <f t="shared" si="2012"/>
        <v>1140</v>
      </c>
      <c r="J42944">
        <v>5</v>
      </c>
      <c r="K42944">
        <v>0.01</v>
      </c>
      <c r="L42944" s="5">
        <v>136.6</v>
      </c>
      <c r="M42944" s="5">
        <f t="shared" si="2010"/>
        <v>683</v>
      </c>
      <c r="N42944" s="5">
        <f t="shared" si="2011"/>
        <v>0.05</v>
      </c>
      <c r="O42944" s="5">
        <v>13.66</v>
      </c>
      <c r="P42944" t="s">
        <v>27</v>
      </c>
      <c r="Q42944" t="s">
        <v>91142</v>
      </c>
      <c r="R42944" t="s">
        <v>934</v>
      </c>
      <c r="S42944" t="s">
        <v>30</v>
      </c>
      <c r="T42944" t="s">
        <v>3122</v>
      </c>
      <c r="U42944" t="s">
        <v>2130</v>
      </c>
      <c r="V42944" t="s">
        <v>102</v>
      </c>
      <c r="W42944" t="s">
        <v>103</v>
      </c>
      <c r="X42944" t="s">
        <v>86</v>
      </c>
    </row>
    <row r="42945" spans="1:24" x14ac:dyDescent="0.25">
      <c r="A42945" t="s">
        <v>91143</v>
      </c>
      <c r="B42945" s="4">
        <v>42177</v>
      </c>
      <c r="C42945" s="4">
        <v>42178</v>
      </c>
      <c r="D42945">
        <v>1</v>
      </c>
      <c r="E42945" t="s">
        <v>45318</v>
      </c>
      <c r="F42945" t="s">
        <v>45319</v>
      </c>
      <c r="G42945" t="s">
        <v>45354</v>
      </c>
      <c r="H42945" s="5">
        <v>159</v>
      </c>
      <c r="I42945" s="5">
        <f t="shared" si="2012"/>
        <v>318</v>
      </c>
      <c r="J42945">
        <v>2</v>
      </c>
      <c r="K42945">
        <v>0.02</v>
      </c>
      <c r="L42945" s="5">
        <v>72.64</v>
      </c>
      <c r="M42945" s="5">
        <f t="shared" si="2010"/>
        <v>145.28</v>
      </c>
      <c r="N42945" s="5">
        <f t="shared" si="2011"/>
        <v>0.04</v>
      </c>
      <c r="O42945" s="5">
        <v>7.2640000000000002</v>
      </c>
      <c r="P42945" t="s">
        <v>27</v>
      </c>
      <c r="Q42945" t="s">
        <v>91144</v>
      </c>
      <c r="R42945" t="s">
        <v>224</v>
      </c>
      <c r="S42945" t="s">
        <v>30</v>
      </c>
      <c r="T42945" t="s">
        <v>108</v>
      </c>
      <c r="U42945" t="s">
        <v>108</v>
      </c>
      <c r="V42945" t="s">
        <v>109</v>
      </c>
      <c r="W42945" t="s">
        <v>43</v>
      </c>
      <c r="X42945" t="s">
        <v>44</v>
      </c>
    </row>
    <row r="42946" spans="1:24" x14ac:dyDescent="0.25">
      <c r="A42946" t="s">
        <v>91145</v>
      </c>
      <c r="B42946" s="4">
        <v>42066</v>
      </c>
      <c r="C42946" s="4">
        <v>42072</v>
      </c>
      <c r="D42946">
        <v>6</v>
      </c>
      <c r="E42946" t="s">
        <v>45318</v>
      </c>
      <c r="F42946" t="s">
        <v>45319</v>
      </c>
      <c r="G42946" t="s">
        <v>45320</v>
      </c>
      <c r="H42946" s="5">
        <v>248</v>
      </c>
      <c r="I42946" s="5">
        <f t="shared" si="2012"/>
        <v>1240</v>
      </c>
      <c r="J42946">
        <v>5</v>
      </c>
      <c r="K42946">
        <v>0.03</v>
      </c>
      <c r="L42946" s="5">
        <v>130.80000000000001</v>
      </c>
      <c r="M42946" s="5">
        <f t="shared" ref="M42946:M43009" si="2013">L42946*J42946</f>
        <v>654</v>
      </c>
      <c r="N42946" s="5">
        <f t="shared" ref="N42946:N43009" si="2014">K42946*J42946</f>
        <v>0.15</v>
      </c>
      <c r="O42946" s="5">
        <v>13.080000000000002</v>
      </c>
      <c r="P42946" t="s">
        <v>45324</v>
      </c>
      <c r="Q42946" t="s">
        <v>91146</v>
      </c>
      <c r="R42946" t="s">
        <v>2025</v>
      </c>
      <c r="S42946" t="s">
        <v>30</v>
      </c>
      <c r="T42946" t="s">
        <v>369</v>
      </c>
      <c r="U42946" t="s">
        <v>370</v>
      </c>
      <c r="V42946" t="s">
        <v>102</v>
      </c>
      <c r="W42946" t="s">
        <v>103</v>
      </c>
      <c r="X42946" t="s">
        <v>95</v>
      </c>
    </row>
    <row r="42947" spans="1:24" x14ac:dyDescent="0.25">
      <c r="A42947" t="s">
        <v>91147</v>
      </c>
      <c r="B42947" s="4">
        <v>42126</v>
      </c>
      <c r="C42947" s="4">
        <v>42131</v>
      </c>
      <c r="D42947">
        <v>5</v>
      </c>
      <c r="E42947" t="s">
        <v>45318</v>
      </c>
      <c r="F42947" t="s">
        <v>45319</v>
      </c>
      <c r="G42947" t="s">
        <v>45323</v>
      </c>
      <c r="H42947" s="5">
        <v>196</v>
      </c>
      <c r="I42947" s="5">
        <f t="shared" ref="I42947:I43010" si="2015">J42947*H42947</f>
        <v>196</v>
      </c>
      <c r="J42947">
        <v>1</v>
      </c>
      <c r="K42947">
        <v>0.02</v>
      </c>
      <c r="L42947" s="5">
        <v>112.08</v>
      </c>
      <c r="M42947" s="5">
        <f t="shared" si="2013"/>
        <v>112.08</v>
      </c>
      <c r="N42947" s="5">
        <f t="shared" si="2014"/>
        <v>0.02</v>
      </c>
      <c r="O42947" s="5">
        <v>11.208</v>
      </c>
      <c r="P42947" t="s">
        <v>27</v>
      </c>
      <c r="Q42947" t="s">
        <v>91148</v>
      </c>
      <c r="R42947" t="s">
        <v>2241</v>
      </c>
      <c r="S42947" t="s">
        <v>59</v>
      </c>
      <c r="T42947" t="s">
        <v>84620</v>
      </c>
      <c r="U42947" t="s">
        <v>675</v>
      </c>
      <c r="V42947" t="s">
        <v>128</v>
      </c>
      <c r="W42947" t="s">
        <v>43</v>
      </c>
      <c r="X42947" t="s">
        <v>63</v>
      </c>
    </row>
    <row r="42948" spans="1:24" x14ac:dyDescent="0.25">
      <c r="A42948" t="s">
        <v>91149</v>
      </c>
      <c r="B42948" s="4">
        <v>42346</v>
      </c>
      <c r="C42948" s="4">
        <v>42355</v>
      </c>
      <c r="D42948">
        <v>9</v>
      </c>
      <c r="E42948" t="s">
        <v>45318</v>
      </c>
      <c r="F42948" t="s">
        <v>45319</v>
      </c>
      <c r="G42948" t="s">
        <v>45327</v>
      </c>
      <c r="H42948" s="5">
        <v>218</v>
      </c>
      <c r="I42948" s="5">
        <f t="shared" si="2015"/>
        <v>218</v>
      </c>
      <c r="J42948">
        <v>1</v>
      </c>
      <c r="K42948">
        <v>0.01</v>
      </c>
      <c r="L42948" s="5">
        <v>135.82</v>
      </c>
      <c r="M42948" s="5">
        <f t="shared" si="2013"/>
        <v>135.82</v>
      </c>
      <c r="N42948" s="5">
        <f t="shared" si="2014"/>
        <v>0.01</v>
      </c>
      <c r="O42948" s="5">
        <v>13.582000000000001</v>
      </c>
      <c r="P42948" t="s">
        <v>27</v>
      </c>
      <c r="Q42948" t="s">
        <v>91150</v>
      </c>
      <c r="R42948" t="s">
        <v>2059</v>
      </c>
      <c r="S42948" t="s">
        <v>30</v>
      </c>
      <c r="T42948" t="s">
        <v>400</v>
      </c>
      <c r="U42948" t="s">
        <v>401</v>
      </c>
      <c r="V42948" t="s">
        <v>402</v>
      </c>
      <c r="W42948" t="s">
        <v>103</v>
      </c>
      <c r="X42948" t="s">
        <v>53</v>
      </c>
    </row>
    <row r="42949" spans="1:24" x14ac:dyDescent="0.25">
      <c r="A42949" t="s">
        <v>91151</v>
      </c>
      <c r="B42949" s="4">
        <v>42013</v>
      </c>
      <c r="C42949" s="4">
        <v>42018</v>
      </c>
      <c r="D42949">
        <v>5</v>
      </c>
      <c r="E42949" t="s">
        <v>45318</v>
      </c>
      <c r="F42949" t="s">
        <v>45319</v>
      </c>
      <c r="G42949" t="s">
        <v>45330</v>
      </c>
      <c r="H42949" s="5">
        <v>109</v>
      </c>
      <c r="I42949" s="5">
        <f t="shared" si="2015"/>
        <v>327</v>
      </c>
      <c r="J42949">
        <v>3</v>
      </c>
      <c r="K42949">
        <v>0.03</v>
      </c>
      <c r="L42949" s="5">
        <v>19.189999999999998</v>
      </c>
      <c r="M42949" s="5">
        <f t="shared" si="2013"/>
        <v>57.569999999999993</v>
      </c>
      <c r="N42949" s="5">
        <f t="shared" si="2014"/>
        <v>0.09</v>
      </c>
      <c r="O42949" s="5">
        <v>1.9189999999999998</v>
      </c>
      <c r="P42949" t="s">
        <v>27</v>
      </c>
      <c r="Q42949" t="s">
        <v>91152</v>
      </c>
      <c r="R42949" t="s">
        <v>1421</v>
      </c>
      <c r="S42949" t="s">
        <v>30</v>
      </c>
      <c r="T42949" t="s">
        <v>60684</v>
      </c>
      <c r="U42949" t="s">
        <v>221</v>
      </c>
      <c r="V42949" t="s">
        <v>42</v>
      </c>
      <c r="W42949" t="s">
        <v>43</v>
      </c>
      <c r="X42949" t="s">
        <v>216</v>
      </c>
    </row>
    <row r="42950" spans="1:24" x14ac:dyDescent="0.25">
      <c r="A42950" t="s">
        <v>91153</v>
      </c>
      <c r="B42950" s="4">
        <v>42122</v>
      </c>
      <c r="C42950" s="4">
        <v>42130</v>
      </c>
      <c r="D42950">
        <v>8</v>
      </c>
      <c r="E42950" t="s">
        <v>45318</v>
      </c>
      <c r="F42950" t="s">
        <v>45319</v>
      </c>
      <c r="G42950" t="s">
        <v>45333</v>
      </c>
      <c r="H42950" s="5">
        <v>85</v>
      </c>
      <c r="I42950" s="5">
        <f t="shared" si="2015"/>
        <v>340</v>
      </c>
      <c r="J42950">
        <v>4</v>
      </c>
      <c r="K42950">
        <v>0.05</v>
      </c>
      <c r="L42950" s="5">
        <v>21.25</v>
      </c>
      <c r="M42950" s="5">
        <f t="shared" si="2013"/>
        <v>85</v>
      </c>
      <c r="N42950" s="5">
        <f t="shared" si="2014"/>
        <v>0.2</v>
      </c>
      <c r="O42950" s="5">
        <v>2.125</v>
      </c>
      <c r="P42950" t="s">
        <v>56</v>
      </c>
      <c r="Q42950" t="s">
        <v>91154</v>
      </c>
      <c r="R42950" t="s">
        <v>15456</v>
      </c>
      <c r="S42950" t="s">
        <v>30</v>
      </c>
      <c r="T42950" t="s">
        <v>3707</v>
      </c>
      <c r="U42950" t="s">
        <v>3143</v>
      </c>
      <c r="V42950" t="s">
        <v>128</v>
      </c>
      <c r="W42950" t="s">
        <v>43</v>
      </c>
      <c r="X42950" t="s">
        <v>86</v>
      </c>
    </row>
    <row r="42951" spans="1:24" x14ac:dyDescent="0.25">
      <c r="A42951" t="s">
        <v>91155</v>
      </c>
      <c r="B42951" s="4">
        <v>42350</v>
      </c>
      <c r="C42951" s="4">
        <v>42359</v>
      </c>
      <c r="D42951">
        <v>9</v>
      </c>
      <c r="E42951" t="s">
        <v>45318</v>
      </c>
      <c r="F42951" t="s">
        <v>45319</v>
      </c>
      <c r="G42951" t="s">
        <v>45338</v>
      </c>
      <c r="H42951" s="5">
        <v>122</v>
      </c>
      <c r="I42951" s="5">
        <f t="shared" si="2015"/>
        <v>610</v>
      </c>
      <c r="J42951">
        <v>5</v>
      </c>
      <c r="K42951">
        <v>0.04</v>
      </c>
      <c r="L42951" s="5">
        <v>17.600000000000001</v>
      </c>
      <c r="M42951" s="5">
        <f t="shared" si="2013"/>
        <v>88</v>
      </c>
      <c r="N42951" s="5">
        <f t="shared" si="2014"/>
        <v>0.2</v>
      </c>
      <c r="O42951" s="5">
        <v>1.7600000000000002</v>
      </c>
      <c r="P42951" t="s">
        <v>27</v>
      </c>
      <c r="Q42951" t="s">
        <v>91156</v>
      </c>
      <c r="R42951" t="s">
        <v>3520</v>
      </c>
      <c r="S42951" t="s">
        <v>40</v>
      </c>
      <c r="T42951" t="s">
        <v>45006</v>
      </c>
      <c r="U42951" t="s">
        <v>401</v>
      </c>
      <c r="V42951" t="s">
        <v>402</v>
      </c>
      <c r="W42951" t="s">
        <v>103</v>
      </c>
      <c r="X42951" t="s">
        <v>53</v>
      </c>
    </row>
    <row r="42952" spans="1:24" x14ac:dyDescent="0.25">
      <c r="A42952" t="s">
        <v>91157</v>
      </c>
      <c r="B42952" s="4">
        <v>42248</v>
      </c>
      <c r="C42952" s="4">
        <v>42257</v>
      </c>
      <c r="D42952">
        <v>9</v>
      </c>
      <c r="E42952" t="s">
        <v>45318</v>
      </c>
      <c r="F42952" t="s">
        <v>45319</v>
      </c>
      <c r="G42952" t="s">
        <v>45341</v>
      </c>
      <c r="H42952" s="5">
        <v>224</v>
      </c>
      <c r="I42952" s="5">
        <f t="shared" si="2015"/>
        <v>224</v>
      </c>
      <c r="J42952">
        <v>1</v>
      </c>
      <c r="K42952">
        <v>0.04</v>
      </c>
      <c r="L42952" s="5">
        <v>135.04</v>
      </c>
      <c r="M42952" s="5">
        <f t="shared" si="2013"/>
        <v>135.04</v>
      </c>
      <c r="N42952" s="5">
        <f t="shared" si="2014"/>
        <v>0.04</v>
      </c>
      <c r="O42952" s="5">
        <v>13.504</v>
      </c>
      <c r="P42952" t="s">
        <v>27</v>
      </c>
      <c r="Q42952" t="s">
        <v>91158</v>
      </c>
      <c r="R42952" t="s">
        <v>1628</v>
      </c>
      <c r="S42952" t="s">
        <v>59</v>
      </c>
      <c r="T42952" t="s">
        <v>61296</v>
      </c>
      <c r="U42952" t="s">
        <v>1440</v>
      </c>
      <c r="V42952" t="s">
        <v>42</v>
      </c>
      <c r="W42952" t="s">
        <v>43</v>
      </c>
      <c r="X42952" t="s">
        <v>122</v>
      </c>
    </row>
    <row r="42953" spans="1:24" x14ac:dyDescent="0.25">
      <c r="A42953" t="s">
        <v>91159</v>
      </c>
      <c r="B42953" s="4">
        <v>42278</v>
      </c>
      <c r="C42953" s="4">
        <v>42286</v>
      </c>
      <c r="D42953">
        <v>8</v>
      </c>
      <c r="E42953" t="s">
        <v>45318</v>
      </c>
      <c r="F42953" t="s">
        <v>45319</v>
      </c>
      <c r="G42953" t="s">
        <v>45345</v>
      </c>
      <c r="H42953" s="5">
        <v>213</v>
      </c>
      <c r="I42953" s="5">
        <f t="shared" si="2015"/>
        <v>213</v>
      </c>
      <c r="J42953">
        <v>1</v>
      </c>
      <c r="K42953">
        <v>0.03</v>
      </c>
      <c r="L42953" s="5">
        <v>126.61</v>
      </c>
      <c r="M42953" s="5">
        <f t="shared" si="2013"/>
        <v>126.61</v>
      </c>
      <c r="N42953" s="5">
        <f t="shared" si="2014"/>
        <v>0.03</v>
      </c>
      <c r="O42953" s="5">
        <v>12.661000000000001</v>
      </c>
      <c r="P42953" t="s">
        <v>27</v>
      </c>
      <c r="Q42953" t="s">
        <v>91160</v>
      </c>
      <c r="R42953" t="s">
        <v>1075</v>
      </c>
      <c r="S42953" t="s">
        <v>40</v>
      </c>
      <c r="T42953" t="s">
        <v>9144</v>
      </c>
      <c r="U42953" t="s">
        <v>5110</v>
      </c>
      <c r="V42953" t="s">
        <v>33</v>
      </c>
      <c r="W42953" t="s">
        <v>34</v>
      </c>
      <c r="X42953" t="s">
        <v>139</v>
      </c>
    </row>
    <row r="42954" spans="1:24" x14ac:dyDescent="0.25">
      <c r="A42954" t="s">
        <v>91161</v>
      </c>
      <c r="B42954" s="4">
        <v>42128</v>
      </c>
      <c r="C42954" s="4">
        <v>42133</v>
      </c>
      <c r="D42954">
        <v>5</v>
      </c>
      <c r="E42954" t="s">
        <v>45318</v>
      </c>
      <c r="F42954" t="s">
        <v>45319</v>
      </c>
      <c r="G42954" t="s">
        <v>45348</v>
      </c>
      <c r="H42954" s="5">
        <v>62</v>
      </c>
      <c r="I42954" s="5">
        <f t="shared" si="2015"/>
        <v>248</v>
      </c>
      <c r="J42954">
        <v>4</v>
      </c>
      <c r="K42954">
        <v>0.05</v>
      </c>
      <c r="L42954" s="5">
        <v>15.5</v>
      </c>
      <c r="M42954" s="5">
        <f t="shared" si="2013"/>
        <v>62</v>
      </c>
      <c r="N42954" s="5">
        <f t="shared" si="2014"/>
        <v>0.2</v>
      </c>
      <c r="O42954" s="5">
        <v>1.55</v>
      </c>
      <c r="P42954" t="s">
        <v>27</v>
      </c>
      <c r="Q42954" t="s">
        <v>91162</v>
      </c>
      <c r="R42954" t="s">
        <v>2342</v>
      </c>
      <c r="S42954" t="s">
        <v>30</v>
      </c>
      <c r="T42954" t="s">
        <v>3366</v>
      </c>
      <c r="U42954" t="s">
        <v>3366</v>
      </c>
      <c r="V42954" t="s">
        <v>3367</v>
      </c>
      <c r="W42954" t="s">
        <v>215</v>
      </c>
      <c r="X42954" t="s">
        <v>63</v>
      </c>
    </row>
    <row r="42955" spans="1:24" x14ac:dyDescent="0.25">
      <c r="A42955" t="s">
        <v>91163</v>
      </c>
      <c r="B42955" s="4">
        <v>42182</v>
      </c>
      <c r="C42955" s="4">
        <v>42190</v>
      </c>
      <c r="D42955">
        <v>8</v>
      </c>
      <c r="E42955" t="s">
        <v>45318</v>
      </c>
      <c r="F42955" t="s">
        <v>45319</v>
      </c>
      <c r="G42955" t="s">
        <v>45351</v>
      </c>
      <c r="H42955" s="5">
        <v>228</v>
      </c>
      <c r="I42955" s="5">
        <f t="shared" si="2015"/>
        <v>684</v>
      </c>
      <c r="J42955">
        <v>3</v>
      </c>
      <c r="K42955">
        <v>0.04</v>
      </c>
      <c r="L42955" s="5">
        <v>120.64</v>
      </c>
      <c r="M42955" s="5">
        <f t="shared" si="2013"/>
        <v>361.92</v>
      </c>
      <c r="N42955" s="5">
        <f t="shared" si="2014"/>
        <v>0.12</v>
      </c>
      <c r="O42955" s="5">
        <v>12.064</v>
      </c>
      <c r="P42955" t="s">
        <v>27</v>
      </c>
      <c r="Q42955" t="s">
        <v>91164</v>
      </c>
      <c r="R42955" t="s">
        <v>757</v>
      </c>
      <c r="S42955" t="s">
        <v>30</v>
      </c>
      <c r="T42955" t="s">
        <v>47193</v>
      </c>
      <c r="U42955" t="s">
        <v>3704</v>
      </c>
      <c r="V42955" t="s">
        <v>529</v>
      </c>
      <c r="W42955" t="s">
        <v>94</v>
      </c>
      <c r="X42955" t="s">
        <v>44</v>
      </c>
    </row>
    <row r="42956" spans="1:24" x14ac:dyDescent="0.25">
      <c r="A42956" t="s">
        <v>91165</v>
      </c>
      <c r="B42956" s="4">
        <v>42171</v>
      </c>
      <c r="C42956" s="4">
        <v>42174</v>
      </c>
      <c r="D42956">
        <v>3</v>
      </c>
      <c r="E42956" t="s">
        <v>45318</v>
      </c>
      <c r="F42956" t="s">
        <v>45319</v>
      </c>
      <c r="G42956" t="s">
        <v>45354</v>
      </c>
      <c r="H42956" s="5">
        <v>159</v>
      </c>
      <c r="I42956" s="5">
        <f t="shared" si="2015"/>
        <v>318</v>
      </c>
      <c r="J42956">
        <v>2</v>
      </c>
      <c r="K42956">
        <v>0.02</v>
      </c>
      <c r="L42956" s="5">
        <v>72.64</v>
      </c>
      <c r="M42956" s="5">
        <f t="shared" si="2013"/>
        <v>145.28</v>
      </c>
      <c r="N42956" s="5">
        <f t="shared" si="2014"/>
        <v>0.04</v>
      </c>
      <c r="O42956" s="5">
        <v>7.2640000000000002</v>
      </c>
      <c r="P42956" t="s">
        <v>56</v>
      </c>
      <c r="Q42956" t="s">
        <v>91166</v>
      </c>
      <c r="R42956" t="s">
        <v>5550</v>
      </c>
      <c r="S42956" t="s">
        <v>40</v>
      </c>
      <c r="T42956" t="s">
        <v>54205</v>
      </c>
      <c r="U42956" t="s">
        <v>5616</v>
      </c>
      <c r="V42956" t="s">
        <v>85</v>
      </c>
      <c r="W42956" t="s">
        <v>121</v>
      </c>
      <c r="X42956" t="s">
        <v>44</v>
      </c>
    </row>
    <row r="42957" spans="1:24" x14ac:dyDescent="0.25">
      <c r="A42957" t="s">
        <v>91167</v>
      </c>
      <c r="B42957" s="4">
        <v>42333</v>
      </c>
      <c r="C42957" s="4">
        <v>42339</v>
      </c>
      <c r="D42957">
        <v>6</v>
      </c>
      <c r="E42957" t="s">
        <v>45318</v>
      </c>
      <c r="F42957" t="s">
        <v>45319</v>
      </c>
      <c r="G42957" t="s">
        <v>45320</v>
      </c>
      <c r="H42957" s="5">
        <v>248</v>
      </c>
      <c r="I42957" s="5">
        <f t="shared" si="2015"/>
        <v>744</v>
      </c>
      <c r="J42957">
        <v>3</v>
      </c>
      <c r="K42957">
        <v>0.01</v>
      </c>
      <c r="L42957" s="5">
        <v>160.56</v>
      </c>
      <c r="M42957" s="5">
        <f t="shared" si="2013"/>
        <v>481.68</v>
      </c>
      <c r="N42957" s="5">
        <f t="shared" si="2014"/>
        <v>0.03</v>
      </c>
      <c r="O42957" s="5">
        <v>16.056000000000001</v>
      </c>
      <c r="P42957" t="s">
        <v>45324</v>
      </c>
      <c r="Q42957" t="s">
        <v>91168</v>
      </c>
      <c r="R42957" t="s">
        <v>1730</v>
      </c>
      <c r="S42957" t="s">
        <v>40</v>
      </c>
      <c r="T42957" t="s">
        <v>6252</v>
      </c>
      <c r="U42957" t="s">
        <v>324</v>
      </c>
      <c r="V42957" t="s">
        <v>85</v>
      </c>
      <c r="W42957" t="s">
        <v>43</v>
      </c>
      <c r="X42957" t="s">
        <v>35</v>
      </c>
    </row>
    <row r="42958" spans="1:24" x14ac:dyDescent="0.25">
      <c r="A42958" t="s">
        <v>91169</v>
      </c>
      <c r="B42958" s="4">
        <v>42107</v>
      </c>
      <c r="C42958" s="4">
        <v>42116</v>
      </c>
      <c r="D42958">
        <v>9</v>
      </c>
      <c r="E42958" t="s">
        <v>45318</v>
      </c>
      <c r="F42958" t="s">
        <v>45319</v>
      </c>
      <c r="G42958" t="s">
        <v>45323</v>
      </c>
      <c r="H42958" s="5">
        <v>196</v>
      </c>
      <c r="I42958" s="5">
        <f t="shared" si="2015"/>
        <v>588</v>
      </c>
      <c r="J42958">
        <v>3</v>
      </c>
      <c r="K42958">
        <v>0.02</v>
      </c>
      <c r="L42958" s="5">
        <v>104.24</v>
      </c>
      <c r="M42958" s="5">
        <f t="shared" si="2013"/>
        <v>312.71999999999997</v>
      </c>
      <c r="N42958" s="5">
        <f t="shared" si="2014"/>
        <v>0.06</v>
      </c>
      <c r="O42958" s="5">
        <v>10.423999999999999</v>
      </c>
      <c r="P42958" t="s">
        <v>27</v>
      </c>
      <c r="Q42958" t="s">
        <v>91170</v>
      </c>
      <c r="R42958" t="s">
        <v>3684</v>
      </c>
      <c r="S42958" t="s">
        <v>59</v>
      </c>
      <c r="T42958" t="s">
        <v>83</v>
      </c>
      <c r="U42958" t="s">
        <v>84</v>
      </c>
      <c r="V42958" t="s">
        <v>85</v>
      </c>
      <c r="W42958" t="s">
        <v>43</v>
      </c>
      <c r="X42958" t="s">
        <v>86</v>
      </c>
    </row>
    <row r="42959" spans="1:24" x14ac:dyDescent="0.25">
      <c r="A42959" t="s">
        <v>91171</v>
      </c>
      <c r="B42959" s="4">
        <v>42105</v>
      </c>
      <c r="C42959" s="4">
        <v>42108</v>
      </c>
      <c r="D42959">
        <v>3</v>
      </c>
      <c r="E42959" t="s">
        <v>45318</v>
      </c>
      <c r="F42959" t="s">
        <v>45319</v>
      </c>
      <c r="G42959" t="s">
        <v>45327</v>
      </c>
      <c r="H42959" s="5">
        <v>218</v>
      </c>
      <c r="I42959" s="5">
        <f t="shared" si="2015"/>
        <v>654</v>
      </c>
      <c r="J42959">
        <v>3</v>
      </c>
      <c r="K42959">
        <v>0.01</v>
      </c>
      <c r="L42959" s="5">
        <v>131.46</v>
      </c>
      <c r="M42959" s="5">
        <f t="shared" si="2013"/>
        <v>394.38</v>
      </c>
      <c r="N42959" s="5">
        <f t="shared" si="2014"/>
        <v>0.03</v>
      </c>
      <c r="O42959" s="5">
        <v>13.146000000000001</v>
      </c>
      <c r="P42959" t="s">
        <v>27</v>
      </c>
      <c r="Q42959" t="s">
        <v>91172</v>
      </c>
      <c r="R42959" t="s">
        <v>3742</v>
      </c>
      <c r="S42959" t="s">
        <v>40</v>
      </c>
      <c r="T42959" t="s">
        <v>698</v>
      </c>
      <c r="U42959" t="s">
        <v>699</v>
      </c>
      <c r="V42959" t="s">
        <v>700</v>
      </c>
      <c r="W42959" t="s">
        <v>135</v>
      </c>
      <c r="X42959" t="s">
        <v>86</v>
      </c>
    </row>
    <row r="42960" spans="1:24" x14ac:dyDescent="0.25">
      <c r="A42960" t="s">
        <v>91173</v>
      </c>
      <c r="B42960" s="4">
        <v>42358</v>
      </c>
      <c r="C42960" s="4">
        <v>42364</v>
      </c>
      <c r="D42960">
        <v>6</v>
      </c>
      <c r="E42960" t="s">
        <v>45318</v>
      </c>
      <c r="F42960" t="s">
        <v>45319</v>
      </c>
      <c r="G42960" t="s">
        <v>45330</v>
      </c>
      <c r="H42960" s="5">
        <v>109</v>
      </c>
      <c r="I42960" s="5">
        <f t="shared" si="2015"/>
        <v>327</v>
      </c>
      <c r="J42960">
        <v>3</v>
      </c>
      <c r="K42960">
        <v>0.04</v>
      </c>
      <c r="L42960" s="5">
        <v>15.919999999999998</v>
      </c>
      <c r="M42960" s="5">
        <f t="shared" si="2013"/>
        <v>47.759999999999991</v>
      </c>
      <c r="N42960" s="5">
        <f t="shared" si="2014"/>
        <v>0.12</v>
      </c>
      <c r="O42960" s="5">
        <v>1.5919999999999999</v>
      </c>
      <c r="P42960" t="s">
        <v>27</v>
      </c>
      <c r="Q42960" t="s">
        <v>91174</v>
      </c>
      <c r="R42960" t="s">
        <v>1104</v>
      </c>
      <c r="S42960" t="s">
        <v>59</v>
      </c>
      <c r="T42960" t="s">
        <v>27889</v>
      </c>
      <c r="U42960" t="s">
        <v>27889</v>
      </c>
      <c r="V42960" t="s">
        <v>1427</v>
      </c>
      <c r="W42960" t="s">
        <v>135</v>
      </c>
      <c r="X42960" t="s">
        <v>53</v>
      </c>
    </row>
    <row r="42961" spans="1:24" x14ac:dyDescent="0.25">
      <c r="A42961" t="s">
        <v>91175</v>
      </c>
      <c r="B42961" s="4">
        <v>42311</v>
      </c>
      <c r="C42961" s="4">
        <v>42315</v>
      </c>
      <c r="D42961">
        <v>4</v>
      </c>
      <c r="E42961" t="s">
        <v>45318</v>
      </c>
      <c r="F42961" t="s">
        <v>45319</v>
      </c>
      <c r="G42961" t="s">
        <v>45333</v>
      </c>
      <c r="H42961" s="5">
        <v>85</v>
      </c>
      <c r="I42961" s="5">
        <f t="shared" si="2015"/>
        <v>255</v>
      </c>
      <c r="J42961">
        <v>3</v>
      </c>
      <c r="K42961">
        <v>0.02</v>
      </c>
      <c r="L42961" s="5">
        <v>28.333333333333332</v>
      </c>
      <c r="M42961" s="5">
        <f t="shared" si="2013"/>
        <v>85</v>
      </c>
      <c r="N42961" s="5">
        <f t="shared" si="2014"/>
        <v>0.06</v>
      </c>
      <c r="O42961" s="5">
        <v>2.8333333333333335</v>
      </c>
      <c r="P42961" t="s">
        <v>27</v>
      </c>
      <c r="Q42961" t="s">
        <v>91176</v>
      </c>
      <c r="R42961" t="s">
        <v>3166</v>
      </c>
      <c r="S42961" t="s">
        <v>59</v>
      </c>
      <c r="T42961" t="s">
        <v>19540</v>
      </c>
      <c r="U42961" t="s">
        <v>19541</v>
      </c>
      <c r="V42961" t="s">
        <v>904</v>
      </c>
      <c r="W42961" t="s">
        <v>135</v>
      </c>
      <c r="X42961" t="s">
        <v>35</v>
      </c>
    </row>
    <row r="42962" spans="1:24" x14ac:dyDescent="0.25">
      <c r="A42962" t="s">
        <v>91177</v>
      </c>
      <c r="B42962" s="4">
        <v>42173</v>
      </c>
      <c r="C42962" s="4">
        <v>42177</v>
      </c>
      <c r="D42962">
        <v>4</v>
      </c>
      <c r="E42962" t="s">
        <v>45318</v>
      </c>
      <c r="F42962" t="s">
        <v>45319</v>
      </c>
      <c r="G42962" t="s">
        <v>45338</v>
      </c>
      <c r="H42962" s="5">
        <v>122</v>
      </c>
      <c r="I42962" s="5">
        <f t="shared" si="2015"/>
        <v>610</v>
      </c>
      <c r="J42962">
        <v>5</v>
      </c>
      <c r="K42962">
        <v>0.05</v>
      </c>
      <c r="L42962" s="5">
        <v>11.499999999999996</v>
      </c>
      <c r="M42962" s="5">
        <f t="shared" si="2013"/>
        <v>57.499999999999986</v>
      </c>
      <c r="N42962" s="5">
        <f t="shared" si="2014"/>
        <v>0.25</v>
      </c>
      <c r="O42962" s="5">
        <v>1.1499999999999997</v>
      </c>
      <c r="P42962" t="s">
        <v>27</v>
      </c>
      <c r="Q42962" t="s">
        <v>91178</v>
      </c>
      <c r="R42962" t="s">
        <v>5577</v>
      </c>
      <c r="S42962" t="s">
        <v>59</v>
      </c>
      <c r="T42962" t="s">
        <v>47736</v>
      </c>
      <c r="U42962" t="s">
        <v>47736</v>
      </c>
      <c r="V42962" t="s">
        <v>1241</v>
      </c>
      <c r="W42962" t="s">
        <v>77</v>
      </c>
      <c r="X42962" t="s">
        <v>44</v>
      </c>
    </row>
    <row r="42963" spans="1:24" x14ac:dyDescent="0.25">
      <c r="A42963" t="s">
        <v>91179</v>
      </c>
      <c r="B42963" s="4">
        <v>42090</v>
      </c>
      <c r="C42963" s="4">
        <v>42098</v>
      </c>
      <c r="D42963">
        <v>8</v>
      </c>
      <c r="E42963" t="s">
        <v>45318</v>
      </c>
      <c r="F42963" t="s">
        <v>45319</v>
      </c>
      <c r="G42963" t="s">
        <v>45341</v>
      </c>
      <c r="H42963" s="5">
        <v>224</v>
      </c>
      <c r="I42963" s="5">
        <f t="shared" si="2015"/>
        <v>448</v>
      </c>
      <c r="J42963">
        <v>2</v>
      </c>
      <c r="K42963">
        <v>0.03</v>
      </c>
      <c r="L42963" s="5">
        <v>130.56</v>
      </c>
      <c r="M42963" s="5">
        <f t="shared" si="2013"/>
        <v>261.12</v>
      </c>
      <c r="N42963" s="5">
        <f t="shared" si="2014"/>
        <v>0.06</v>
      </c>
      <c r="O42963" s="5">
        <v>13.056000000000001</v>
      </c>
      <c r="P42963" t="s">
        <v>27</v>
      </c>
      <c r="Q42963" t="s">
        <v>91180</v>
      </c>
      <c r="R42963" t="s">
        <v>1416</v>
      </c>
      <c r="S42963" t="s">
        <v>40</v>
      </c>
      <c r="T42963" t="s">
        <v>9925</v>
      </c>
      <c r="U42963" t="s">
        <v>9925</v>
      </c>
      <c r="V42963" t="s">
        <v>556</v>
      </c>
      <c r="W42963" t="s">
        <v>77</v>
      </c>
      <c r="X42963" t="s">
        <v>95</v>
      </c>
    </row>
    <row r="42964" spans="1:24" x14ac:dyDescent="0.25">
      <c r="A42964" t="s">
        <v>91181</v>
      </c>
      <c r="B42964" s="4">
        <v>42363</v>
      </c>
      <c r="C42964" s="4">
        <v>42367</v>
      </c>
      <c r="D42964">
        <v>4</v>
      </c>
      <c r="E42964" t="s">
        <v>45318</v>
      </c>
      <c r="F42964" t="s">
        <v>45319</v>
      </c>
      <c r="G42964" t="s">
        <v>45345</v>
      </c>
      <c r="H42964" s="5">
        <v>213</v>
      </c>
      <c r="I42964" s="5">
        <f t="shared" si="2015"/>
        <v>213</v>
      </c>
      <c r="J42964">
        <v>1</v>
      </c>
      <c r="K42964">
        <v>0.01</v>
      </c>
      <c r="L42964" s="5">
        <v>130.87</v>
      </c>
      <c r="M42964" s="5">
        <f t="shared" si="2013"/>
        <v>130.87</v>
      </c>
      <c r="N42964" s="5">
        <f t="shared" si="2014"/>
        <v>0.01</v>
      </c>
      <c r="O42964" s="5">
        <v>13.087000000000002</v>
      </c>
      <c r="P42964" t="s">
        <v>27</v>
      </c>
      <c r="Q42964" t="s">
        <v>91182</v>
      </c>
      <c r="R42964" t="s">
        <v>3909</v>
      </c>
      <c r="S42964" t="s">
        <v>30</v>
      </c>
      <c r="T42964" t="s">
        <v>25489</v>
      </c>
      <c r="U42964" t="s">
        <v>25490</v>
      </c>
      <c r="V42964" t="s">
        <v>904</v>
      </c>
      <c r="W42964" t="s">
        <v>135</v>
      </c>
      <c r="X42964" t="s">
        <v>53</v>
      </c>
    </row>
    <row r="42965" spans="1:24" x14ac:dyDescent="0.25">
      <c r="A42965" t="s">
        <v>91183</v>
      </c>
      <c r="B42965" s="4">
        <v>42246</v>
      </c>
      <c r="C42965" s="4">
        <v>42251</v>
      </c>
      <c r="D42965">
        <v>5</v>
      </c>
      <c r="E42965" t="s">
        <v>45318</v>
      </c>
      <c r="F42965" t="s">
        <v>45319</v>
      </c>
      <c r="G42965" t="s">
        <v>45348</v>
      </c>
      <c r="H42965" s="5">
        <v>62</v>
      </c>
      <c r="I42965" s="5">
        <f t="shared" si="2015"/>
        <v>62</v>
      </c>
      <c r="J42965">
        <v>1</v>
      </c>
      <c r="K42965">
        <v>0.04</v>
      </c>
      <c r="L42965" s="5">
        <v>62</v>
      </c>
      <c r="M42965" s="5">
        <f t="shared" si="2013"/>
        <v>62</v>
      </c>
      <c r="N42965" s="5">
        <f t="shared" si="2014"/>
        <v>0.04</v>
      </c>
      <c r="O42965" s="5">
        <v>6.2</v>
      </c>
      <c r="P42965" t="s">
        <v>45324</v>
      </c>
      <c r="Q42965" t="s">
        <v>91184</v>
      </c>
      <c r="R42965" t="s">
        <v>4337</v>
      </c>
      <c r="S42965" t="s">
        <v>40</v>
      </c>
      <c r="T42965" t="s">
        <v>1403</v>
      </c>
      <c r="U42965" t="s">
        <v>1403</v>
      </c>
      <c r="V42965" t="s">
        <v>134</v>
      </c>
      <c r="W42965" t="s">
        <v>135</v>
      </c>
      <c r="X42965" t="s">
        <v>231</v>
      </c>
    </row>
    <row r="42966" spans="1:24" x14ac:dyDescent="0.25">
      <c r="A42966" t="s">
        <v>91185</v>
      </c>
      <c r="B42966" s="4">
        <v>42039</v>
      </c>
      <c r="C42966" s="4">
        <v>42043</v>
      </c>
      <c r="D42966">
        <v>4</v>
      </c>
      <c r="E42966" t="s">
        <v>45318</v>
      </c>
      <c r="F42966" t="s">
        <v>45319</v>
      </c>
      <c r="G42966" t="s">
        <v>45351</v>
      </c>
      <c r="H42966" s="5">
        <v>228</v>
      </c>
      <c r="I42966" s="5">
        <f t="shared" si="2015"/>
        <v>228</v>
      </c>
      <c r="J42966">
        <v>1</v>
      </c>
      <c r="K42966">
        <v>0.05</v>
      </c>
      <c r="L42966" s="5">
        <v>136.6</v>
      </c>
      <c r="M42966" s="5">
        <f t="shared" si="2013"/>
        <v>136.6</v>
      </c>
      <c r="N42966" s="5">
        <f t="shared" si="2014"/>
        <v>0.05</v>
      </c>
      <c r="O42966" s="5">
        <v>13.66</v>
      </c>
      <c r="P42966" t="s">
        <v>27</v>
      </c>
      <c r="Q42966" t="s">
        <v>91186</v>
      </c>
      <c r="R42966" t="s">
        <v>4186</v>
      </c>
      <c r="S42966" t="s">
        <v>30</v>
      </c>
      <c r="T42966" t="s">
        <v>7083</v>
      </c>
      <c r="U42966" t="s">
        <v>7084</v>
      </c>
      <c r="V42966" t="s">
        <v>904</v>
      </c>
      <c r="W42966" t="s">
        <v>135</v>
      </c>
      <c r="X42966" t="s">
        <v>78</v>
      </c>
    </row>
    <row r="42967" spans="1:24" x14ac:dyDescent="0.25">
      <c r="A42967" t="s">
        <v>91187</v>
      </c>
      <c r="B42967" s="4">
        <v>42269</v>
      </c>
      <c r="C42967" s="4">
        <v>42270</v>
      </c>
      <c r="D42967">
        <v>1</v>
      </c>
      <c r="E42967" t="s">
        <v>45318</v>
      </c>
      <c r="F42967" t="s">
        <v>45319</v>
      </c>
      <c r="G42967" t="s">
        <v>45354</v>
      </c>
      <c r="H42967" s="5">
        <v>159</v>
      </c>
      <c r="I42967" s="5">
        <f t="shared" si="2015"/>
        <v>159</v>
      </c>
      <c r="J42967">
        <v>1</v>
      </c>
      <c r="K42967">
        <v>0.02</v>
      </c>
      <c r="L42967" s="5">
        <v>75.819999999999993</v>
      </c>
      <c r="M42967" s="5">
        <f t="shared" si="2013"/>
        <v>75.819999999999993</v>
      </c>
      <c r="N42967" s="5">
        <f t="shared" si="2014"/>
        <v>0.02</v>
      </c>
      <c r="O42967" s="5">
        <v>7.5819999999999999</v>
      </c>
      <c r="P42967" t="s">
        <v>27</v>
      </c>
      <c r="Q42967" t="s">
        <v>91188</v>
      </c>
      <c r="R42967" t="s">
        <v>2814</v>
      </c>
      <c r="S42967" t="s">
        <v>40</v>
      </c>
      <c r="T42967" t="s">
        <v>6242</v>
      </c>
      <c r="U42967" t="s">
        <v>6243</v>
      </c>
      <c r="V42967" t="s">
        <v>955</v>
      </c>
      <c r="W42967" t="s">
        <v>955</v>
      </c>
      <c r="X42967" t="s">
        <v>122</v>
      </c>
    </row>
    <row r="42968" spans="1:24" x14ac:dyDescent="0.25">
      <c r="A42968" t="s">
        <v>91189</v>
      </c>
      <c r="B42968" s="4">
        <v>42360</v>
      </c>
      <c r="C42968" s="4">
        <v>42361</v>
      </c>
      <c r="D42968">
        <v>1</v>
      </c>
      <c r="E42968" t="s">
        <v>45318</v>
      </c>
      <c r="F42968" t="s">
        <v>45319</v>
      </c>
      <c r="G42968" t="s">
        <v>45320</v>
      </c>
      <c r="H42968" s="5">
        <v>248</v>
      </c>
      <c r="I42968" s="5">
        <f t="shared" si="2015"/>
        <v>992</v>
      </c>
      <c r="J42968">
        <v>4</v>
      </c>
      <c r="K42968">
        <v>0.01</v>
      </c>
      <c r="L42968" s="5">
        <v>158.08000000000001</v>
      </c>
      <c r="M42968" s="5">
        <f t="shared" si="2013"/>
        <v>632.32000000000005</v>
      </c>
      <c r="N42968" s="5">
        <f t="shared" si="2014"/>
        <v>0.04</v>
      </c>
      <c r="O42968" s="5">
        <v>15.808000000000002</v>
      </c>
      <c r="P42968" t="s">
        <v>27</v>
      </c>
      <c r="Q42968" t="s">
        <v>91190</v>
      </c>
      <c r="R42968" t="s">
        <v>2025</v>
      </c>
      <c r="S42968" t="s">
        <v>30</v>
      </c>
      <c r="T42968" t="s">
        <v>1715</v>
      </c>
      <c r="U42968" t="s">
        <v>1715</v>
      </c>
      <c r="V42968" t="s">
        <v>199</v>
      </c>
      <c r="W42968" t="s">
        <v>77</v>
      </c>
      <c r="X42968" t="s">
        <v>53</v>
      </c>
    </row>
    <row r="42969" spans="1:24" x14ac:dyDescent="0.25">
      <c r="A42969" t="s">
        <v>91191</v>
      </c>
      <c r="B42969" s="4">
        <v>42088</v>
      </c>
      <c r="C42969" s="4">
        <v>42098</v>
      </c>
      <c r="D42969">
        <v>10</v>
      </c>
      <c r="E42969" t="s">
        <v>45318</v>
      </c>
      <c r="F42969" t="s">
        <v>45319</v>
      </c>
      <c r="G42969" t="s">
        <v>45323</v>
      </c>
      <c r="H42969" s="5">
        <v>196</v>
      </c>
      <c r="I42969" s="5">
        <f t="shared" si="2015"/>
        <v>588</v>
      </c>
      <c r="J42969">
        <v>3</v>
      </c>
      <c r="K42969">
        <v>0.03</v>
      </c>
      <c r="L42969" s="5">
        <v>98.36</v>
      </c>
      <c r="M42969" s="5">
        <f t="shared" si="2013"/>
        <v>295.08</v>
      </c>
      <c r="N42969" s="5">
        <f t="shared" si="2014"/>
        <v>0.09</v>
      </c>
      <c r="O42969" s="5">
        <v>9.8360000000000003</v>
      </c>
      <c r="P42969" t="s">
        <v>56</v>
      </c>
      <c r="Q42969" t="s">
        <v>91192</v>
      </c>
      <c r="R42969" t="s">
        <v>359</v>
      </c>
      <c r="S42969" t="s">
        <v>59</v>
      </c>
      <c r="T42969" t="s">
        <v>2873</v>
      </c>
      <c r="U42969" t="s">
        <v>2873</v>
      </c>
      <c r="V42969" t="s">
        <v>1069</v>
      </c>
      <c r="W42969" t="s">
        <v>77</v>
      </c>
      <c r="X42969" t="s">
        <v>95</v>
      </c>
    </row>
    <row r="42970" spans="1:24" x14ac:dyDescent="0.25">
      <c r="A42970" t="s">
        <v>91193</v>
      </c>
      <c r="B42970" s="4">
        <v>42067</v>
      </c>
      <c r="C42970" s="4">
        <v>42075</v>
      </c>
      <c r="D42970">
        <v>8</v>
      </c>
      <c r="E42970" t="s">
        <v>45318</v>
      </c>
      <c r="F42970" t="s">
        <v>45319</v>
      </c>
      <c r="G42970" t="s">
        <v>45327</v>
      </c>
      <c r="H42970" s="5">
        <v>218</v>
      </c>
      <c r="I42970" s="5">
        <f t="shared" si="2015"/>
        <v>218</v>
      </c>
      <c r="J42970">
        <v>1</v>
      </c>
      <c r="K42970">
        <v>0.05</v>
      </c>
      <c r="L42970" s="5">
        <v>127.1</v>
      </c>
      <c r="M42970" s="5">
        <f t="shared" si="2013"/>
        <v>127.1</v>
      </c>
      <c r="N42970" s="5">
        <f t="shared" si="2014"/>
        <v>0.05</v>
      </c>
      <c r="O42970" s="5">
        <v>12.71</v>
      </c>
      <c r="P42970" t="s">
        <v>56</v>
      </c>
      <c r="Q42970" t="s">
        <v>91194</v>
      </c>
      <c r="R42970" t="s">
        <v>14624</v>
      </c>
      <c r="S42970" t="s">
        <v>30</v>
      </c>
      <c r="T42970" t="s">
        <v>2860</v>
      </c>
      <c r="U42970" t="s">
        <v>2860</v>
      </c>
      <c r="V42970" t="s">
        <v>1427</v>
      </c>
      <c r="W42970" t="s">
        <v>135</v>
      </c>
      <c r="X42970" t="s">
        <v>95</v>
      </c>
    </row>
    <row r="42971" spans="1:24" x14ac:dyDescent="0.25">
      <c r="A42971" t="s">
        <v>91195</v>
      </c>
      <c r="B42971" s="4">
        <v>42142</v>
      </c>
      <c r="C42971" s="4">
        <v>42145</v>
      </c>
      <c r="D42971">
        <v>3</v>
      </c>
      <c r="E42971" t="s">
        <v>45318</v>
      </c>
      <c r="F42971" t="s">
        <v>45319</v>
      </c>
      <c r="G42971" t="s">
        <v>45330</v>
      </c>
      <c r="H42971" s="5">
        <v>109</v>
      </c>
      <c r="I42971" s="5">
        <f t="shared" si="2015"/>
        <v>545</v>
      </c>
      <c r="J42971">
        <v>5</v>
      </c>
      <c r="K42971">
        <v>0.03</v>
      </c>
      <c r="L42971" s="5">
        <v>12.649999999999999</v>
      </c>
      <c r="M42971" s="5">
        <f t="shared" si="2013"/>
        <v>63.249999999999993</v>
      </c>
      <c r="N42971" s="5">
        <f t="shared" si="2014"/>
        <v>0.15</v>
      </c>
      <c r="O42971" s="5">
        <v>1.2649999999999999</v>
      </c>
      <c r="P42971" t="s">
        <v>27</v>
      </c>
      <c r="Q42971" t="s">
        <v>91196</v>
      </c>
      <c r="R42971" t="s">
        <v>3089</v>
      </c>
      <c r="S42971" t="s">
        <v>40</v>
      </c>
      <c r="T42971" t="s">
        <v>2873</v>
      </c>
      <c r="U42971" t="s">
        <v>2873</v>
      </c>
      <c r="V42971" t="s">
        <v>1069</v>
      </c>
      <c r="W42971" t="s">
        <v>77</v>
      </c>
      <c r="X42971" t="s">
        <v>63</v>
      </c>
    </row>
    <row r="42972" spans="1:24" x14ac:dyDescent="0.25">
      <c r="A42972" t="s">
        <v>91197</v>
      </c>
      <c r="B42972" s="4">
        <v>42249</v>
      </c>
      <c r="C42972" s="4">
        <v>42251</v>
      </c>
      <c r="D42972">
        <v>2</v>
      </c>
      <c r="E42972" t="s">
        <v>45318</v>
      </c>
      <c r="F42972" t="s">
        <v>45319</v>
      </c>
      <c r="G42972" t="s">
        <v>45333</v>
      </c>
      <c r="H42972" s="5">
        <v>85</v>
      </c>
      <c r="I42972" s="5">
        <f t="shared" si="2015"/>
        <v>85</v>
      </c>
      <c r="J42972">
        <v>1</v>
      </c>
      <c r="K42972">
        <v>0.01</v>
      </c>
      <c r="L42972" s="5">
        <v>4.1500000000000004</v>
      </c>
      <c r="M42972" s="5">
        <f t="shared" si="2013"/>
        <v>4.1500000000000004</v>
      </c>
      <c r="N42972" s="5">
        <f t="shared" si="2014"/>
        <v>0.01</v>
      </c>
      <c r="O42972" s="5">
        <v>0.41500000000000004</v>
      </c>
      <c r="P42972" t="s">
        <v>27</v>
      </c>
      <c r="Q42972" t="s">
        <v>91198</v>
      </c>
      <c r="R42972" t="s">
        <v>668</v>
      </c>
      <c r="S42972" t="s">
        <v>40</v>
      </c>
      <c r="T42972" t="s">
        <v>1396</v>
      </c>
      <c r="U42972" t="s">
        <v>108</v>
      </c>
      <c r="V42972" t="s">
        <v>109</v>
      </c>
      <c r="W42972" t="s">
        <v>43</v>
      </c>
      <c r="X42972" t="s">
        <v>122</v>
      </c>
    </row>
    <row r="42973" spans="1:24" x14ac:dyDescent="0.25">
      <c r="A42973" t="s">
        <v>91199</v>
      </c>
      <c r="B42973" s="4">
        <v>42360</v>
      </c>
      <c r="C42973" s="4">
        <v>42363</v>
      </c>
      <c r="D42973">
        <v>3</v>
      </c>
      <c r="E42973" t="s">
        <v>45318</v>
      </c>
      <c r="F42973" t="s">
        <v>45319</v>
      </c>
      <c r="G42973" t="s">
        <v>45338</v>
      </c>
      <c r="H42973" s="5">
        <v>122</v>
      </c>
      <c r="I42973" s="5">
        <f t="shared" si="2015"/>
        <v>366</v>
      </c>
      <c r="J42973">
        <v>3</v>
      </c>
      <c r="K42973">
        <v>0.05</v>
      </c>
      <c r="L42973" s="5">
        <v>23.7</v>
      </c>
      <c r="M42973" s="5">
        <f t="shared" si="2013"/>
        <v>71.099999999999994</v>
      </c>
      <c r="N42973" s="5">
        <f t="shared" si="2014"/>
        <v>0.15000000000000002</v>
      </c>
      <c r="O42973" s="5">
        <v>2.37</v>
      </c>
      <c r="P42973" t="s">
        <v>27</v>
      </c>
      <c r="Q42973" t="s">
        <v>91200</v>
      </c>
      <c r="R42973" t="s">
        <v>3245</v>
      </c>
      <c r="S42973" t="s">
        <v>30</v>
      </c>
      <c r="T42973" t="s">
        <v>100</v>
      </c>
      <c r="U42973" t="s">
        <v>101</v>
      </c>
      <c r="V42973" t="s">
        <v>102</v>
      </c>
      <c r="W42973" t="s">
        <v>103</v>
      </c>
      <c r="X42973" t="s">
        <v>53</v>
      </c>
    </row>
    <row r="42974" spans="1:24" x14ac:dyDescent="0.25">
      <c r="A42974" t="s">
        <v>91201</v>
      </c>
      <c r="B42974" s="4">
        <v>42140</v>
      </c>
      <c r="C42974" s="4">
        <v>42144</v>
      </c>
      <c r="D42974">
        <v>4</v>
      </c>
      <c r="E42974" t="s">
        <v>45318</v>
      </c>
      <c r="F42974" t="s">
        <v>45319</v>
      </c>
      <c r="G42974" t="s">
        <v>45341</v>
      </c>
      <c r="H42974" s="5">
        <v>224</v>
      </c>
      <c r="I42974" s="5">
        <f t="shared" si="2015"/>
        <v>896</v>
      </c>
      <c r="J42974">
        <v>4</v>
      </c>
      <c r="K42974">
        <v>0.05</v>
      </c>
      <c r="L42974" s="5">
        <v>99.199999999999989</v>
      </c>
      <c r="M42974" s="5">
        <f t="shared" si="2013"/>
        <v>396.79999999999995</v>
      </c>
      <c r="N42974" s="5">
        <f t="shared" si="2014"/>
        <v>0.2</v>
      </c>
      <c r="O42974" s="5">
        <v>9.92</v>
      </c>
      <c r="P42974" t="s">
        <v>27</v>
      </c>
      <c r="Q42974" t="s">
        <v>91202</v>
      </c>
      <c r="R42974" t="s">
        <v>3314</v>
      </c>
      <c r="S42974" t="s">
        <v>30</v>
      </c>
      <c r="T42974" t="s">
        <v>25866</v>
      </c>
      <c r="U42974" t="s">
        <v>3028</v>
      </c>
      <c r="V42974" t="s">
        <v>102</v>
      </c>
      <c r="W42974" t="s">
        <v>103</v>
      </c>
      <c r="X42974" t="s">
        <v>63</v>
      </c>
    </row>
    <row r="42975" spans="1:24" x14ac:dyDescent="0.25">
      <c r="A42975" t="s">
        <v>91203</v>
      </c>
      <c r="B42975" s="4">
        <v>42316</v>
      </c>
      <c r="C42975" s="4">
        <v>42325</v>
      </c>
      <c r="D42975">
        <v>9</v>
      </c>
      <c r="E42975" t="s">
        <v>45318</v>
      </c>
      <c r="F42975" t="s">
        <v>45319</v>
      </c>
      <c r="G42975" t="s">
        <v>45345</v>
      </c>
      <c r="H42975" s="5">
        <v>213</v>
      </c>
      <c r="I42975" s="5">
        <f t="shared" si="2015"/>
        <v>639</v>
      </c>
      <c r="J42975">
        <v>3</v>
      </c>
      <c r="K42975">
        <v>0.04</v>
      </c>
      <c r="L42975" s="5">
        <v>107.44</v>
      </c>
      <c r="M42975" s="5">
        <f t="shared" si="2013"/>
        <v>322.32</v>
      </c>
      <c r="N42975" s="5">
        <f t="shared" si="2014"/>
        <v>0.12</v>
      </c>
      <c r="O42975" s="5">
        <v>10.744</v>
      </c>
      <c r="P42975" t="s">
        <v>27</v>
      </c>
      <c r="Q42975" t="s">
        <v>91204</v>
      </c>
      <c r="R42975" t="s">
        <v>1986</v>
      </c>
      <c r="S42975" t="s">
        <v>59</v>
      </c>
      <c r="T42975" t="s">
        <v>23631</v>
      </c>
      <c r="U42975" t="s">
        <v>505</v>
      </c>
      <c r="V42975" t="s">
        <v>208</v>
      </c>
      <c r="W42975" t="s">
        <v>43</v>
      </c>
      <c r="X42975" t="s">
        <v>35</v>
      </c>
    </row>
    <row r="42976" spans="1:24" x14ac:dyDescent="0.25">
      <c r="A42976" t="s">
        <v>91205</v>
      </c>
      <c r="B42976" s="4">
        <v>42310</v>
      </c>
      <c r="C42976" s="4">
        <v>42319</v>
      </c>
      <c r="D42976">
        <v>9</v>
      </c>
      <c r="E42976" t="s">
        <v>45318</v>
      </c>
      <c r="F42976" t="s">
        <v>45319</v>
      </c>
      <c r="G42976" t="s">
        <v>45348</v>
      </c>
      <c r="H42976" s="5">
        <v>62</v>
      </c>
      <c r="I42976" s="5">
        <f t="shared" si="2015"/>
        <v>62</v>
      </c>
      <c r="J42976">
        <v>1</v>
      </c>
      <c r="K42976">
        <v>0.01</v>
      </c>
      <c r="L42976" s="5">
        <v>62</v>
      </c>
      <c r="M42976" s="5">
        <f t="shared" si="2013"/>
        <v>62</v>
      </c>
      <c r="N42976" s="5">
        <f t="shared" si="2014"/>
        <v>0.01</v>
      </c>
      <c r="O42976" s="5">
        <v>6.2</v>
      </c>
      <c r="P42976" t="s">
        <v>27</v>
      </c>
      <c r="Q42976" t="s">
        <v>91206</v>
      </c>
      <c r="R42976" t="s">
        <v>3048</v>
      </c>
      <c r="S42976" t="s">
        <v>59</v>
      </c>
      <c r="T42976" t="s">
        <v>3910</v>
      </c>
      <c r="U42976" t="s">
        <v>329</v>
      </c>
      <c r="V42976" t="s">
        <v>330</v>
      </c>
      <c r="W42976" t="s">
        <v>189</v>
      </c>
      <c r="X42976" t="s">
        <v>35</v>
      </c>
    </row>
    <row r="42977" spans="1:24" x14ac:dyDescent="0.25">
      <c r="A42977" t="s">
        <v>91207</v>
      </c>
      <c r="B42977" s="4">
        <v>42060</v>
      </c>
      <c r="C42977" s="4">
        <v>42068</v>
      </c>
      <c r="D42977">
        <v>8</v>
      </c>
      <c r="E42977" t="s">
        <v>45318</v>
      </c>
      <c r="F42977" t="s">
        <v>45319</v>
      </c>
      <c r="G42977" t="s">
        <v>45351</v>
      </c>
      <c r="H42977" s="5">
        <v>228</v>
      </c>
      <c r="I42977" s="5">
        <f t="shared" si="2015"/>
        <v>228</v>
      </c>
      <c r="J42977">
        <v>1</v>
      </c>
      <c r="K42977">
        <v>0.03</v>
      </c>
      <c r="L42977" s="5">
        <v>141.16</v>
      </c>
      <c r="M42977" s="5">
        <f t="shared" si="2013"/>
        <v>141.16</v>
      </c>
      <c r="N42977" s="5">
        <f t="shared" si="2014"/>
        <v>0.03</v>
      </c>
      <c r="O42977" s="5">
        <v>14.116</v>
      </c>
      <c r="P42977" t="s">
        <v>27</v>
      </c>
      <c r="Q42977" t="s">
        <v>91208</v>
      </c>
      <c r="R42977" t="s">
        <v>659</v>
      </c>
      <c r="S42977" t="s">
        <v>30</v>
      </c>
      <c r="T42977" t="s">
        <v>11674</v>
      </c>
      <c r="U42977" t="s">
        <v>1530</v>
      </c>
      <c r="V42977" t="s">
        <v>330</v>
      </c>
      <c r="W42977" t="s">
        <v>189</v>
      </c>
      <c r="X42977" t="s">
        <v>78</v>
      </c>
    </row>
    <row r="42978" spans="1:24" x14ac:dyDescent="0.25">
      <c r="A42978" t="s">
        <v>91209</v>
      </c>
      <c r="B42978" s="4">
        <v>42224</v>
      </c>
      <c r="C42978" s="4">
        <v>42230</v>
      </c>
      <c r="D42978">
        <v>6</v>
      </c>
      <c r="E42978" t="s">
        <v>45318</v>
      </c>
      <c r="F42978" t="s">
        <v>45319</v>
      </c>
      <c r="G42978" t="s">
        <v>45354</v>
      </c>
      <c r="H42978" s="5">
        <v>159</v>
      </c>
      <c r="I42978" s="5">
        <f t="shared" si="2015"/>
        <v>636</v>
      </c>
      <c r="J42978">
        <v>4</v>
      </c>
      <c r="K42978">
        <v>0.04</v>
      </c>
      <c r="L42978" s="5">
        <v>53.56</v>
      </c>
      <c r="M42978" s="5">
        <f t="shared" si="2013"/>
        <v>214.24</v>
      </c>
      <c r="N42978" s="5">
        <f t="shared" si="2014"/>
        <v>0.16</v>
      </c>
      <c r="O42978" s="5">
        <v>5.3560000000000008</v>
      </c>
      <c r="P42978" t="s">
        <v>27</v>
      </c>
      <c r="Q42978" t="s">
        <v>91210</v>
      </c>
      <c r="R42978" t="s">
        <v>7392</v>
      </c>
      <c r="S42978" t="s">
        <v>59</v>
      </c>
      <c r="T42978" t="s">
        <v>5764</v>
      </c>
      <c r="U42978" t="s">
        <v>675</v>
      </c>
      <c r="V42978" t="s">
        <v>128</v>
      </c>
      <c r="W42978" t="s">
        <v>43</v>
      </c>
      <c r="X42978" t="s">
        <v>231</v>
      </c>
    </row>
    <row r="42979" spans="1:24" x14ac:dyDescent="0.25">
      <c r="A42979" t="s">
        <v>91211</v>
      </c>
      <c r="B42979" s="4">
        <v>42040</v>
      </c>
      <c r="C42979" s="4">
        <v>42042</v>
      </c>
      <c r="D42979">
        <v>2</v>
      </c>
      <c r="E42979" t="s">
        <v>45318</v>
      </c>
      <c r="F42979" t="s">
        <v>45319</v>
      </c>
      <c r="G42979" t="s">
        <v>45320</v>
      </c>
      <c r="H42979" s="5">
        <v>248</v>
      </c>
      <c r="I42979" s="5">
        <f t="shared" si="2015"/>
        <v>744</v>
      </c>
      <c r="J42979">
        <v>3</v>
      </c>
      <c r="K42979">
        <v>0.02</v>
      </c>
      <c r="L42979" s="5">
        <v>153.12</v>
      </c>
      <c r="M42979" s="5">
        <f t="shared" si="2013"/>
        <v>459.36</v>
      </c>
      <c r="N42979" s="5">
        <f t="shared" si="2014"/>
        <v>0.06</v>
      </c>
      <c r="O42979" s="5">
        <v>15.312000000000001</v>
      </c>
      <c r="P42979" t="s">
        <v>27</v>
      </c>
      <c r="Q42979" t="s">
        <v>91212</v>
      </c>
      <c r="R42979" t="s">
        <v>2247</v>
      </c>
      <c r="S42979" t="s">
        <v>59</v>
      </c>
      <c r="T42979" t="s">
        <v>960</v>
      </c>
      <c r="U42979" t="s">
        <v>960</v>
      </c>
      <c r="V42979" t="s">
        <v>961</v>
      </c>
      <c r="W42979" t="s">
        <v>103</v>
      </c>
      <c r="X42979" t="s">
        <v>78</v>
      </c>
    </row>
    <row r="42980" spans="1:24" x14ac:dyDescent="0.25">
      <c r="A42980" t="s">
        <v>91213</v>
      </c>
      <c r="B42980" s="4">
        <v>42337</v>
      </c>
      <c r="C42980" s="4">
        <v>42339</v>
      </c>
      <c r="D42980">
        <v>2</v>
      </c>
      <c r="E42980" t="s">
        <v>45318</v>
      </c>
      <c r="F42980" t="s">
        <v>45319</v>
      </c>
      <c r="G42980" t="s">
        <v>45323</v>
      </c>
      <c r="H42980" s="5">
        <v>196</v>
      </c>
      <c r="I42980" s="5">
        <f t="shared" si="2015"/>
        <v>784</v>
      </c>
      <c r="J42980">
        <v>4</v>
      </c>
      <c r="K42980">
        <v>0.02</v>
      </c>
      <c r="L42980" s="5">
        <v>100.32</v>
      </c>
      <c r="M42980" s="5">
        <f t="shared" si="2013"/>
        <v>401.28</v>
      </c>
      <c r="N42980" s="5">
        <f t="shared" si="2014"/>
        <v>0.08</v>
      </c>
      <c r="O42980" s="5">
        <v>10.032</v>
      </c>
      <c r="P42980" t="s">
        <v>27</v>
      </c>
      <c r="Q42980" t="s">
        <v>91214</v>
      </c>
      <c r="R42980" t="s">
        <v>726</v>
      </c>
      <c r="S42980" t="s">
        <v>30</v>
      </c>
      <c r="T42980" t="s">
        <v>79121</v>
      </c>
      <c r="U42980" t="s">
        <v>127</v>
      </c>
      <c r="V42980" t="s">
        <v>128</v>
      </c>
      <c r="W42980" t="s">
        <v>43</v>
      </c>
      <c r="X42980" t="s">
        <v>35</v>
      </c>
    </row>
    <row r="42981" spans="1:24" x14ac:dyDescent="0.25">
      <c r="A42981" t="s">
        <v>91215</v>
      </c>
      <c r="B42981" s="4">
        <v>42063</v>
      </c>
      <c r="C42981" s="4">
        <v>42068</v>
      </c>
      <c r="D42981">
        <v>5</v>
      </c>
      <c r="E42981" t="s">
        <v>45318</v>
      </c>
      <c r="F42981" t="s">
        <v>45319</v>
      </c>
      <c r="G42981" t="s">
        <v>45327</v>
      </c>
      <c r="H42981" s="5">
        <v>218</v>
      </c>
      <c r="I42981" s="5">
        <f t="shared" si="2015"/>
        <v>872</v>
      </c>
      <c r="J42981">
        <v>4</v>
      </c>
      <c r="K42981">
        <v>0.01</v>
      </c>
      <c r="L42981" s="5">
        <v>129.28</v>
      </c>
      <c r="M42981" s="5">
        <f t="shared" si="2013"/>
        <v>517.12</v>
      </c>
      <c r="N42981" s="5">
        <f t="shared" si="2014"/>
        <v>0.04</v>
      </c>
      <c r="O42981" s="5">
        <v>12.928000000000001</v>
      </c>
      <c r="P42981" t="s">
        <v>27</v>
      </c>
      <c r="Q42981" t="s">
        <v>91216</v>
      </c>
      <c r="R42981" t="s">
        <v>5455</v>
      </c>
      <c r="S42981" t="s">
        <v>59</v>
      </c>
      <c r="T42981" t="s">
        <v>537</v>
      </c>
      <c r="U42981" t="s">
        <v>537</v>
      </c>
      <c r="V42981" t="s">
        <v>214</v>
      </c>
      <c r="W42981" t="s">
        <v>215</v>
      </c>
      <c r="X42981" t="s">
        <v>78</v>
      </c>
    </row>
    <row r="42982" spans="1:24" x14ac:dyDescent="0.25">
      <c r="A42982" t="s">
        <v>91217</v>
      </c>
      <c r="B42982" s="4">
        <v>42032</v>
      </c>
      <c r="C42982" s="4">
        <v>42040</v>
      </c>
      <c r="D42982">
        <v>8</v>
      </c>
      <c r="E42982" t="s">
        <v>45318</v>
      </c>
      <c r="F42982" t="s">
        <v>45319</v>
      </c>
      <c r="G42982" t="s">
        <v>45330</v>
      </c>
      <c r="H42982" s="5">
        <v>109</v>
      </c>
      <c r="I42982" s="5">
        <f t="shared" si="2015"/>
        <v>109</v>
      </c>
      <c r="J42982">
        <v>1</v>
      </c>
      <c r="K42982">
        <v>0.05</v>
      </c>
      <c r="L42982" s="5">
        <v>23.55</v>
      </c>
      <c r="M42982" s="5">
        <f t="shared" si="2013"/>
        <v>23.55</v>
      </c>
      <c r="N42982" s="5">
        <f t="shared" si="2014"/>
        <v>0.05</v>
      </c>
      <c r="O42982" s="5">
        <v>2.355</v>
      </c>
      <c r="P42982" t="s">
        <v>27</v>
      </c>
      <c r="Q42982" t="s">
        <v>91218</v>
      </c>
      <c r="R42982" t="s">
        <v>3660</v>
      </c>
      <c r="S42982" t="s">
        <v>30</v>
      </c>
      <c r="T42982" t="s">
        <v>3005</v>
      </c>
      <c r="U42982" t="s">
        <v>3005</v>
      </c>
      <c r="V42982" t="s">
        <v>93</v>
      </c>
      <c r="W42982" t="s">
        <v>94</v>
      </c>
      <c r="X42982" t="s">
        <v>216</v>
      </c>
    </row>
    <row r="42983" spans="1:24" x14ac:dyDescent="0.25">
      <c r="A42983" t="s">
        <v>91219</v>
      </c>
      <c r="B42983" s="4">
        <v>42218</v>
      </c>
      <c r="C42983" s="4">
        <v>42224</v>
      </c>
      <c r="D42983">
        <v>6</v>
      </c>
      <c r="E42983" t="s">
        <v>45318</v>
      </c>
      <c r="F42983" t="s">
        <v>45319</v>
      </c>
      <c r="G42983" t="s">
        <v>45333</v>
      </c>
      <c r="H42983" s="5">
        <v>85</v>
      </c>
      <c r="I42983" s="5">
        <f t="shared" si="2015"/>
        <v>85</v>
      </c>
      <c r="J42983">
        <v>1</v>
      </c>
      <c r="K42983">
        <v>0.02</v>
      </c>
      <c r="L42983" s="5">
        <v>3.3</v>
      </c>
      <c r="M42983" s="5">
        <f t="shared" si="2013"/>
        <v>3.3</v>
      </c>
      <c r="N42983" s="5">
        <f t="shared" si="2014"/>
        <v>0.02</v>
      </c>
      <c r="O42983" s="5">
        <v>0.33</v>
      </c>
      <c r="P42983" t="s">
        <v>27</v>
      </c>
      <c r="Q42983" t="s">
        <v>91220</v>
      </c>
      <c r="R42983" t="s">
        <v>2005</v>
      </c>
      <c r="S42983" t="s">
        <v>30</v>
      </c>
      <c r="T42983" t="s">
        <v>385</v>
      </c>
      <c r="U42983" t="s">
        <v>266</v>
      </c>
      <c r="V42983" t="s">
        <v>33</v>
      </c>
      <c r="W42983" t="s">
        <v>34</v>
      </c>
      <c r="X42983" t="s">
        <v>231</v>
      </c>
    </row>
    <row r="42984" spans="1:24" x14ac:dyDescent="0.25">
      <c r="A42984" t="s">
        <v>91221</v>
      </c>
      <c r="B42984" s="4">
        <v>42246</v>
      </c>
      <c r="C42984" s="4">
        <v>42249</v>
      </c>
      <c r="D42984">
        <v>3</v>
      </c>
      <c r="E42984" t="s">
        <v>45318</v>
      </c>
      <c r="F42984" t="s">
        <v>45319</v>
      </c>
      <c r="G42984" t="s">
        <v>45338</v>
      </c>
      <c r="H42984" s="5">
        <v>122</v>
      </c>
      <c r="I42984" s="5">
        <f t="shared" si="2015"/>
        <v>610</v>
      </c>
      <c r="J42984">
        <v>5</v>
      </c>
      <c r="K42984">
        <v>0.02</v>
      </c>
      <c r="L42984" s="5">
        <v>29.8</v>
      </c>
      <c r="M42984" s="5">
        <f t="shared" si="2013"/>
        <v>149</v>
      </c>
      <c r="N42984" s="5">
        <f t="shared" si="2014"/>
        <v>0.1</v>
      </c>
      <c r="O42984" s="5">
        <v>2.9800000000000004</v>
      </c>
      <c r="P42984" t="s">
        <v>56</v>
      </c>
      <c r="Q42984" t="s">
        <v>91222</v>
      </c>
      <c r="R42984" t="s">
        <v>2146</v>
      </c>
      <c r="S42984" t="s">
        <v>59</v>
      </c>
      <c r="T42984" t="s">
        <v>935</v>
      </c>
      <c r="U42984" t="s">
        <v>827</v>
      </c>
      <c r="V42984" t="s">
        <v>85</v>
      </c>
      <c r="W42984" t="s">
        <v>153</v>
      </c>
      <c r="X42984" t="s">
        <v>231</v>
      </c>
    </row>
    <row r="42985" spans="1:24" x14ac:dyDescent="0.25">
      <c r="A42985" t="s">
        <v>91223</v>
      </c>
      <c r="B42985" s="4">
        <v>42116</v>
      </c>
      <c r="C42985" s="4">
        <v>42119</v>
      </c>
      <c r="D42985">
        <v>3</v>
      </c>
      <c r="E42985" t="s">
        <v>45318</v>
      </c>
      <c r="F42985" t="s">
        <v>45319</v>
      </c>
      <c r="G42985" t="s">
        <v>45341</v>
      </c>
      <c r="H42985" s="5">
        <v>224</v>
      </c>
      <c r="I42985" s="5">
        <f t="shared" si="2015"/>
        <v>896</v>
      </c>
      <c r="J42985">
        <v>4</v>
      </c>
      <c r="K42985">
        <v>0.05</v>
      </c>
      <c r="L42985" s="5">
        <v>99.199999999999989</v>
      </c>
      <c r="M42985" s="5">
        <f t="shared" si="2013"/>
        <v>396.79999999999995</v>
      </c>
      <c r="N42985" s="5">
        <f t="shared" si="2014"/>
        <v>0.2</v>
      </c>
      <c r="O42985" s="5">
        <v>9.92</v>
      </c>
      <c r="P42985" t="s">
        <v>27</v>
      </c>
      <c r="Q42985" t="s">
        <v>91224</v>
      </c>
      <c r="R42985" t="s">
        <v>185</v>
      </c>
      <c r="S42985" t="s">
        <v>30</v>
      </c>
      <c r="T42985" t="s">
        <v>1109</v>
      </c>
      <c r="U42985" t="s">
        <v>290</v>
      </c>
      <c r="V42985" t="s">
        <v>85</v>
      </c>
      <c r="W42985" t="s">
        <v>189</v>
      </c>
      <c r="X42985" t="s">
        <v>86</v>
      </c>
    </row>
    <row r="42986" spans="1:24" x14ac:dyDescent="0.25">
      <c r="A42986" t="s">
        <v>91225</v>
      </c>
      <c r="B42986" s="4">
        <v>42357</v>
      </c>
      <c r="C42986" s="4">
        <v>42361</v>
      </c>
      <c r="D42986">
        <v>4</v>
      </c>
      <c r="E42986" t="s">
        <v>45318</v>
      </c>
      <c r="F42986" t="s">
        <v>45319</v>
      </c>
      <c r="G42986" t="s">
        <v>45345</v>
      </c>
      <c r="H42986" s="5">
        <v>213</v>
      </c>
      <c r="I42986" s="5">
        <f t="shared" si="2015"/>
        <v>1065</v>
      </c>
      <c r="J42986">
        <v>5</v>
      </c>
      <c r="K42986">
        <v>0.05</v>
      </c>
      <c r="L42986" s="5">
        <v>79.75</v>
      </c>
      <c r="M42986" s="5">
        <f t="shared" si="2013"/>
        <v>398.75</v>
      </c>
      <c r="N42986" s="5">
        <f t="shared" si="2014"/>
        <v>0.25</v>
      </c>
      <c r="O42986" s="5">
        <v>7.9750000000000005</v>
      </c>
      <c r="P42986" t="s">
        <v>27</v>
      </c>
      <c r="Q42986" t="s">
        <v>91226</v>
      </c>
      <c r="R42986" t="s">
        <v>1112</v>
      </c>
      <c r="S42986" t="s">
        <v>40</v>
      </c>
      <c r="T42986" t="s">
        <v>19055</v>
      </c>
      <c r="U42986" t="s">
        <v>450</v>
      </c>
      <c r="V42986" t="s">
        <v>85</v>
      </c>
      <c r="W42986" t="s">
        <v>153</v>
      </c>
      <c r="X42986" t="s">
        <v>53</v>
      </c>
    </row>
    <row r="42987" spans="1:24" x14ac:dyDescent="0.25">
      <c r="A42987" t="s">
        <v>91227</v>
      </c>
      <c r="B42987" s="4">
        <v>42262</v>
      </c>
      <c r="C42987" s="4">
        <v>42265</v>
      </c>
      <c r="D42987">
        <v>3</v>
      </c>
      <c r="E42987" t="s">
        <v>45318</v>
      </c>
      <c r="F42987" t="s">
        <v>45319</v>
      </c>
      <c r="G42987" t="s">
        <v>45348</v>
      </c>
      <c r="H42987" s="5">
        <v>62</v>
      </c>
      <c r="I42987" s="5">
        <f t="shared" si="2015"/>
        <v>310</v>
      </c>
      <c r="J42987">
        <v>5</v>
      </c>
      <c r="K42987">
        <v>0.05</v>
      </c>
      <c r="L42987" s="5">
        <v>12.4</v>
      </c>
      <c r="M42987" s="5">
        <f t="shared" si="2013"/>
        <v>62</v>
      </c>
      <c r="N42987" s="5">
        <f t="shared" si="2014"/>
        <v>0.25</v>
      </c>
      <c r="O42987" s="5">
        <v>1.2400000000000002</v>
      </c>
      <c r="P42987" t="s">
        <v>27</v>
      </c>
      <c r="Q42987" t="s">
        <v>91228</v>
      </c>
      <c r="R42987" t="s">
        <v>2456</v>
      </c>
      <c r="S42987" t="s">
        <v>59</v>
      </c>
      <c r="T42987" t="s">
        <v>1950</v>
      </c>
      <c r="U42987" t="s">
        <v>1005</v>
      </c>
      <c r="V42987" t="s">
        <v>85</v>
      </c>
      <c r="W42987" t="s">
        <v>43</v>
      </c>
      <c r="X42987" t="s">
        <v>122</v>
      </c>
    </row>
    <row r="42988" spans="1:24" x14ac:dyDescent="0.25">
      <c r="A42988" t="s">
        <v>91229</v>
      </c>
      <c r="B42988" s="4">
        <v>42173</v>
      </c>
      <c r="C42988" s="4">
        <v>42179</v>
      </c>
      <c r="D42988">
        <v>6</v>
      </c>
      <c r="E42988" t="s">
        <v>45318</v>
      </c>
      <c r="F42988" t="s">
        <v>45319</v>
      </c>
      <c r="G42988" t="s">
        <v>45351</v>
      </c>
      <c r="H42988" s="5">
        <v>228</v>
      </c>
      <c r="I42988" s="5">
        <f t="shared" si="2015"/>
        <v>912</v>
      </c>
      <c r="J42988">
        <v>4</v>
      </c>
      <c r="K42988">
        <v>0.02</v>
      </c>
      <c r="L42988" s="5">
        <v>129.76</v>
      </c>
      <c r="M42988" s="5">
        <f t="shared" si="2013"/>
        <v>519.04</v>
      </c>
      <c r="N42988" s="5">
        <f t="shared" si="2014"/>
        <v>0.08</v>
      </c>
      <c r="O42988" s="5">
        <v>12.975999999999999</v>
      </c>
      <c r="P42988" t="s">
        <v>27</v>
      </c>
      <c r="Q42988" t="s">
        <v>91230</v>
      </c>
      <c r="R42988" t="s">
        <v>5108</v>
      </c>
      <c r="S42988" t="s">
        <v>59</v>
      </c>
      <c r="T42988" t="s">
        <v>119</v>
      </c>
      <c r="U42988" t="s">
        <v>120</v>
      </c>
      <c r="V42988" t="s">
        <v>85</v>
      </c>
      <c r="W42988" t="s">
        <v>121</v>
      </c>
      <c r="X42988" t="s">
        <v>44</v>
      </c>
    </row>
    <row r="42989" spans="1:24" x14ac:dyDescent="0.25">
      <c r="A42989" t="s">
        <v>91231</v>
      </c>
      <c r="B42989" s="4">
        <v>42344</v>
      </c>
      <c r="C42989" s="4">
        <v>42349</v>
      </c>
      <c r="D42989">
        <v>5</v>
      </c>
      <c r="E42989" t="s">
        <v>45318</v>
      </c>
      <c r="F42989" t="s">
        <v>45319</v>
      </c>
      <c r="G42989" t="s">
        <v>45354</v>
      </c>
      <c r="H42989" s="5">
        <v>159</v>
      </c>
      <c r="I42989" s="5">
        <f t="shared" si="2015"/>
        <v>795</v>
      </c>
      <c r="J42989">
        <v>5</v>
      </c>
      <c r="K42989">
        <v>0.05</v>
      </c>
      <c r="L42989" s="5">
        <v>39.25</v>
      </c>
      <c r="M42989" s="5">
        <f t="shared" si="2013"/>
        <v>196.25</v>
      </c>
      <c r="N42989" s="5">
        <f t="shared" si="2014"/>
        <v>0.25</v>
      </c>
      <c r="O42989" s="5">
        <v>3.9250000000000003</v>
      </c>
      <c r="P42989" t="s">
        <v>27</v>
      </c>
      <c r="Q42989" t="s">
        <v>91232</v>
      </c>
      <c r="R42989" t="s">
        <v>7406</v>
      </c>
      <c r="S42989" t="s">
        <v>30</v>
      </c>
      <c r="T42989" t="s">
        <v>3230</v>
      </c>
      <c r="U42989" t="s">
        <v>1005</v>
      </c>
      <c r="V42989" t="s">
        <v>85</v>
      </c>
      <c r="W42989" t="s">
        <v>43</v>
      </c>
      <c r="X42989" t="s">
        <v>53</v>
      </c>
    </row>
    <row r="42990" spans="1:24" x14ac:dyDescent="0.25">
      <c r="A42990" t="s">
        <v>91233</v>
      </c>
      <c r="B42990" s="4">
        <v>42334</v>
      </c>
      <c r="C42990" s="4">
        <v>42339</v>
      </c>
      <c r="D42990">
        <v>5</v>
      </c>
      <c r="E42990" t="s">
        <v>45318</v>
      </c>
      <c r="F42990" t="s">
        <v>45319</v>
      </c>
      <c r="G42990" t="s">
        <v>45320</v>
      </c>
      <c r="H42990" s="5">
        <v>248</v>
      </c>
      <c r="I42990" s="5">
        <f t="shared" si="2015"/>
        <v>992</v>
      </c>
      <c r="J42990">
        <v>4</v>
      </c>
      <c r="K42990">
        <v>0.03</v>
      </c>
      <c r="L42990" s="5">
        <v>138.24</v>
      </c>
      <c r="M42990" s="5">
        <f t="shared" si="2013"/>
        <v>552.96</v>
      </c>
      <c r="N42990" s="5">
        <f t="shared" si="2014"/>
        <v>0.12</v>
      </c>
      <c r="O42990" s="5">
        <v>13.824000000000002</v>
      </c>
      <c r="P42990" t="s">
        <v>27</v>
      </c>
      <c r="Q42990" t="s">
        <v>91234</v>
      </c>
      <c r="R42990" t="s">
        <v>2078</v>
      </c>
      <c r="S42990" t="s">
        <v>30</v>
      </c>
      <c r="T42990" t="s">
        <v>1782</v>
      </c>
      <c r="U42990" t="s">
        <v>120</v>
      </c>
      <c r="V42990" t="s">
        <v>85</v>
      </c>
      <c r="W42990" t="s">
        <v>121</v>
      </c>
      <c r="X42990" t="s">
        <v>35</v>
      </c>
    </row>
    <row r="42991" spans="1:24" x14ac:dyDescent="0.25">
      <c r="A42991" t="s">
        <v>91235</v>
      </c>
      <c r="B42991" s="4">
        <v>42182</v>
      </c>
      <c r="C42991" s="4">
        <v>42190</v>
      </c>
      <c r="D42991">
        <v>8</v>
      </c>
      <c r="E42991" t="s">
        <v>45318</v>
      </c>
      <c r="F42991" t="s">
        <v>45319</v>
      </c>
      <c r="G42991" t="s">
        <v>45323</v>
      </c>
      <c r="H42991" s="5">
        <v>196</v>
      </c>
      <c r="I42991" s="5">
        <f t="shared" si="2015"/>
        <v>784</v>
      </c>
      <c r="J42991">
        <v>4</v>
      </c>
      <c r="K42991">
        <v>0.04</v>
      </c>
      <c r="L42991" s="5">
        <v>84.64</v>
      </c>
      <c r="M42991" s="5">
        <f t="shared" si="2013"/>
        <v>338.56</v>
      </c>
      <c r="N42991" s="5">
        <f t="shared" si="2014"/>
        <v>0.16</v>
      </c>
      <c r="O42991" s="5">
        <v>8.4640000000000004</v>
      </c>
      <c r="P42991" t="s">
        <v>27</v>
      </c>
      <c r="Q42991" t="s">
        <v>91236</v>
      </c>
      <c r="R42991" t="s">
        <v>7938</v>
      </c>
      <c r="S42991" t="s">
        <v>40</v>
      </c>
      <c r="T42991" t="s">
        <v>46009</v>
      </c>
      <c r="U42991" t="s">
        <v>1216</v>
      </c>
      <c r="V42991" t="s">
        <v>85</v>
      </c>
      <c r="W42991" t="s">
        <v>189</v>
      </c>
      <c r="X42991" t="s">
        <v>44</v>
      </c>
    </row>
    <row r="42992" spans="1:24" x14ac:dyDescent="0.25">
      <c r="A42992" t="s">
        <v>91237</v>
      </c>
      <c r="B42992" s="4">
        <v>42038</v>
      </c>
      <c r="C42992" s="4">
        <v>42048</v>
      </c>
      <c r="D42992">
        <v>10</v>
      </c>
      <c r="E42992" t="s">
        <v>45318</v>
      </c>
      <c r="F42992" t="s">
        <v>45319</v>
      </c>
      <c r="G42992" t="s">
        <v>45327</v>
      </c>
      <c r="H42992" s="5">
        <v>218</v>
      </c>
      <c r="I42992" s="5">
        <f t="shared" si="2015"/>
        <v>872</v>
      </c>
      <c r="J42992">
        <v>4</v>
      </c>
      <c r="K42992">
        <v>0.03</v>
      </c>
      <c r="L42992" s="5">
        <v>111.84</v>
      </c>
      <c r="M42992" s="5">
        <f t="shared" si="2013"/>
        <v>447.36</v>
      </c>
      <c r="N42992" s="5">
        <f t="shared" si="2014"/>
        <v>0.12</v>
      </c>
      <c r="O42992" s="5">
        <v>11.184000000000001</v>
      </c>
      <c r="P42992" t="s">
        <v>45324</v>
      </c>
      <c r="Q42992" t="s">
        <v>91238</v>
      </c>
      <c r="R42992" t="s">
        <v>7200</v>
      </c>
      <c r="S42992" t="s">
        <v>59</v>
      </c>
      <c r="T42992" t="s">
        <v>551</v>
      </c>
      <c r="U42992" t="s">
        <v>120</v>
      </c>
      <c r="V42992" t="s">
        <v>85</v>
      </c>
      <c r="W42992" t="s">
        <v>121</v>
      </c>
      <c r="X42992" t="s">
        <v>78</v>
      </c>
    </row>
    <row r="42993" spans="1:24" x14ac:dyDescent="0.25">
      <c r="A42993" t="s">
        <v>91239</v>
      </c>
      <c r="B42993" s="4">
        <v>42095</v>
      </c>
      <c r="C42993" s="4">
        <v>42105</v>
      </c>
      <c r="D42993">
        <v>10</v>
      </c>
      <c r="E42993" t="s">
        <v>45318</v>
      </c>
      <c r="F42993" t="s">
        <v>45319</v>
      </c>
      <c r="G42993" t="s">
        <v>45330</v>
      </c>
      <c r="H42993" s="5">
        <v>109</v>
      </c>
      <c r="I42993" s="5">
        <f t="shared" si="2015"/>
        <v>436</v>
      </c>
      <c r="J42993">
        <v>4</v>
      </c>
      <c r="K42993">
        <v>0.01</v>
      </c>
      <c r="L42993" s="5">
        <v>24.64</v>
      </c>
      <c r="M42993" s="5">
        <f t="shared" si="2013"/>
        <v>98.56</v>
      </c>
      <c r="N42993" s="5">
        <f t="shared" si="2014"/>
        <v>0.04</v>
      </c>
      <c r="O42993" s="5">
        <v>2.4640000000000004</v>
      </c>
      <c r="P42993" t="s">
        <v>27</v>
      </c>
      <c r="Q42993" t="s">
        <v>91240</v>
      </c>
      <c r="R42993" t="s">
        <v>532</v>
      </c>
      <c r="S42993" t="s">
        <v>40</v>
      </c>
      <c r="T42993" t="s">
        <v>7083</v>
      </c>
      <c r="U42993" t="s">
        <v>7084</v>
      </c>
      <c r="V42993" t="s">
        <v>904</v>
      </c>
      <c r="W42993" t="s">
        <v>135</v>
      </c>
      <c r="X42993" t="s">
        <v>86</v>
      </c>
    </row>
    <row r="42994" spans="1:24" x14ac:dyDescent="0.25">
      <c r="A42994" t="s">
        <v>91241</v>
      </c>
      <c r="B42994" s="4">
        <v>42071</v>
      </c>
      <c r="C42994" s="4">
        <v>42081</v>
      </c>
      <c r="D42994">
        <v>10</v>
      </c>
      <c r="E42994" t="s">
        <v>45318</v>
      </c>
      <c r="F42994" t="s">
        <v>45319</v>
      </c>
      <c r="G42994" t="s">
        <v>45333</v>
      </c>
      <c r="H42994" s="5">
        <v>85</v>
      </c>
      <c r="I42994" s="5">
        <f t="shared" si="2015"/>
        <v>425</v>
      </c>
      <c r="J42994">
        <v>5</v>
      </c>
      <c r="K42994">
        <v>0.04</v>
      </c>
      <c r="L42994" s="5">
        <v>17</v>
      </c>
      <c r="M42994" s="5">
        <f t="shared" si="2013"/>
        <v>85</v>
      </c>
      <c r="N42994" s="5">
        <f t="shared" si="2014"/>
        <v>0.2</v>
      </c>
      <c r="O42994" s="5">
        <v>1.7000000000000002</v>
      </c>
      <c r="P42994" t="s">
        <v>27</v>
      </c>
      <c r="Q42994" t="s">
        <v>91242</v>
      </c>
      <c r="R42994" t="s">
        <v>5784</v>
      </c>
      <c r="S42994" t="s">
        <v>59</v>
      </c>
      <c r="T42994" t="s">
        <v>12947</v>
      </c>
      <c r="U42994" t="s">
        <v>12948</v>
      </c>
      <c r="V42994" t="s">
        <v>1069</v>
      </c>
      <c r="W42994" t="s">
        <v>77</v>
      </c>
      <c r="X42994" t="s">
        <v>95</v>
      </c>
    </row>
    <row r="42995" spans="1:24" x14ac:dyDescent="0.25">
      <c r="A42995" t="s">
        <v>91243</v>
      </c>
      <c r="B42995" s="4">
        <v>42161</v>
      </c>
      <c r="C42995" s="4">
        <v>42165</v>
      </c>
      <c r="D42995">
        <v>4</v>
      </c>
      <c r="E42995" t="s">
        <v>45318</v>
      </c>
      <c r="F42995" t="s">
        <v>45319</v>
      </c>
      <c r="G42995" t="s">
        <v>45338</v>
      </c>
      <c r="H42995" s="5">
        <v>122</v>
      </c>
      <c r="I42995" s="5">
        <f t="shared" si="2015"/>
        <v>244</v>
      </c>
      <c r="J42995">
        <v>2</v>
      </c>
      <c r="K42995">
        <v>0.02</v>
      </c>
      <c r="L42995" s="5">
        <v>37.119999999999997</v>
      </c>
      <c r="M42995" s="5">
        <f t="shared" si="2013"/>
        <v>74.239999999999995</v>
      </c>
      <c r="N42995" s="5">
        <f t="shared" si="2014"/>
        <v>0.04</v>
      </c>
      <c r="O42995" s="5">
        <v>3.7119999999999997</v>
      </c>
      <c r="P42995" t="s">
        <v>27</v>
      </c>
      <c r="Q42995" t="s">
        <v>91244</v>
      </c>
      <c r="R42995" t="s">
        <v>138</v>
      </c>
      <c r="S42995" t="s">
        <v>30</v>
      </c>
      <c r="T42995" t="s">
        <v>1174</v>
      </c>
      <c r="U42995" t="s">
        <v>1174</v>
      </c>
      <c r="V42995" t="s">
        <v>159</v>
      </c>
      <c r="W42995" t="s">
        <v>77</v>
      </c>
      <c r="X42995" t="s">
        <v>44</v>
      </c>
    </row>
    <row r="42996" spans="1:24" x14ac:dyDescent="0.25">
      <c r="A42996" t="s">
        <v>91245</v>
      </c>
      <c r="B42996" s="4">
        <v>42309</v>
      </c>
      <c r="C42996" s="4">
        <v>42312</v>
      </c>
      <c r="D42996">
        <v>3</v>
      </c>
      <c r="E42996" t="s">
        <v>45318</v>
      </c>
      <c r="F42996" t="s">
        <v>45319</v>
      </c>
      <c r="G42996" t="s">
        <v>45341</v>
      </c>
      <c r="H42996" s="5">
        <v>224</v>
      </c>
      <c r="I42996" s="5">
        <f t="shared" si="2015"/>
        <v>896</v>
      </c>
      <c r="J42996">
        <v>4</v>
      </c>
      <c r="K42996">
        <v>0.02</v>
      </c>
      <c r="L42996" s="5">
        <v>126.08</v>
      </c>
      <c r="M42996" s="5">
        <f t="shared" si="2013"/>
        <v>504.32</v>
      </c>
      <c r="N42996" s="5">
        <f t="shared" si="2014"/>
        <v>0.08</v>
      </c>
      <c r="O42996" s="5">
        <v>12.608000000000001</v>
      </c>
      <c r="P42996" t="s">
        <v>27</v>
      </c>
      <c r="Q42996" t="s">
        <v>91246</v>
      </c>
      <c r="R42996" t="s">
        <v>1182</v>
      </c>
      <c r="S42996" t="s">
        <v>59</v>
      </c>
      <c r="T42996" t="s">
        <v>555</v>
      </c>
      <c r="U42996" t="s">
        <v>555</v>
      </c>
      <c r="V42996" t="s">
        <v>556</v>
      </c>
      <c r="W42996" t="s">
        <v>77</v>
      </c>
      <c r="X42996" t="s">
        <v>35</v>
      </c>
    </row>
    <row r="42997" spans="1:24" x14ac:dyDescent="0.25">
      <c r="A42997" t="s">
        <v>91247</v>
      </c>
      <c r="B42997" s="4">
        <v>42237</v>
      </c>
      <c r="C42997" s="4">
        <v>42247</v>
      </c>
      <c r="D42997">
        <v>10</v>
      </c>
      <c r="E42997" t="s">
        <v>45318</v>
      </c>
      <c r="F42997" t="s">
        <v>45319</v>
      </c>
      <c r="G42997" t="s">
        <v>45345</v>
      </c>
      <c r="H42997" s="5">
        <v>213</v>
      </c>
      <c r="I42997" s="5">
        <f t="shared" si="2015"/>
        <v>426</v>
      </c>
      <c r="J42997">
        <v>2</v>
      </c>
      <c r="K42997">
        <v>0.05</v>
      </c>
      <c r="L42997" s="5">
        <v>111.7</v>
      </c>
      <c r="M42997" s="5">
        <f t="shared" si="2013"/>
        <v>223.4</v>
      </c>
      <c r="N42997" s="5">
        <f t="shared" si="2014"/>
        <v>0.1</v>
      </c>
      <c r="O42997" s="5">
        <v>11.170000000000002</v>
      </c>
      <c r="P42997" t="s">
        <v>56</v>
      </c>
      <c r="Q42997" t="s">
        <v>91248</v>
      </c>
      <c r="R42997" t="s">
        <v>6813</v>
      </c>
      <c r="S42997" t="s">
        <v>30</v>
      </c>
      <c r="T42997" t="s">
        <v>58410</v>
      </c>
      <c r="U42997" t="s">
        <v>58410</v>
      </c>
      <c r="V42997" t="s">
        <v>11655</v>
      </c>
      <c r="W42997" t="s">
        <v>77</v>
      </c>
      <c r="X42997" t="s">
        <v>231</v>
      </c>
    </row>
    <row r="42998" spans="1:24" x14ac:dyDescent="0.25">
      <c r="A42998" t="s">
        <v>91249</v>
      </c>
      <c r="B42998" s="4">
        <v>42139</v>
      </c>
      <c r="C42998" s="4">
        <v>42147</v>
      </c>
      <c r="D42998">
        <v>8</v>
      </c>
      <c r="E42998" t="s">
        <v>45318</v>
      </c>
      <c r="F42998" t="s">
        <v>45319</v>
      </c>
      <c r="G42998" t="s">
        <v>45348</v>
      </c>
      <c r="H42998" s="5">
        <v>62</v>
      </c>
      <c r="I42998" s="5">
        <f t="shared" si="2015"/>
        <v>310</v>
      </c>
      <c r="J42998">
        <v>5</v>
      </c>
      <c r="K42998">
        <v>0.03</v>
      </c>
      <c r="L42998" s="5">
        <v>12.4</v>
      </c>
      <c r="M42998" s="5">
        <f t="shared" si="2013"/>
        <v>62</v>
      </c>
      <c r="N42998" s="5">
        <f t="shared" si="2014"/>
        <v>0.15</v>
      </c>
      <c r="O42998" s="5">
        <v>1.2400000000000002</v>
      </c>
      <c r="P42998" t="s">
        <v>27</v>
      </c>
      <c r="Q42998" t="s">
        <v>91250</v>
      </c>
      <c r="R42998" t="s">
        <v>1816</v>
      </c>
      <c r="S42998" t="s">
        <v>40</v>
      </c>
      <c r="T42998" t="s">
        <v>580</v>
      </c>
      <c r="U42998" t="s">
        <v>580</v>
      </c>
      <c r="V42998" t="s">
        <v>208</v>
      </c>
      <c r="W42998" t="s">
        <v>43</v>
      </c>
      <c r="X42998" t="s">
        <v>63</v>
      </c>
    </row>
    <row r="42999" spans="1:24" x14ac:dyDescent="0.25">
      <c r="A42999" t="s">
        <v>91251</v>
      </c>
      <c r="B42999" s="4">
        <v>42037</v>
      </c>
      <c r="C42999" s="4">
        <v>42044</v>
      </c>
      <c r="D42999">
        <v>7</v>
      </c>
      <c r="E42999" t="s">
        <v>45318</v>
      </c>
      <c r="F42999" t="s">
        <v>45319</v>
      </c>
      <c r="G42999" t="s">
        <v>45351</v>
      </c>
      <c r="H42999" s="5">
        <v>228</v>
      </c>
      <c r="I42999" s="5">
        <f t="shared" si="2015"/>
        <v>684</v>
      </c>
      <c r="J42999">
        <v>3</v>
      </c>
      <c r="K42999">
        <v>0.05</v>
      </c>
      <c r="L42999" s="5">
        <v>113.8</v>
      </c>
      <c r="M42999" s="5">
        <f t="shared" si="2013"/>
        <v>341.4</v>
      </c>
      <c r="N42999" s="5">
        <f t="shared" si="2014"/>
        <v>0.15000000000000002</v>
      </c>
      <c r="O42999" s="5">
        <v>11.38</v>
      </c>
      <c r="P42999" t="s">
        <v>27</v>
      </c>
      <c r="Q42999" t="s">
        <v>91252</v>
      </c>
      <c r="R42999" t="s">
        <v>8496</v>
      </c>
      <c r="S42999" t="s">
        <v>30</v>
      </c>
      <c r="T42999" t="s">
        <v>3933</v>
      </c>
      <c r="U42999" t="s">
        <v>3934</v>
      </c>
      <c r="V42999" t="s">
        <v>3935</v>
      </c>
      <c r="W42999" t="s">
        <v>189</v>
      </c>
      <c r="X42999" t="s">
        <v>78</v>
      </c>
    </row>
    <row r="43000" spans="1:24" x14ac:dyDescent="0.25">
      <c r="A43000" t="s">
        <v>91253</v>
      </c>
      <c r="B43000" s="4">
        <v>42182</v>
      </c>
      <c r="C43000" s="4">
        <v>42186</v>
      </c>
      <c r="D43000">
        <v>4</v>
      </c>
      <c r="E43000" t="s">
        <v>45318</v>
      </c>
      <c r="F43000" t="s">
        <v>45319</v>
      </c>
      <c r="G43000" t="s">
        <v>45354</v>
      </c>
      <c r="H43000" s="5">
        <v>159</v>
      </c>
      <c r="I43000" s="5">
        <f t="shared" si="2015"/>
        <v>636</v>
      </c>
      <c r="J43000">
        <v>4</v>
      </c>
      <c r="K43000">
        <v>0.04</v>
      </c>
      <c r="L43000" s="5">
        <v>53.56</v>
      </c>
      <c r="M43000" s="5">
        <f t="shared" si="2013"/>
        <v>214.24</v>
      </c>
      <c r="N43000" s="5">
        <f t="shared" si="2014"/>
        <v>0.16</v>
      </c>
      <c r="O43000" s="5">
        <v>5.3560000000000008</v>
      </c>
      <c r="P43000" t="s">
        <v>27</v>
      </c>
      <c r="Q43000" t="s">
        <v>91254</v>
      </c>
      <c r="R43000" t="s">
        <v>7392</v>
      </c>
      <c r="S43000" t="s">
        <v>59</v>
      </c>
      <c r="T43000" t="s">
        <v>6566</v>
      </c>
      <c r="U43000" t="s">
        <v>6566</v>
      </c>
      <c r="V43000" t="s">
        <v>812</v>
      </c>
      <c r="W43000" t="s">
        <v>813</v>
      </c>
      <c r="X43000" t="s">
        <v>44</v>
      </c>
    </row>
    <row r="43001" spans="1:24" x14ac:dyDescent="0.25">
      <c r="A43001" t="s">
        <v>91255</v>
      </c>
      <c r="B43001" s="4">
        <v>42356</v>
      </c>
      <c r="C43001" s="4">
        <v>42360</v>
      </c>
      <c r="D43001">
        <v>4</v>
      </c>
      <c r="E43001" t="s">
        <v>45318</v>
      </c>
      <c r="F43001" t="s">
        <v>45319</v>
      </c>
      <c r="G43001" t="s">
        <v>45320</v>
      </c>
      <c r="H43001" s="5">
        <v>248</v>
      </c>
      <c r="I43001" s="5">
        <f t="shared" si="2015"/>
        <v>496</v>
      </c>
      <c r="J43001">
        <v>2</v>
      </c>
      <c r="K43001">
        <v>0.04</v>
      </c>
      <c r="L43001" s="5">
        <v>148.16</v>
      </c>
      <c r="M43001" s="5">
        <f t="shared" si="2013"/>
        <v>296.32</v>
      </c>
      <c r="N43001" s="5">
        <f t="shared" si="2014"/>
        <v>0.08</v>
      </c>
      <c r="O43001" s="5">
        <v>14.816000000000001</v>
      </c>
      <c r="P43001" t="s">
        <v>27</v>
      </c>
      <c r="Q43001" t="s">
        <v>91256</v>
      </c>
      <c r="R43001" t="s">
        <v>2247</v>
      </c>
      <c r="S43001" t="s">
        <v>59</v>
      </c>
      <c r="T43001" t="s">
        <v>3910</v>
      </c>
      <c r="U43001" t="s">
        <v>329</v>
      </c>
      <c r="V43001" t="s">
        <v>330</v>
      </c>
      <c r="W43001" t="s">
        <v>189</v>
      </c>
      <c r="X43001" t="s">
        <v>53</v>
      </c>
    </row>
    <row r="43002" spans="1:24" x14ac:dyDescent="0.25">
      <c r="A43002" t="s">
        <v>91257</v>
      </c>
      <c r="B43002" s="4">
        <v>42324</v>
      </c>
      <c r="C43002" s="4">
        <v>42334</v>
      </c>
      <c r="D43002">
        <v>10</v>
      </c>
      <c r="E43002" t="s">
        <v>45318</v>
      </c>
      <c r="F43002" t="s">
        <v>45319</v>
      </c>
      <c r="G43002" t="s">
        <v>45323</v>
      </c>
      <c r="H43002" s="5">
        <v>196</v>
      </c>
      <c r="I43002" s="5">
        <f t="shared" si="2015"/>
        <v>588</v>
      </c>
      <c r="J43002">
        <v>3</v>
      </c>
      <c r="K43002">
        <v>0.05</v>
      </c>
      <c r="L43002" s="5">
        <v>86.6</v>
      </c>
      <c r="M43002" s="5">
        <f t="shared" si="2013"/>
        <v>259.79999999999995</v>
      </c>
      <c r="N43002" s="5">
        <f t="shared" si="2014"/>
        <v>0.15000000000000002</v>
      </c>
      <c r="O43002" s="5">
        <v>8.66</v>
      </c>
      <c r="P43002" t="s">
        <v>27</v>
      </c>
      <c r="Q43002" t="s">
        <v>91258</v>
      </c>
      <c r="R43002" t="s">
        <v>3660</v>
      </c>
      <c r="S43002" t="s">
        <v>30</v>
      </c>
      <c r="T43002" t="s">
        <v>21912</v>
      </c>
      <c r="U43002" t="s">
        <v>1179</v>
      </c>
      <c r="V43002" t="s">
        <v>128</v>
      </c>
      <c r="W43002" t="s">
        <v>43</v>
      </c>
      <c r="X43002" t="s">
        <v>35</v>
      </c>
    </row>
    <row r="43003" spans="1:24" x14ac:dyDescent="0.25">
      <c r="A43003" t="s">
        <v>91259</v>
      </c>
      <c r="B43003" s="4">
        <v>42214</v>
      </c>
      <c r="C43003" s="4">
        <v>42222</v>
      </c>
      <c r="D43003">
        <v>8</v>
      </c>
      <c r="E43003" t="s">
        <v>45318</v>
      </c>
      <c r="F43003" t="s">
        <v>45319</v>
      </c>
      <c r="G43003" t="s">
        <v>45327</v>
      </c>
      <c r="H43003" s="5">
        <v>218</v>
      </c>
      <c r="I43003" s="5">
        <f t="shared" si="2015"/>
        <v>436</v>
      </c>
      <c r="J43003">
        <v>2</v>
      </c>
      <c r="K43003">
        <v>0.04</v>
      </c>
      <c r="L43003" s="5">
        <v>120.56</v>
      </c>
      <c r="M43003" s="5">
        <f t="shared" si="2013"/>
        <v>241.12</v>
      </c>
      <c r="N43003" s="5">
        <f t="shared" si="2014"/>
        <v>0.08</v>
      </c>
      <c r="O43003" s="5">
        <v>12.056000000000001</v>
      </c>
      <c r="P43003" t="s">
        <v>27</v>
      </c>
      <c r="Q43003" t="s">
        <v>91260</v>
      </c>
      <c r="R43003" t="s">
        <v>5160</v>
      </c>
      <c r="S43003" t="s">
        <v>30</v>
      </c>
      <c r="T43003" t="s">
        <v>3809</v>
      </c>
      <c r="U43003" t="s">
        <v>3810</v>
      </c>
      <c r="V43003" t="s">
        <v>614</v>
      </c>
      <c r="W43003" t="s">
        <v>189</v>
      </c>
      <c r="X43003" t="s">
        <v>69</v>
      </c>
    </row>
    <row r="43004" spans="1:24" x14ac:dyDescent="0.25">
      <c r="A43004" t="s">
        <v>91261</v>
      </c>
      <c r="B43004" s="4">
        <v>42265</v>
      </c>
      <c r="C43004" s="4">
        <v>42272</v>
      </c>
      <c r="D43004">
        <v>7</v>
      </c>
      <c r="E43004" t="s">
        <v>45318</v>
      </c>
      <c r="F43004" t="s">
        <v>45319</v>
      </c>
      <c r="G43004" t="s">
        <v>45330</v>
      </c>
      <c r="H43004" s="5">
        <v>109</v>
      </c>
      <c r="I43004" s="5">
        <f t="shared" si="2015"/>
        <v>327</v>
      </c>
      <c r="J43004">
        <v>3</v>
      </c>
      <c r="K43004">
        <v>0.03</v>
      </c>
      <c r="L43004" s="5">
        <v>19.189999999999998</v>
      </c>
      <c r="M43004" s="5">
        <f t="shared" si="2013"/>
        <v>57.569999999999993</v>
      </c>
      <c r="N43004" s="5">
        <f t="shared" si="2014"/>
        <v>0.09</v>
      </c>
      <c r="O43004" s="5">
        <v>1.9189999999999998</v>
      </c>
      <c r="P43004" t="s">
        <v>27</v>
      </c>
      <c r="Q43004" t="s">
        <v>91262</v>
      </c>
      <c r="R43004" t="s">
        <v>4709</v>
      </c>
      <c r="S43004" t="s">
        <v>40</v>
      </c>
      <c r="T43004" t="s">
        <v>2418</v>
      </c>
      <c r="U43004" t="s">
        <v>401</v>
      </c>
      <c r="V43004" t="s">
        <v>402</v>
      </c>
      <c r="W43004" t="s">
        <v>103</v>
      </c>
      <c r="X43004" t="s">
        <v>122</v>
      </c>
    </row>
    <row r="43005" spans="1:24" x14ac:dyDescent="0.25">
      <c r="A43005" t="s">
        <v>91263</v>
      </c>
      <c r="B43005" s="4">
        <v>42204</v>
      </c>
      <c r="C43005" s="4">
        <v>42213</v>
      </c>
      <c r="D43005">
        <v>9</v>
      </c>
      <c r="E43005" t="s">
        <v>45318</v>
      </c>
      <c r="F43005" t="s">
        <v>45319</v>
      </c>
      <c r="G43005" t="s">
        <v>45333</v>
      </c>
      <c r="H43005" s="5">
        <v>85</v>
      </c>
      <c r="I43005" s="5">
        <f t="shared" si="2015"/>
        <v>340</v>
      </c>
      <c r="J43005">
        <v>4</v>
      </c>
      <c r="K43005">
        <v>0.03</v>
      </c>
      <c r="L43005" s="5">
        <v>21.25</v>
      </c>
      <c r="M43005" s="5">
        <f t="shared" si="2013"/>
        <v>85</v>
      </c>
      <c r="N43005" s="5">
        <f t="shared" si="2014"/>
        <v>0.12</v>
      </c>
      <c r="O43005" s="5">
        <v>2.125</v>
      </c>
      <c r="P43005" t="s">
        <v>27</v>
      </c>
      <c r="Q43005" t="s">
        <v>91264</v>
      </c>
      <c r="R43005" t="s">
        <v>10062</v>
      </c>
      <c r="S43005" t="s">
        <v>30</v>
      </c>
      <c r="T43005" t="s">
        <v>226</v>
      </c>
      <c r="U43005" t="s">
        <v>226</v>
      </c>
      <c r="V43005" t="s">
        <v>227</v>
      </c>
      <c r="W43005" t="s">
        <v>62</v>
      </c>
      <c r="X43005" t="s">
        <v>69</v>
      </c>
    </row>
    <row r="43006" spans="1:24" x14ac:dyDescent="0.25">
      <c r="A43006" t="s">
        <v>91265</v>
      </c>
      <c r="B43006" s="4">
        <v>42191</v>
      </c>
      <c r="C43006" s="4">
        <v>42199</v>
      </c>
      <c r="D43006">
        <v>8</v>
      </c>
      <c r="E43006" t="s">
        <v>45318</v>
      </c>
      <c r="F43006" t="s">
        <v>45319</v>
      </c>
      <c r="G43006" t="s">
        <v>45338</v>
      </c>
      <c r="H43006" s="5">
        <v>122</v>
      </c>
      <c r="I43006" s="5">
        <f t="shared" si="2015"/>
        <v>244</v>
      </c>
      <c r="J43006">
        <v>2</v>
      </c>
      <c r="K43006">
        <v>0.05</v>
      </c>
      <c r="L43006" s="5">
        <v>29.799999999999997</v>
      </c>
      <c r="M43006" s="5">
        <f t="shared" si="2013"/>
        <v>59.599999999999994</v>
      </c>
      <c r="N43006" s="5">
        <f t="shared" si="2014"/>
        <v>0.1</v>
      </c>
      <c r="O43006" s="5">
        <v>2.98</v>
      </c>
      <c r="P43006" t="s">
        <v>27</v>
      </c>
      <c r="Q43006" t="s">
        <v>91266</v>
      </c>
      <c r="R43006" t="s">
        <v>1812</v>
      </c>
      <c r="S43006" t="s">
        <v>59</v>
      </c>
      <c r="T43006" t="s">
        <v>2659</v>
      </c>
      <c r="U43006" t="s">
        <v>2659</v>
      </c>
      <c r="V43006" t="s">
        <v>529</v>
      </c>
      <c r="W43006" t="s">
        <v>94</v>
      </c>
      <c r="X43006" t="s">
        <v>69</v>
      </c>
    </row>
    <row r="43007" spans="1:24" x14ac:dyDescent="0.25">
      <c r="A43007" t="s">
        <v>91267</v>
      </c>
      <c r="B43007" s="4">
        <v>42045</v>
      </c>
      <c r="C43007" s="4">
        <v>42050</v>
      </c>
      <c r="D43007">
        <v>5</v>
      </c>
      <c r="E43007" t="s">
        <v>45318</v>
      </c>
      <c r="F43007" t="s">
        <v>45319</v>
      </c>
      <c r="G43007" t="s">
        <v>45341</v>
      </c>
      <c r="H43007" s="5">
        <v>224</v>
      </c>
      <c r="I43007" s="5">
        <f t="shared" si="2015"/>
        <v>896</v>
      </c>
      <c r="J43007">
        <v>4</v>
      </c>
      <c r="K43007">
        <v>0.02</v>
      </c>
      <c r="L43007" s="5">
        <v>126.08</v>
      </c>
      <c r="M43007" s="5">
        <f t="shared" si="2013"/>
        <v>504.32</v>
      </c>
      <c r="N43007" s="5">
        <f t="shared" si="2014"/>
        <v>0.08</v>
      </c>
      <c r="O43007" s="5">
        <v>12.608000000000001</v>
      </c>
      <c r="P43007" t="s">
        <v>56</v>
      </c>
      <c r="Q43007" t="s">
        <v>91268</v>
      </c>
      <c r="R43007" t="s">
        <v>1569</v>
      </c>
      <c r="S43007" t="s">
        <v>30</v>
      </c>
      <c r="T43007" t="s">
        <v>1653</v>
      </c>
      <c r="U43007" t="s">
        <v>1653</v>
      </c>
      <c r="V43007" t="s">
        <v>1653</v>
      </c>
      <c r="W43007" t="s">
        <v>215</v>
      </c>
      <c r="X43007" t="s">
        <v>78</v>
      </c>
    </row>
    <row r="43008" spans="1:24" x14ac:dyDescent="0.25">
      <c r="A43008" t="s">
        <v>91269</v>
      </c>
      <c r="B43008" s="4">
        <v>42264</v>
      </c>
      <c r="C43008" s="4">
        <v>42270</v>
      </c>
      <c r="D43008">
        <v>6</v>
      </c>
      <c r="E43008" t="s">
        <v>45318</v>
      </c>
      <c r="F43008" t="s">
        <v>45319</v>
      </c>
      <c r="G43008" t="s">
        <v>45345</v>
      </c>
      <c r="H43008" s="5">
        <v>213</v>
      </c>
      <c r="I43008" s="5">
        <f t="shared" si="2015"/>
        <v>1065</v>
      </c>
      <c r="J43008">
        <v>5</v>
      </c>
      <c r="K43008">
        <v>0.05</v>
      </c>
      <c r="L43008" s="5">
        <v>79.75</v>
      </c>
      <c r="M43008" s="5">
        <f t="shared" si="2013"/>
        <v>398.75</v>
      </c>
      <c r="N43008" s="5">
        <f t="shared" si="2014"/>
        <v>0.25</v>
      </c>
      <c r="O43008" s="5">
        <v>7.9750000000000005</v>
      </c>
      <c r="P43008" t="s">
        <v>56</v>
      </c>
      <c r="Q43008" t="s">
        <v>91270</v>
      </c>
      <c r="R43008" t="s">
        <v>3431</v>
      </c>
      <c r="S43008" t="s">
        <v>30</v>
      </c>
      <c r="T43008" t="s">
        <v>240</v>
      </c>
      <c r="U43008" t="s">
        <v>241</v>
      </c>
      <c r="V43008" t="s">
        <v>242</v>
      </c>
      <c r="W43008" t="s">
        <v>215</v>
      </c>
      <c r="X43008" t="s">
        <v>122</v>
      </c>
    </row>
    <row r="43009" spans="1:24" x14ac:dyDescent="0.25">
      <c r="A43009" t="s">
        <v>91271</v>
      </c>
      <c r="B43009" s="4">
        <v>42017</v>
      </c>
      <c r="C43009" s="4">
        <v>42020</v>
      </c>
      <c r="D43009">
        <v>3</v>
      </c>
      <c r="E43009" t="s">
        <v>45318</v>
      </c>
      <c r="F43009" t="s">
        <v>45319</v>
      </c>
      <c r="G43009" t="s">
        <v>45348</v>
      </c>
      <c r="H43009" s="5">
        <v>62</v>
      </c>
      <c r="I43009" s="5">
        <f t="shared" si="2015"/>
        <v>62</v>
      </c>
      <c r="J43009">
        <v>1</v>
      </c>
      <c r="K43009">
        <v>0.01</v>
      </c>
      <c r="L43009" s="5">
        <v>62</v>
      </c>
      <c r="M43009" s="5">
        <f t="shared" si="2013"/>
        <v>62</v>
      </c>
      <c r="N43009" s="5">
        <f t="shared" si="2014"/>
        <v>0.01</v>
      </c>
      <c r="O43009" s="5">
        <v>6.2</v>
      </c>
      <c r="P43009" t="s">
        <v>27</v>
      </c>
      <c r="Q43009" t="s">
        <v>91272</v>
      </c>
      <c r="R43009" t="s">
        <v>4279</v>
      </c>
      <c r="S43009" t="s">
        <v>30</v>
      </c>
      <c r="T43009" t="s">
        <v>2386</v>
      </c>
      <c r="U43009" t="s">
        <v>2387</v>
      </c>
      <c r="V43009" t="s">
        <v>52</v>
      </c>
      <c r="W43009" t="s">
        <v>34</v>
      </c>
      <c r="X43009" t="s">
        <v>216</v>
      </c>
    </row>
    <row r="43010" spans="1:24" x14ac:dyDescent="0.25">
      <c r="A43010" t="s">
        <v>91273</v>
      </c>
      <c r="B43010" s="4">
        <v>42120</v>
      </c>
      <c r="C43010" s="4">
        <v>42121</v>
      </c>
      <c r="D43010">
        <v>1</v>
      </c>
      <c r="E43010" t="s">
        <v>45318</v>
      </c>
      <c r="F43010" t="s">
        <v>45319</v>
      </c>
      <c r="G43010" t="s">
        <v>45351</v>
      </c>
      <c r="H43010" s="5">
        <v>228</v>
      </c>
      <c r="I43010" s="5">
        <f t="shared" si="2015"/>
        <v>456</v>
      </c>
      <c r="J43010">
        <v>2</v>
      </c>
      <c r="K43010">
        <v>0.02</v>
      </c>
      <c r="L43010" s="5">
        <v>138.88</v>
      </c>
      <c r="M43010" s="5">
        <f t="shared" ref="M43010:M43073" si="2016">L43010*J43010</f>
        <v>277.76</v>
      </c>
      <c r="N43010" s="5">
        <f t="shared" ref="N43010:N43073" si="2017">K43010*J43010</f>
        <v>0.04</v>
      </c>
      <c r="O43010" s="5">
        <v>13.888</v>
      </c>
      <c r="P43010" t="s">
        <v>27</v>
      </c>
      <c r="Q43010" t="s">
        <v>91274</v>
      </c>
      <c r="R43010" t="s">
        <v>3431</v>
      </c>
      <c r="S43010" t="s">
        <v>30</v>
      </c>
      <c r="T43010" t="s">
        <v>3724</v>
      </c>
      <c r="U43010" t="s">
        <v>32</v>
      </c>
      <c r="V43010" t="s">
        <v>33</v>
      </c>
      <c r="W43010" t="s">
        <v>34</v>
      </c>
      <c r="X43010" t="s">
        <v>86</v>
      </c>
    </row>
    <row r="43011" spans="1:24" x14ac:dyDescent="0.25">
      <c r="A43011" t="s">
        <v>91275</v>
      </c>
      <c r="B43011" s="4">
        <v>42258</v>
      </c>
      <c r="C43011" s="4">
        <v>42266</v>
      </c>
      <c r="D43011">
        <v>8</v>
      </c>
      <c r="E43011" t="s">
        <v>45318</v>
      </c>
      <c r="F43011" t="s">
        <v>45319</v>
      </c>
      <c r="G43011" t="s">
        <v>45354</v>
      </c>
      <c r="H43011" s="5">
        <v>159</v>
      </c>
      <c r="I43011" s="5">
        <f t="shared" ref="I43011:I43074" si="2018">J43011*H43011</f>
        <v>159</v>
      </c>
      <c r="J43011">
        <v>1</v>
      </c>
      <c r="K43011">
        <v>0.04</v>
      </c>
      <c r="L43011" s="5">
        <v>72.64</v>
      </c>
      <c r="M43011" s="5">
        <f t="shared" si="2016"/>
        <v>72.64</v>
      </c>
      <c r="N43011" s="5">
        <f t="shared" si="2017"/>
        <v>0.04</v>
      </c>
      <c r="O43011" s="5">
        <v>7.2640000000000002</v>
      </c>
      <c r="P43011" t="s">
        <v>27</v>
      </c>
      <c r="Q43011" t="s">
        <v>91276</v>
      </c>
      <c r="R43011" t="s">
        <v>2792</v>
      </c>
      <c r="S43011" t="s">
        <v>30</v>
      </c>
      <c r="T43011" t="s">
        <v>551</v>
      </c>
      <c r="U43011" t="s">
        <v>120</v>
      </c>
      <c r="V43011" t="s">
        <v>85</v>
      </c>
      <c r="W43011" t="s">
        <v>121</v>
      </c>
      <c r="X43011" t="s">
        <v>122</v>
      </c>
    </row>
    <row r="43012" spans="1:24" x14ac:dyDescent="0.25">
      <c r="A43012" t="s">
        <v>91277</v>
      </c>
      <c r="B43012" s="4">
        <v>42356</v>
      </c>
      <c r="C43012" s="4">
        <v>42365</v>
      </c>
      <c r="D43012">
        <v>9</v>
      </c>
      <c r="E43012" t="s">
        <v>45318</v>
      </c>
      <c r="F43012" t="s">
        <v>45319</v>
      </c>
      <c r="G43012" t="s">
        <v>45320</v>
      </c>
      <c r="H43012" s="5">
        <v>248</v>
      </c>
      <c r="I43012" s="5">
        <f t="shared" si="2018"/>
        <v>744</v>
      </c>
      <c r="J43012">
        <v>3</v>
      </c>
      <c r="K43012">
        <v>0.05</v>
      </c>
      <c r="L43012" s="5">
        <v>130.80000000000001</v>
      </c>
      <c r="M43012" s="5">
        <f t="shared" si="2016"/>
        <v>392.40000000000003</v>
      </c>
      <c r="N43012" s="5">
        <f t="shared" si="2017"/>
        <v>0.15000000000000002</v>
      </c>
      <c r="O43012" s="5">
        <v>13.080000000000002</v>
      </c>
      <c r="P43012" t="s">
        <v>27</v>
      </c>
      <c r="Q43012" t="s">
        <v>91278</v>
      </c>
      <c r="R43012" t="s">
        <v>4062</v>
      </c>
      <c r="S43012" t="s">
        <v>59</v>
      </c>
      <c r="T43012" t="s">
        <v>1109</v>
      </c>
      <c r="U43012" t="s">
        <v>290</v>
      </c>
      <c r="V43012" t="s">
        <v>85</v>
      </c>
      <c r="W43012" t="s">
        <v>189</v>
      </c>
      <c r="X43012" t="s">
        <v>53</v>
      </c>
    </row>
    <row r="43013" spans="1:24" x14ac:dyDescent="0.25">
      <c r="A43013" t="s">
        <v>91279</v>
      </c>
      <c r="B43013" s="4">
        <v>42128</v>
      </c>
      <c r="C43013" s="4">
        <v>42138</v>
      </c>
      <c r="D43013">
        <v>10</v>
      </c>
      <c r="E43013" t="s">
        <v>45318</v>
      </c>
      <c r="F43013" t="s">
        <v>45319</v>
      </c>
      <c r="G43013" t="s">
        <v>45323</v>
      </c>
      <c r="H43013" s="5">
        <v>196</v>
      </c>
      <c r="I43013" s="5">
        <f t="shared" si="2018"/>
        <v>980</v>
      </c>
      <c r="J43013">
        <v>5</v>
      </c>
      <c r="K43013">
        <v>0.04</v>
      </c>
      <c r="L43013" s="5">
        <v>76.8</v>
      </c>
      <c r="M43013" s="5">
        <f t="shared" si="2016"/>
        <v>384</v>
      </c>
      <c r="N43013" s="5">
        <f t="shared" si="2017"/>
        <v>0.2</v>
      </c>
      <c r="O43013" s="5">
        <v>7.68</v>
      </c>
      <c r="P43013" t="s">
        <v>27</v>
      </c>
      <c r="Q43013" t="s">
        <v>91280</v>
      </c>
      <c r="R43013" t="s">
        <v>7154</v>
      </c>
      <c r="S43013" t="s">
        <v>59</v>
      </c>
      <c r="T43013" t="s">
        <v>7428</v>
      </c>
      <c r="U43013" t="s">
        <v>2841</v>
      </c>
      <c r="V43013" t="s">
        <v>85</v>
      </c>
      <c r="W43013" t="s">
        <v>189</v>
      </c>
      <c r="X43013" t="s">
        <v>63</v>
      </c>
    </row>
    <row r="43014" spans="1:24" x14ac:dyDescent="0.25">
      <c r="A43014" t="s">
        <v>91281</v>
      </c>
      <c r="B43014" s="4">
        <v>42153</v>
      </c>
      <c r="C43014" s="4">
        <v>42155</v>
      </c>
      <c r="D43014">
        <v>2</v>
      </c>
      <c r="E43014" t="s">
        <v>45318</v>
      </c>
      <c r="F43014" t="s">
        <v>45319</v>
      </c>
      <c r="G43014" t="s">
        <v>45327</v>
      </c>
      <c r="H43014" s="5">
        <v>218</v>
      </c>
      <c r="I43014" s="5">
        <f t="shared" si="2018"/>
        <v>1090</v>
      </c>
      <c r="J43014">
        <v>5</v>
      </c>
      <c r="K43014">
        <v>0.01</v>
      </c>
      <c r="L43014" s="5">
        <v>127.1</v>
      </c>
      <c r="M43014" s="5">
        <f t="shared" si="2016"/>
        <v>635.5</v>
      </c>
      <c r="N43014" s="5">
        <f t="shared" si="2017"/>
        <v>0.05</v>
      </c>
      <c r="O43014" s="5">
        <v>12.71</v>
      </c>
      <c r="P43014" t="s">
        <v>56</v>
      </c>
      <c r="Q43014" t="s">
        <v>91282</v>
      </c>
      <c r="R43014" t="s">
        <v>3304</v>
      </c>
      <c r="S43014" t="s">
        <v>40</v>
      </c>
      <c r="T43014" t="s">
        <v>11152</v>
      </c>
      <c r="U43014" t="s">
        <v>11152</v>
      </c>
      <c r="V43014" t="s">
        <v>10478</v>
      </c>
      <c r="W43014" t="s">
        <v>135</v>
      </c>
      <c r="X43014" t="s">
        <v>63</v>
      </c>
    </row>
    <row r="43015" spans="1:24" x14ac:dyDescent="0.25">
      <c r="A43015" t="s">
        <v>91283</v>
      </c>
      <c r="B43015" s="4">
        <v>42034</v>
      </c>
      <c r="C43015" s="4">
        <v>42038</v>
      </c>
      <c r="D43015">
        <v>4</v>
      </c>
      <c r="E43015" t="s">
        <v>45318</v>
      </c>
      <c r="F43015" t="s">
        <v>45319</v>
      </c>
      <c r="G43015" t="s">
        <v>45330</v>
      </c>
      <c r="H43015" s="5">
        <v>109</v>
      </c>
      <c r="I43015" s="5">
        <f t="shared" si="2018"/>
        <v>109</v>
      </c>
      <c r="J43015">
        <v>1</v>
      </c>
      <c r="K43015">
        <v>0.03</v>
      </c>
      <c r="L43015" s="5">
        <v>25.73</v>
      </c>
      <c r="M43015" s="5">
        <f t="shared" si="2016"/>
        <v>25.73</v>
      </c>
      <c r="N43015" s="5">
        <f t="shared" si="2017"/>
        <v>0.03</v>
      </c>
      <c r="O43015" s="5">
        <v>2.5730000000000004</v>
      </c>
      <c r="P43015" t="s">
        <v>27</v>
      </c>
      <c r="Q43015" t="s">
        <v>91284</v>
      </c>
      <c r="R43015" t="s">
        <v>2725</v>
      </c>
      <c r="S43015" t="s">
        <v>59</v>
      </c>
      <c r="T43015" t="s">
        <v>466</v>
      </c>
      <c r="U43015" t="s">
        <v>467</v>
      </c>
      <c r="V43015" t="s">
        <v>468</v>
      </c>
      <c r="W43015" t="s">
        <v>135</v>
      </c>
      <c r="X43015" t="s">
        <v>216</v>
      </c>
    </row>
    <row r="43016" spans="1:24" x14ac:dyDescent="0.25">
      <c r="A43016" t="s">
        <v>91285</v>
      </c>
      <c r="B43016" s="4">
        <v>42182</v>
      </c>
      <c r="C43016" s="4">
        <v>42183</v>
      </c>
      <c r="D43016">
        <v>1</v>
      </c>
      <c r="E43016" t="s">
        <v>45318</v>
      </c>
      <c r="F43016" t="s">
        <v>45319</v>
      </c>
      <c r="G43016" t="s">
        <v>45333</v>
      </c>
      <c r="H43016" s="5">
        <v>85</v>
      </c>
      <c r="I43016" s="5">
        <f t="shared" si="2018"/>
        <v>425</v>
      </c>
      <c r="J43016">
        <v>5</v>
      </c>
      <c r="K43016">
        <v>0.02</v>
      </c>
      <c r="L43016" s="5">
        <v>17</v>
      </c>
      <c r="M43016" s="5">
        <f t="shared" si="2016"/>
        <v>85</v>
      </c>
      <c r="N43016" s="5">
        <f t="shared" si="2017"/>
        <v>0.1</v>
      </c>
      <c r="O43016" s="5">
        <v>1.7000000000000002</v>
      </c>
      <c r="P43016" t="s">
        <v>56</v>
      </c>
      <c r="Q43016" t="s">
        <v>91286</v>
      </c>
      <c r="R43016" t="s">
        <v>1278</v>
      </c>
      <c r="S43016" t="s">
        <v>30</v>
      </c>
      <c r="T43016" t="s">
        <v>2845</v>
      </c>
      <c r="U43016" t="s">
        <v>2845</v>
      </c>
      <c r="V43016" t="s">
        <v>812</v>
      </c>
      <c r="W43016" t="s">
        <v>813</v>
      </c>
      <c r="X43016" t="s">
        <v>44</v>
      </c>
    </row>
    <row r="43017" spans="1:24" x14ac:dyDescent="0.25">
      <c r="A43017" t="s">
        <v>91287</v>
      </c>
      <c r="B43017" s="4">
        <v>42144</v>
      </c>
      <c r="C43017" s="4">
        <v>42153</v>
      </c>
      <c r="D43017">
        <v>9</v>
      </c>
      <c r="E43017" t="s">
        <v>45318</v>
      </c>
      <c r="F43017" t="s">
        <v>45319</v>
      </c>
      <c r="G43017" t="s">
        <v>45338</v>
      </c>
      <c r="H43017" s="5">
        <v>122</v>
      </c>
      <c r="I43017" s="5">
        <f t="shared" si="2018"/>
        <v>122</v>
      </c>
      <c r="J43017">
        <v>1</v>
      </c>
      <c r="K43017">
        <v>0.04</v>
      </c>
      <c r="L43017" s="5">
        <v>37.119999999999997</v>
      </c>
      <c r="M43017" s="5">
        <f t="shared" si="2016"/>
        <v>37.119999999999997</v>
      </c>
      <c r="N43017" s="5">
        <f t="shared" si="2017"/>
        <v>0.04</v>
      </c>
      <c r="O43017" s="5">
        <v>3.7119999999999997</v>
      </c>
      <c r="P43017" t="s">
        <v>27</v>
      </c>
      <c r="Q43017" t="s">
        <v>91288</v>
      </c>
      <c r="R43017" t="s">
        <v>298</v>
      </c>
      <c r="S43017" t="s">
        <v>59</v>
      </c>
      <c r="T43017" t="s">
        <v>4223</v>
      </c>
      <c r="U43017" t="s">
        <v>2035</v>
      </c>
      <c r="V43017" t="s">
        <v>883</v>
      </c>
      <c r="W43017" t="s">
        <v>813</v>
      </c>
      <c r="X43017" t="s">
        <v>63</v>
      </c>
    </row>
    <row r="43018" spans="1:24" x14ac:dyDescent="0.25">
      <c r="A43018" t="s">
        <v>91289</v>
      </c>
      <c r="B43018" s="4">
        <v>42019</v>
      </c>
      <c r="C43018" s="4">
        <v>42025</v>
      </c>
      <c r="D43018">
        <v>6</v>
      </c>
      <c r="E43018" t="s">
        <v>45318</v>
      </c>
      <c r="F43018" t="s">
        <v>45319</v>
      </c>
      <c r="G43018" t="s">
        <v>45341</v>
      </c>
      <c r="H43018" s="5">
        <v>224</v>
      </c>
      <c r="I43018" s="5">
        <f t="shared" si="2018"/>
        <v>896</v>
      </c>
      <c r="J43018">
        <v>4</v>
      </c>
      <c r="K43018">
        <v>0.05</v>
      </c>
      <c r="L43018" s="5">
        <v>99.199999999999989</v>
      </c>
      <c r="M43018" s="5">
        <f t="shared" si="2016"/>
        <v>396.79999999999995</v>
      </c>
      <c r="N43018" s="5">
        <f t="shared" si="2017"/>
        <v>0.2</v>
      </c>
      <c r="O43018" s="5">
        <v>9.92</v>
      </c>
      <c r="P43018" t="s">
        <v>56</v>
      </c>
      <c r="Q43018" t="s">
        <v>91290</v>
      </c>
      <c r="R43018" t="s">
        <v>901</v>
      </c>
      <c r="S43018" t="s">
        <v>59</v>
      </c>
      <c r="T43018" t="s">
        <v>7010</v>
      </c>
      <c r="U43018" t="s">
        <v>7010</v>
      </c>
      <c r="V43018" t="s">
        <v>208</v>
      </c>
      <c r="W43018" t="s">
        <v>43</v>
      </c>
      <c r="X43018" t="s">
        <v>216</v>
      </c>
    </row>
    <row r="43019" spans="1:24" x14ac:dyDescent="0.25">
      <c r="A43019" t="s">
        <v>91291</v>
      </c>
      <c r="B43019" s="4">
        <v>42071</v>
      </c>
      <c r="C43019" s="4">
        <v>42075</v>
      </c>
      <c r="D43019">
        <v>4</v>
      </c>
      <c r="E43019" t="s">
        <v>45318</v>
      </c>
      <c r="F43019" t="s">
        <v>45319</v>
      </c>
      <c r="G43019" t="s">
        <v>45345</v>
      </c>
      <c r="H43019" s="5">
        <v>213</v>
      </c>
      <c r="I43019" s="5">
        <f t="shared" si="2018"/>
        <v>213</v>
      </c>
      <c r="J43019">
        <v>1</v>
      </c>
      <c r="K43019">
        <v>0.01</v>
      </c>
      <c r="L43019" s="5">
        <v>130.87</v>
      </c>
      <c r="M43019" s="5">
        <f t="shared" si="2016"/>
        <v>130.87</v>
      </c>
      <c r="N43019" s="5">
        <f t="shared" si="2017"/>
        <v>0.01</v>
      </c>
      <c r="O43019" s="5">
        <v>13.087000000000002</v>
      </c>
      <c r="P43019" t="s">
        <v>27</v>
      </c>
      <c r="Q43019" t="s">
        <v>91292</v>
      </c>
      <c r="R43019" t="s">
        <v>2162</v>
      </c>
      <c r="S43019" t="s">
        <v>30</v>
      </c>
      <c r="T43019" t="s">
        <v>18544</v>
      </c>
      <c r="U43019" t="s">
        <v>2608</v>
      </c>
      <c r="V43019" t="s">
        <v>102</v>
      </c>
      <c r="W43019" t="s">
        <v>103</v>
      </c>
      <c r="X43019" t="s">
        <v>95</v>
      </c>
    </row>
    <row r="43020" spans="1:24" x14ac:dyDescent="0.25">
      <c r="A43020" t="s">
        <v>91293</v>
      </c>
      <c r="B43020" s="4">
        <v>42229</v>
      </c>
      <c r="C43020" s="4">
        <v>42231</v>
      </c>
      <c r="D43020">
        <v>2</v>
      </c>
      <c r="E43020" t="s">
        <v>45318</v>
      </c>
      <c r="F43020" t="s">
        <v>45319</v>
      </c>
      <c r="G43020" t="s">
        <v>45348</v>
      </c>
      <c r="H43020" s="5">
        <v>62</v>
      </c>
      <c r="I43020" s="5">
        <f t="shared" si="2018"/>
        <v>124</v>
      </c>
      <c r="J43020">
        <v>2</v>
      </c>
      <c r="K43020">
        <v>0.01</v>
      </c>
      <c r="L43020" s="5">
        <v>31</v>
      </c>
      <c r="M43020" s="5">
        <f t="shared" si="2016"/>
        <v>62</v>
      </c>
      <c r="N43020" s="5">
        <f t="shared" si="2017"/>
        <v>0.02</v>
      </c>
      <c r="O43020" s="5">
        <v>3.1</v>
      </c>
      <c r="P43020" t="s">
        <v>56</v>
      </c>
      <c r="Q43020" t="s">
        <v>91294</v>
      </c>
      <c r="R43020" t="s">
        <v>18518</v>
      </c>
      <c r="S43020" t="s">
        <v>30</v>
      </c>
      <c r="T43020" t="s">
        <v>5195</v>
      </c>
      <c r="U43020" t="s">
        <v>5195</v>
      </c>
      <c r="V43020" t="s">
        <v>109</v>
      </c>
      <c r="W43020" t="s">
        <v>43</v>
      </c>
      <c r="X43020" t="s">
        <v>231</v>
      </c>
    </row>
    <row r="43021" spans="1:24" x14ac:dyDescent="0.25">
      <c r="A43021" t="s">
        <v>91295</v>
      </c>
      <c r="B43021" s="4">
        <v>42061</v>
      </c>
      <c r="C43021" s="4">
        <v>42069</v>
      </c>
      <c r="D43021">
        <v>8</v>
      </c>
      <c r="E43021" t="s">
        <v>45318</v>
      </c>
      <c r="F43021" t="s">
        <v>45319</v>
      </c>
      <c r="G43021" t="s">
        <v>45351</v>
      </c>
      <c r="H43021" s="5">
        <v>228</v>
      </c>
      <c r="I43021" s="5">
        <f t="shared" si="2018"/>
        <v>684</v>
      </c>
      <c r="J43021">
        <v>3</v>
      </c>
      <c r="K43021">
        <v>0.05</v>
      </c>
      <c r="L43021" s="5">
        <v>113.8</v>
      </c>
      <c r="M43021" s="5">
        <f t="shared" si="2016"/>
        <v>341.4</v>
      </c>
      <c r="N43021" s="5">
        <f t="shared" si="2017"/>
        <v>0.15000000000000002</v>
      </c>
      <c r="O43021" s="5">
        <v>11.38</v>
      </c>
      <c r="P43021" t="s">
        <v>27</v>
      </c>
      <c r="Q43021" t="s">
        <v>91296</v>
      </c>
      <c r="R43021" t="s">
        <v>427</v>
      </c>
      <c r="S43021" t="s">
        <v>40</v>
      </c>
      <c r="T43021" t="s">
        <v>25012</v>
      </c>
      <c r="U43021" t="s">
        <v>1234</v>
      </c>
      <c r="V43021" t="s">
        <v>102</v>
      </c>
      <c r="W43021" t="s">
        <v>103</v>
      </c>
      <c r="X43021" t="s">
        <v>78</v>
      </c>
    </row>
    <row r="43022" spans="1:24" x14ac:dyDescent="0.25">
      <c r="A43022" t="s">
        <v>91297</v>
      </c>
      <c r="B43022" s="4">
        <v>42177</v>
      </c>
      <c r="C43022" s="4">
        <v>42183</v>
      </c>
      <c r="D43022">
        <v>6</v>
      </c>
      <c r="E43022" t="s">
        <v>45318</v>
      </c>
      <c r="F43022" t="s">
        <v>45319</v>
      </c>
      <c r="G43022" t="s">
        <v>45354</v>
      </c>
      <c r="H43022" s="5">
        <v>159</v>
      </c>
      <c r="I43022" s="5">
        <f t="shared" si="2018"/>
        <v>636</v>
      </c>
      <c r="J43022">
        <v>4</v>
      </c>
      <c r="K43022">
        <v>0.01</v>
      </c>
      <c r="L43022" s="5">
        <v>72.64</v>
      </c>
      <c r="M43022" s="5">
        <f t="shared" si="2016"/>
        <v>290.56</v>
      </c>
      <c r="N43022" s="5">
        <f t="shared" si="2017"/>
        <v>0.04</v>
      </c>
      <c r="O43022" s="5">
        <v>7.2640000000000002</v>
      </c>
      <c r="P43022" t="s">
        <v>27</v>
      </c>
      <c r="Q43022" t="s">
        <v>91298</v>
      </c>
      <c r="R43022" t="s">
        <v>170</v>
      </c>
      <c r="S43022" t="s">
        <v>59</v>
      </c>
      <c r="T43022" t="s">
        <v>4256</v>
      </c>
      <c r="U43022" t="s">
        <v>2933</v>
      </c>
      <c r="V43022" t="s">
        <v>2933</v>
      </c>
      <c r="W43022" t="s">
        <v>43</v>
      </c>
      <c r="X43022" t="s">
        <v>44</v>
      </c>
    </row>
    <row r="43023" spans="1:24" x14ac:dyDescent="0.25">
      <c r="A43023" t="s">
        <v>91299</v>
      </c>
      <c r="B43023" s="4">
        <v>42074</v>
      </c>
      <c r="C43023" s="4">
        <v>42081</v>
      </c>
      <c r="D43023">
        <v>7</v>
      </c>
      <c r="E43023" t="s">
        <v>45318</v>
      </c>
      <c r="F43023" t="s">
        <v>45319</v>
      </c>
      <c r="G43023" t="s">
        <v>45320</v>
      </c>
      <c r="H43023" s="5">
        <v>248</v>
      </c>
      <c r="I43023" s="5">
        <f t="shared" si="2018"/>
        <v>248</v>
      </c>
      <c r="J43023">
        <v>1</v>
      </c>
      <c r="K43023">
        <v>0.01</v>
      </c>
      <c r="L43023" s="5">
        <v>165.52</v>
      </c>
      <c r="M43023" s="5">
        <f t="shared" si="2016"/>
        <v>165.52</v>
      </c>
      <c r="N43023" s="5">
        <f t="shared" si="2017"/>
        <v>0.01</v>
      </c>
      <c r="O43023" s="5">
        <v>16.552000000000003</v>
      </c>
      <c r="P43023" t="s">
        <v>27</v>
      </c>
      <c r="Q43023" t="s">
        <v>91300</v>
      </c>
      <c r="R43023" t="s">
        <v>1777</v>
      </c>
      <c r="S43023" t="s">
        <v>30</v>
      </c>
      <c r="T43023" t="s">
        <v>20181</v>
      </c>
      <c r="U43023" t="s">
        <v>20182</v>
      </c>
      <c r="V43023" t="s">
        <v>128</v>
      </c>
      <c r="W43023" t="s">
        <v>43</v>
      </c>
      <c r="X43023" t="s">
        <v>95</v>
      </c>
    </row>
    <row r="43024" spans="1:24" x14ac:dyDescent="0.25">
      <c r="A43024" t="s">
        <v>91301</v>
      </c>
      <c r="B43024" s="4">
        <v>42118</v>
      </c>
      <c r="C43024" s="4">
        <v>42127</v>
      </c>
      <c r="D43024">
        <v>9</v>
      </c>
      <c r="E43024" t="s">
        <v>45318</v>
      </c>
      <c r="F43024" t="s">
        <v>45319</v>
      </c>
      <c r="G43024" t="s">
        <v>45323</v>
      </c>
      <c r="H43024" s="5">
        <v>196</v>
      </c>
      <c r="I43024" s="5">
        <f t="shared" si="2018"/>
        <v>980</v>
      </c>
      <c r="J43024">
        <v>5</v>
      </c>
      <c r="K43024">
        <v>0.03</v>
      </c>
      <c r="L43024" s="5">
        <v>86.6</v>
      </c>
      <c r="M43024" s="5">
        <f t="shared" si="2016"/>
        <v>433</v>
      </c>
      <c r="N43024" s="5">
        <f t="shared" si="2017"/>
        <v>0.15</v>
      </c>
      <c r="O43024" s="5">
        <v>8.66</v>
      </c>
      <c r="P43024" t="s">
        <v>27</v>
      </c>
      <c r="Q43024" t="s">
        <v>91302</v>
      </c>
      <c r="R43024" t="s">
        <v>1743</v>
      </c>
      <c r="S43024" t="s">
        <v>40</v>
      </c>
      <c r="T43024" t="s">
        <v>255</v>
      </c>
      <c r="U43024" t="s">
        <v>256</v>
      </c>
      <c r="V43024" t="s">
        <v>42</v>
      </c>
      <c r="W43024" t="s">
        <v>43</v>
      </c>
      <c r="X43024" t="s">
        <v>86</v>
      </c>
    </row>
    <row r="43025" spans="1:24" x14ac:dyDescent="0.25">
      <c r="A43025" t="s">
        <v>91303</v>
      </c>
      <c r="B43025" s="4">
        <v>42049</v>
      </c>
      <c r="C43025" s="4">
        <v>42055</v>
      </c>
      <c r="D43025">
        <v>6</v>
      </c>
      <c r="E43025" t="s">
        <v>45318</v>
      </c>
      <c r="F43025" t="s">
        <v>45319</v>
      </c>
      <c r="G43025" t="s">
        <v>45327</v>
      </c>
      <c r="H43025" s="5">
        <v>218</v>
      </c>
      <c r="I43025" s="5">
        <f t="shared" si="2018"/>
        <v>218</v>
      </c>
      <c r="J43025">
        <v>1</v>
      </c>
      <c r="K43025">
        <v>0.02</v>
      </c>
      <c r="L43025" s="5">
        <v>133.63999999999999</v>
      </c>
      <c r="M43025" s="5">
        <f t="shared" si="2016"/>
        <v>133.63999999999999</v>
      </c>
      <c r="N43025" s="5">
        <f t="shared" si="2017"/>
        <v>0.02</v>
      </c>
      <c r="O43025" s="5">
        <v>13.363999999999999</v>
      </c>
      <c r="P43025" t="s">
        <v>27</v>
      </c>
      <c r="Q43025" t="s">
        <v>91304</v>
      </c>
      <c r="R43025" t="s">
        <v>2886</v>
      </c>
      <c r="S43025" t="s">
        <v>30</v>
      </c>
      <c r="T43025" t="s">
        <v>25715</v>
      </c>
      <c r="U43025" t="s">
        <v>256</v>
      </c>
      <c r="V43025" t="s">
        <v>42</v>
      </c>
      <c r="W43025" t="s">
        <v>43</v>
      </c>
      <c r="X43025" t="s">
        <v>78</v>
      </c>
    </row>
    <row r="43026" spans="1:24" x14ac:dyDescent="0.25">
      <c r="A43026" t="s">
        <v>91305</v>
      </c>
      <c r="B43026" s="4">
        <v>42074</v>
      </c>
      <c r="C43026" s="4">
        <v>42075</v>
      </c>
      <c r="D43026">
        <v>1</v>
      </c>
      <c r="E43026" t="s">
        <v>45318</v>
      </c>
      <c r="F43026" t="s">
        <v>45319</v>
      </c>
      <c r="G43026" t="s">
        <v>45330</v>
      </c>
      <c r="H43026" s="5">
        <v>109</v>
      </c>
      <c r="I43026" s="5">
        <f t="shared" si="2018"/>
        <v>545</v>
      </c>
      <c r="J43026">
        <v>5</v>
      </c>
      <c r="K43026">
        <v>0.02</v>
      </c>
      <c r="L43026" s="5">
        <v>18.100000000000001</v>
      </c>
      <c r="M43026" s="5">
        <f t="shared" si="2016"/>
        <v>90.5</v>
      </c>
      <c r="N43026" s="5">
        <f t="shared" si="2017"/>
        <v>0.1</v>
      </c>
      <c r="O43026" s="5">
        <v>1.8100000000000003</v>
      </c>
      <c r="P43026" t="s">
        <v>27</v>
      </c>
      <c r="Q43026" t="s">
        <v>91306</v>
      </c>
      <c r="R43026" t="s">
        <v>652</v>
      </c>
      <c r="S43026" t="s">
        <v>30</v>
      </c>
      <c r="T43026" t="s">
        <v>1451</v>
      </c>
      <c r="U43026" t="s">
        <v>1452</v>
      </c>
      <c r="V43026" t="s">
        <v>128</v>
      </c>
      <c r="W43026" t="s">
        <v>43</v>
      </c>
      <c r="X43026" t="s">
        <v>95</v>
      </c>
    </row>
    <row r="43027" spans="1:24" x14ac:dyDescent="0.25">
      <c r="A43027" t="s">
        <v>91307</v>
      </c>
      <c r="B43027" s="4">
        <v>42369</v>
      </c>
      <c r="C43027" s="4">
        <v>42375</v>
      </c>
      <c r="D43027">
        <v>6</v>
      </c>
      <c r="E43027" t="s">
        <v>45318</v>
      </c>
      <c r="F43027" t="s">
        <v>45319</v>
      </c>
      <c r="G43027" t="s">
        <v>45333</v>
      </c>
      <c r="H43027" s="5">
        <v>85</v>
      </c>
      <c r="I43027" s="5">
        <f t="shared" si="2018"/>
        <v>425</v>
      </c>
      <c r="J43027">
        <v>5</v>
      </c>
      <c r="K43027">
        <v>0.05</v>
      </c>
      <c r="L43027" s="5">
        <v>17</v>
      </c>
      <c r="M43027" s="5">
        <f t="shared" si="2016"/>
        <v>85</v>
      </c>
      <c r="N43027" s="5">
        <f t="shared" si="2017"/>
        <v>0.25</v>
      </c>
      <c r="O43027" s="5">
        <v>1.7000000000000002</v>
      </c>
      <c r="P43027" t="s">
        <v>56</v>
      </c>
      <c r="Q43027" t="s">
        <v>91308</v>
      </c>
      <c r="R43027" t="s">
        <v>4556</v>
      </c>
      <c r="S43027" t="s">
        <v>30</v>
      </c>
      <c r="T43027" t="s">
        <v>523</v>
      </c>
      <c r="U43027" t="s">
        <v>523</v>
      </c>
      <c r="V43027" t="s">
        <v>248</v>
      </c>
      <c r="W43027" t="s">
        <v>43</v>
      </c>
      <c r="X43027" t="s">
        <v>53</v>
      </c>
    </row>
    <row r="43028" spans="1:24" x14ac:dyDescent="0.25">
      <c r="A43028" t="s">
        <v>91309</v>
      </c>
      <c r="B43028" s="4">
        <v>42166</v>
      </c>
      <c r="C43028" s="4">
        <v>42171</v>
      </c>
      <c r="D43028">
        <v>5</v>
      </c>
      <c r="E43028" t="s">
        <v>45318</v>
      </c>
      <c r="F43028" t="s">
        <v>45319</v>
      </c>
      <c r="G43028" t="s">
        <v>45338</v>
      </c>
      <c r="H43028" s="5">
        <v>122</v>
      </c>
      <c r="I43028" s="5">
        <f t="shared" si="2018"/>
        <v>244</v>
      </c>
      <c r="J43028">
        <v>2</v>
      </c>
      <c r="K43028">
        <v>0.02</v>
      </c>
      <c r="L43028" s="5">
        <v>37.119999999999997</v>
      </c>
      <c r="M43028" s="5">
        <f t="shared" si="2016"/>
        <v>74.239999999999995</v>
      </c>
      <c r="N43028" s="5">
        <f t="shared" si="2017"/>
        <v>0.04</v>
      </c>
      <c r="O43028" s="5">
        <v>3.7119999999999997</v>
      </c>
      <c r="P43028" t="s">
        <v>27</v>
      </c>
      <c r="Q43028" t="s">
        <v>91310</v>
      </c>
      <c r="R43028" t="s">
        <v>3166</v>
      </c>
      <c r="S43028" t="s">
        <v>59</v>
      </c>
      <c r="T43028" t="s">
        <v>4054</v>
      </c>
      <c r="U43028" t="s">
        <v>4055</v>
      </c>
      <c r="V43028" t="s">
        <v>188</v>
      </c>
      <c r="W43028" t="s">
        <v>189</v>
      </c>
      <c r="X43028" t="s">
        <v>44</v>
      </c>
    </row>
    <row r="43029" spans="1:24" x14ac:dyDescent="0.25">
      <c r="A43029" t="s">
        <v>91311</v>
      </c>
      <c r="B43029" s="4">
        <v>42145</v>
      </c>
      <c r="C43029" s="4">
        <v>42151</v>
      </c>
      <c r="D43029">
        <v>6</v>
      </c>
      <c r="E43029" t="s">
        <v>45318</v>
      </c>
      <c r="F43029" t="s">
        <v>45319</v>
      </c>
      <c r="G43029" t="s">
        <v>45341</v>
      </c>
      <c r="H43029" s="5">
        <v>224</v>
      </c>
      <c r="I43029" s="5">
        <f t="shared" si="2018"/>
        <v>1120</v>
      </c>
      <c r="J43029">
        <v>5</v>
      </c>
      <c r="K43029">
        <v>0.05</v>
      </c>
      <c r="L43029" s="5">
        <v>88</v>
      </c>
      <c r="M43029" s="5">
        <f t="shared" si="2016"/>
        <v>440</v>
      </c>
      <c r="N43029" s="5">
        <f t="shared" si="2017"/>
        <v>0.25</v>
      </c>
      <c r="O43029" s="5">
        <v>8.8000000000000007</v>
      </c>
      <c r="P43029" t="s">
        <v>27</v>
      </c>
      <c r="Q43029" t="s">
        <v>91312</v>
      </c>
      <c r="R43029" t="s">
        <v>2228</v>
      </c>
      <c r="S43029" t="s">
        <v>30</v>
      </c>
      <c r="T43029" t="s">
        <v>31</v>
      </c>
      <c r="U43029" t="s">
        <v>32</v>
      </c>
      <c r="V43029" t="s">
        <v>33</v>
      </c>
      <c r="W43029" t="s">
        <v>34</v>
      </c>
      <c r="X43029" t="s">
        <v>63</v>
      </c>
    </row>
    <row r="43030" spans="1:24" x14ac:dyDescent="0.25">
      <c r="A43030" t="s">
        <v>91313</v>
      </c>
      <c r="B43030" s="4">
        <v>42100</v>
      </c>
      <c r="C43030" s="4">
        <v>42108</v>
      </c>
      <c r="D43030">
        <v>8</v>
      </c>
      <c r="E43030" t="s">
        <v>45318</v>
      </c>
      <c r="F43030" t="s">
        <v>45319</v>
      </c>
      <c r="G43030" t="s">
        <v>45345</v>
      </c>
      <c r="H43030" s="5">
        <v>213</v>
      </c>
      <c r="I43030" s="5">
        <f t="shared" si="2018"/>
        <v>1065</v>
      </c>
      <c r="J43030">
        <v>5</v>
      </c>
      <c r="K43030">
        <v>0.05</v>
      </c>
      <c r="L43030" s="5">
        <v>79.75</v>
      </c>
      <c r="M43030" s="5">
        <f t="shared" si="2016"/>
        <v>398.75</v>
      </c>
      <c r="N43030" s="5">
        <f t="shared" si="2017"/>
        <v>0.25</v>
      </c>
      <c r="O43030" s="5">
        <v>7.9750000000000005</v>
      </c>
      <c r="P43030" t="s">
        <v>27</v>
      </c>
      <c r="Q43030" t="s">
        <v>91314</v>
      </c>
      <c r="R43030" t="s">
        <v>2282</v>
      </c>
      <c r="S43030" t="s">
        <v>30</v>
      </c>
      <c r="T43030" t="s">
        <v>1653</v>
      </c>
      <c r="U43030" t="s">
        <v>1653</v>
      </c>
      <c r="V43030" t="s">
        <v>1653</v>
      </c>
      <c r="W43030" t="s">
        <v>215</v>
      </c>
      <c r="X43030" t="s">
        <v>86</v>
      </c>
    </row>
    <row r="43031" spans="1:24" x14ac:dyDescent="0.25">
      <c r="A43031" t="s">
        <v>91315</v>
      </c>
      <c r="B43031" s="4">
        <v>42086</v>
      </c>
      <c r="C43031" s="4">
        <v>42093</v>
      </c>
      <c r="D43031">
        <v>7</v>
      </c>
      <c r="E43031" t="s">
        <v>45318</v>
      </c>
      <c r="F43031" t="s">
        <v>45319</v>
      </c>
      <c r="G43031" t="s">
        <v>45348</v>
      </c>
      <c r="H43031" s="5">
        <v>62</v>
      </c>
      <c r="I43031" s="5">
        <f t="shared" si="2018"/>
        <v>124</v>
      </c>
      <c r="J43031">
        <v>2</v>
      </c>
      <c r="K43031">
        <v>0.03</v>
      </c>
      <c r="L43031" s="5">
        <v>31</v>
      </c>
      <c r="M43031" s="5">
        <f t="shared" si="2016"/>
        <v>62</v>
      </c>
      <c r="N43031" s="5">
        <f t="shared" si="2017"/>
        <v>0.06</v>
      </c>
      <c r="O43031" s="5">
        <v>3.1</v>
      </c>
      <c r="P43031" t="s">
        <v>56</v>
      </c>
      <c r="Q43031" t="s">
        <v>91316</v>
      </c>
      <c r="R43031" t="s">
        <v>239</v>
      </c>
      <c r="S43031" t="s">
        <v>59</v>
      </c>
      <c r="T43031" t="s">
        <v>1534</v>
      </c>
      <c r="U43031" t="s">
        <v>744</v>
      </c>
      <c r="V43031" t="s">
        <v>167</v>
      </c>
      <c r="W43031" t="s">
        <v>62</v>
      </c>
      <c r="X43031" t="s">
        <v>95</v>
      </c>
    </row>
    <row r="43032" spans="1:24" x14ac:dyDescent="0.25">
      <c r="A43032" t="s">
        <v>91317</v>
      </c>
      <c r="B43032" s="4">
        <v>42122</v>
      </c>
      <c r="C43032" s="4">
        <v>42126</v>
      </c>
      <c r="D43032">
        <v>4</v>
      </c>
      <c r="E43032" t="s">
        <v>45318</v>
      </c>
      <c r="F43032" t="s">
        <v>45319</v>
      </c>
      <c r="G43032" t="s">
        <v>45351</v>
      </c>
      <c r="H43032" s="5">
        <v>228</v>
      </c>
      <c r="I43032" s="5">
        <f t="shared" si="2018"/>
        <v>1140</v>
      </c>
      <c r="J43032">
        <v>5</v>
      </c>
      <c r="K43032">
        <v>0.03</v>
      </c>
      <c r="L43032" s="5">
        <v>113.8</v>
      </c>
      <c r="M43032" s="5">
        <f t="shared" si="2016"/>
        <v>569</v>
      </c>
      <c r="N43032" s="5">
        <f t="shared" si="2017"/>
        <v>0.15</v>
      </c>
      <c r="O43032" s="5">
        <v>11.38</v>
      </c>
      <c r="P43032" t="s">
        <v>27</v>
      </c>
      <c r="Q43032" t="s">
        <v>91318</v>
      </c>
      <c r="R43032" t="s">
        <v>2631</v>
      </c>
      <c r="S43032" t="s">
        <v>30</v>
      </c>
      <c r="T43032" t="s">
        <v>17111</v>
      </c>
      <c r="U43032" t="s">
        <v>1005</v>
      </c>
      <c r="V43032" t="s">
        <v>85</v>
      </c>
      <c r="W43032" t="s">
        <v>43</v>
      </c>
      <c r="X43032" t="s">
        <v>86</v>
      </c>
    </row>
    <row r="43033" spans="1:24" x14ac:dyDescent="0.25">
      <c r="A43033" t="s">
        <v>91319</v>
      </c>
      <c r="B43033" s="4">
        <v>42346</v>
      </c>
      <c r="C43033" s="4">
        <v>42350</v>
      </c>
      <c r="D43033">
        <v>4</v>
      </c>
      <c r="E43033" t="s">
        <v>45318</v>
      </c>
      <c r="F43033" t="s">
        <v>45319</v>
      </c>
      <c r="G43033" t="s">
        <v>45354</v>
      </c>
      <c r="H43033" s="5">
        <v>159</v>
      </c>
      <c r="I43033" s="5">
        <f t="shared" si="2018"/>
        <v>477</v>
      </c>
      <c r="J43033">
        <v>3</v>
      </c>
      <c r="K43033">
        <v>0.01</v>
      </c>
      <c r="L43033" s="5">
        <v>74.23</v>
      </c>
      <c r="M43033" s="5">
        <f t="shared" si="2016"/>
        <v>222.69</v>
      </c>
      <c r="N43033" s="5">
        <f t="shared" si="2017"/>
        <v>0.03</v>
      </c>
      <c r="O43033" s="5">
        <v>7.4230000000000009</v>
      </c>
      <c r="P43033" t="s">
        <v>27</v>
      </c>
      <c r="Q43033" t="s">
        <v>91320</v>
      </c>
      <c r="R43033" t="s">
        <v>880</v>
      </c>
      <c r="S43033" t="s">
        <v>40</v>
      </c>
      <c r="T43033" t="s">
        <v>1865</v>
      </c>
      <c r="U43033" t="s">
        <v>584</v>
      </c>
      <c r="V43033" t="s">
        <v>85</v>
      </c>
      <c r="W43033" t="s">
        <v>189</v>
      </c>
      <c r="X43033" t="s">
        <v>53</v>
      </c>
    </row>
    <row r="43034" spans="1:24" x14ac:dyDescent="0.25">
      <c r="A43034" t="s">
        <v>91321</v>
      </c>
      <c r="B43034" s="4">
        <v>42050</v>
      </c>
      <c r="C43034" s="4">
        <v>42051</v>
      </c>
      <c r="D43034">
        <v>1</v>
      </c>
      <c r="E43034" t="s">
        <v>45318</v>
      </c>
      <c r="F43034" t="s">
        <v>45319</v>
      </c>
      <c r="G43034" t="s">
        <v>45320</v>
      </c>
      <c r="H43034" s="5">
        <v>248</v>
      </c>
      <c r="I43034" s="5">
        <f t="shared" si="2018"/>
        <v>1240</v>
      </c>
      <c r="J43034">
        <v>5</v>
      </c>
      <c r="K43034">
        <v>0.05</v>
      </c>
      <c r="L43034" s="5">
        <v>106</v>
      </c>
      <c r="M43034" s="5">
        <f t="shared" si="2016"/>
        <v>530</v>
      </c>
      <c r="N43034" s="5">
        <f t="shared" si="2017"/>
        <v>0.25</v>
      </c>
      <c r="O43034" s="5">
        <v>10.600000000000001</v>
      </c>
      <c r="P43034" t="s">
        <v>27</v>
      </c>
      <c r="Q43034" t="s">
        <v>91322</v>
      </c>
      <c r="R43034" t="s">
        <v>1197</v>
      </c>
      <c r="S43034" t="s">
        <v>59</v>
      </c>
      <c r="T43034" t="s">
        <v>33764</v>
      </c>
      <c r="U43034" t="s">
        <v>1005</v>
      </c>
      <c r="V43034" t="s">
        <v>85</v>
      </c>
      <c r="W43034" t="s">
        <v>43</v>
      </c>
      <c r="X43034" t="s">
        <v>78</v>
      </c>
    </row>
    <row r="43035" spans="1:24" x14ac:dyDescent="0.25">
      <c r="A43035" t="s">
        <v>91323</v>
      </c>
      <c r="B43035" s="4">
        <v>42027</v>
      </c>
      <c r="C43035" s="4">
        <v>42030</v>
      </c>
      <c r="D43035">
        <v>3</v>
      </c>
      <c r="E43035" t="s">
        <v>45318</v>
      </c>
      <c r="F43035" t="s">
        <v>45319</v>
      </c>
      <c r="G43035" t="s">
        <v>45323</v>
      </c>
      <c r="H43035" s="5">
        <v>196</v>
      </c>
      <c r="I43035" s="5">
        <f t="shared" si="2018"/>
        <v>392</v>
      </c>
      <c r="J43035">
        <v>2</v>
      </c>
      <c r="K43035">
        <v>0.01</v>
      </c>
      <c r="L43035" s="5">
        <v>112.08</v>
      </c>
      <c r="M43035" s="5">
        <f t="shared" si="2016"/>
        <v>224.16</v>
      </c>
      <c r="N43035" s="5">
        <f t="shared" si="2017"/>
        <v>0.02</v>
      </c>
      <c r="O43035" s="5">
        <v>11.208</v>
      </c>
      <c r="P43035" t="s">
        <v>27</v>
      </c>
      <c r="Q43035" t="s">
        <v>91324</v>
      </c>
      <c r="R43035" t="s">
        <v>5338</v>
      </c>
      <c r="S43035" t="s">
        <v>30</v>
      </c>
      <c r="T43035" t="s">
        <v>592</v>
      </c>
      <c r="U43035" t="s">
        <v>1916</v>
      </c>
      <c r="V43035" t="s">
        <v>85</v>
      </c>
      <c r="W43035" t="s">
        <v>153</v>
      </c>
      <c r="X43035" t="s">
        <v>216</v>
      </c>
    </row>
    <row r="43036" spans="1:24" x14ac:dyDescent="0.25">
      <c r="A43036" t="s">
        <v>91325</v>
      </c>
      <c r="B43036" s="4">
        <v>42167</v>
      </c>
      <c r="C43036" s="4">
        <v>42177</v>
      </c>
      <c r="D43036">
        <v>10</v>
      </c>
      <c r="E43036" t="s">
        <v>45318</v>
      </c>
      <c r="F43036" t="s">
        <v>45319</v>
      </c>
      <c r="G43036" t="s">
        <v>45327</v>
      </c>
      <c r="H43036" s="5">
        <v>218</v>
      </c>
      <c r="I43036" s="5">
        <f t="shared" si="2018"/>
        <v>872</v>
      </c>
      <c r="J43036">
        <v>4</v>
      </c>
      <c r="K43036">
        <v>0.01</v>
      </c>
      <c r="L43036" s="5">
        <v>129.28</v>
      </c>
      <c r="M43036" s="5">
        <f t="shared" si="2016"/>
        <v>517.12</v>
      </c>
      <c r="N43036" s="5">
        <f t="shared" si="2017"/>
        <v>0.04</v>
      </c>
      <c r="O43036" s="5">
        <v>12.928000000000001</v>
      </c>
      <c r="P43036" t="s">
        <v>27</v>
      </c>
      <c r="Q43036" t="s">
        <v>91326</v>
      </c>
      <c r="R43036" t="s">
        <v>587</v>
      </c>
      <c r="S43036" t="s">
        <v>30</v>
      </c>
      <c r="T43036" t="s">
        <v>1004</v>
      </c>
      <c r="U43036" t="s">
        <v>1005</v>
      </c>
      <c r="V43036" t="s">
        <v>85</v>
      </c>
      <c r="W43036" t="s">
        <v>43</v>
      </c>
      <c r="X43036" t="s">
        <v>44</v>
      </c>
    </row>
    <row r="43037" spans="1:24" x14ac:dyDescent="0.25">
      <c r="A43037" t="s">
        <v>91327</v>
      </c>
      <c r="B43037" s="4">
        <v>42331</v>
      </c>
      <c r="C43037" s="4">
        <v>42341</v>
      </c>
      <c r="D43037">
        <v>10</v>
      </c>
      <c r="E43037" t="s">
        <v>45318</v>
      </c>
      <c r="F43037" t="s">
        <v>45319</v>
      </c>
      <c r="G43037" t="s">
        <v>45330</v>
      </c>
      <c r="H43037" s="5">
        <v>109</v>
      </c>
      <c r="I43037" s="5">
        <f t="shared" si="2018"/>
        <v>109</v>
      </c>
      <c r="J43037">
        <v>1</v>
      </c>
      <c r="K43037">
        <v>0.03</v>
      </c>
      <c r="L43037" s="5">
        <v>25.73</v>
      </c>
      <c r="M43037" s="5">
        <f t="shared" si="2016"/>
        <v>25.73</v>
      </c>
      <c r="N43037" s="5">
        <f t="shared" si="2017"/>
        <v>0.03</v>
      </c>
      <c r="O43037" s="5">
        <v>2.5730000000000004</v>
      </c>
      <c r="P43037" t="s">
        <v>56</v>
      </c>
      <c r="Q43037" t="s">
        <v>91328</v>
      </c>
      <c r="R43037" t="s">
        <v>1981</v>
      </c>
      <c r="S43037" t="s">
        <v>30</v>
      </c>
      <c r="T43037" t="s">
        <v>91329</v>
      </c>
      <c r="U43037" t="s">
        <v>2555</v>
      </c>
      <c r="V43037" t="s">
        <v>85</v>
      </c>
      <c r="W43037" t="s">
        <v>121</v>
      </c>
      <c r="X43037" t="s">
        <v>35</v>
      </c>
    </row>
    <row r="43038" spans="1:24" x14ac:dyDescent="0.25">
      <c r="A43038" t="s">
        <v>91330</v>
      </c>
      <c r="B43038" s="4">
        <v>42128</v>
      </c>
      <c r="C43038" s="4">
        <v>42138</v>
      </c>
      <c r="D43038">
        <v>10</v>
      </c>
      <c r="E43038" t="s">
        <v>45318</v>
      </c>
      <c r="F43038" t="s">
        <v>45319</v>
      </c>
      <c r="G43038" t="s">
        <v>45333</v>
      </c>
      <c r="H43038" s="5">
        <v>85</v>
      </c>
      <c r="I43038" s="5">
        <f t="shared" si="2018"/>
        <v>170</v>
      </c>
      <c r="J43038">
        <v>2</v>
      </c>
      <c r="K43038">
        <v>0.04</v>
      </c>
      <c r="L43038" s="5">
        <v>42.5</v>
      </c>
      <c r="M43038" s="5">
        <f t="shared" si="2016"/>
        <v>85</v>
      </c>
      <c r="N43038" s="5">
        <f t="shared" si="2017"/>
        <v>0.08</v>
      </c>
      <c r="O43038" s="5">
        <v>4.25</v>
      </c>
      <c r="P43038" t="s">
        <v>56</v>
      </c>
      <c r="Q43038" t="s">
        <v>91331</v>
      </c>
      <c r="R43038" t="s">
        <v>1578</v>
      </c>
      <c r="S43038" t="s">
        <v>59</v>
      </c>
      <c r="T43038" t="s">
        <v>6211</v>
      </c>
      <c r="U43038" t="s">
        <v>2953</v>
      </c>
      <c r="V43038" t="s">
        <v>85</v>
      </c>
      <c r="W43038" t="s">
        <v>153</v>
      </c>
      <c r="X43038" t="s">
        <v>63</v>
      </c>
    </row>
    <row r="43039" spans="1:24" x14ac:dyDescent="0.25">
      <c r="A43039" t="s">
        <v>91332</v>
      </c>
      <c r="B43039" s="4">
        <v>42366</v>
      </c>
      <c r="C43039" s="4">
        <v>42370</v>
      </c>
      <c r="D43039">
        <v>4</v>
      </c>
      <c r="E43039" t="s">
        <v>45318</v>
      </c>
      <c r="F43039" t="s">
        <v>45319</v>
      </c>
      <c r="G43039" t="s">
        <v>45338</v>
      </c>
      <c r="H43039" s="5">
        <v>122</v>
      </c>
      <c r="I43039" s="5">
        <f t="shared" si="2018"/>
        <v>488</v>
      </c>
      <c r="J43039">
        <v>4</v>
      </c>
      <c r="K43039">
        <v>0.05</v>
      </c>
      <c r="L43039" s="5">
        <v>17.599999999999998</v>
      </c>
      <c r="M43039" s="5">
        <f t="shared" si="2016"/>
        <v>70.399999999999991</v>
      </c>
      <c r="N43039" s="5">
        <f t="shared" si="2017"/>
        <v>0.2</v>
      </c>
      <c r="O43039" s="5">
        <v>1.7599999999999998</v>
      </c>
      <c r="P43039" t="s">
        <v>56</v>
      </c>
      <c r="Q43039" t="s">
        <v>91333</v>
      </c>
      <c r="R43039" t="s">
        <v>733</v>
      </c>
      <c r="S43039" t="s">
        <v>30</v>
      </c>
      <c r="T43039" t="s">
        <v>151</v>
      </c>
      <c r="U43039" t="s">
        <v>152</v>
      </c>
      <c r="V43039" t="s">
        <v>85</v>
      </c>
      <c r="W43039" t="s">
        <v>153</v>
      </c>
      <c r="X43039" t="s">
        <v>53</v>
      </c>
    </row>
    <row r="43040" spans="1:24" x14ac:dyDescent="0.25">
      <c r="A43040" t="s">
        <v>91334</v>
      </c>
      <c r="B43040" s="4">
        <v>42074</v>
      </c>
      <c r="C43040" s="4">
        <v>42084</v>
      </c>
      <c r="D43040">
        <v>10</v>
      </c>
      <c r="E43040" t="s">
        <v>45318</v>
      </c>
      <c r="F43040" t="s">
        <v>45319</v>
      </c>
      <c r="G43040" t="s">
        <v>45341</v>
      </c>
      <c r="H43040" s="5">
        <v>224</v>
      </c>
      <c r="I43040" s="5">
        <f t="shared" si="2018"/>
        <v>1120</v>
      </c>
      <c r="J43040">
        <v>5</v>
      </c>
      <c r="K43040">
        <v>0.05</v>
      </c>
      <c r="L43040" s="5">
        <v>88</v>
      </c>
      <c r="M43040" s="5">
        <f t="shared" si="2016"/>
        <v>440</v>
      </c>
      <c r="N43040" s="5">
        <f t="shared" si="2017"/>
        <v>0.25</v>
      </c>
      <c r="O43040" s="5">
        <v>8.8000000000000007</v>
      </c>
      <c r="P43040" t="s">
        <v>27</v>
      </c>
      <c r="Q43040" t="s">
        <v>91335</v>
      </c>
      <c r="R43040" t="s">
        <v>854</v>
      </c>
      <c r="S43040" t="s">
        <v>30</v>
      </c>
      <c r="T43040" t="s">
        <v>51810</v>
      </c>
      <c r="U43040" t="s">
        <v>120</v>
      </c>
      <c r="V43040" t="s">
        <v>85</v>
      </c>
      <c r="W43040" t="s">
        <v>121</v>
      </c>
      <c r="X43040" t="s">
        <v>95</v>
      </c>
    </row>
    <row r="43041" spans="1:24" x14ac:dyDescent="0.25">
      <c r="A43041" t="s">
        <v>91336</v>
      </c>
      <c r="B43041" s="4">
        <v>42180</v>
      </c>
      <c r="C43041" s="4">
        <v>42187</v>
      </c>
      <c r="D43041">
        <v>7</v>
      </c>
      <c r="E43041" t="s">
        <v>45318</v>
      </c>
      <c r="F43041" t="s">
        <v>45319</v>
      </c>
      <c r="G43041" t="s">
        <v>45345</v>
      </c>
      <c r="H43041" s="5">
        <v>213</v>
      </c>
      <c r="I43041" s="5">
        <f t="shared" si="2018"/>
        <v>426</v>
      </c>
      <c r="J43041">
        <v>2</v>
      </c>
      <c r="K43041">
        <v>0.01</v>
      </c>
      <c r="L43041" s="5">
        <v>128.74</v>
      </c>
      <c r="M43041" s="5">
        <f t="shared" si="2016"/>
        <v>257.48</v>
      </c>
      <c r="N43041" s="5">
        <f t="shared" si="2017"/>
        <v>0.02</v>
      </c>
      <c r="O43041" s="5">
        <v>12.874000000000002</v>
      </c>
      <c r="P43041" t="s">
        <v>27</v>
      </c>
      <c r="Q43041" t="s">
        <v>91337</v>
      </c>
      <c r="R43041" t="s">
        <v>4559</v>
      </c>
      <c r="S43041" t="s">
        <v>30</v>
      </c>
      <c r="T43041" t="s">
        <v>1782</v>
      </c>
      <c r="U43041" t="s">
        <v>152</v>
      </c>
      <c r="V43041" t="s">
        <v>85</v>
      </c>
      <c r="W43041" t="s">
        <v>153</v>
      </c>
      <c r="X43041" t="s">
        <v>44</v>
      </c>
    </row>
    <row r="43042" spans="1:24" x14ac:dyDescent="0.25">
      <c r="A43042" t="s">
        <v>91338</v>
      </c>
      <c r="B43042" s="4">
        <v>42042</v>
      </c>
      <c r="C43042" s="4">
        <v>42046</v>
      </c>
      <c r="D43042">
        <v>4</v>
      </c>
      <c r="E43042" t="s">
        <v>45318</v>
      </c>
      <c r="F43042" t="s">
        <v>45319</v>
      </c>
      <c r="G43042" t="s">
        <v>45348</v>
      </c>
      <c r="H43042" s="5">
        <v>62</v>
      </c>
      <c r="I43042" s="5">
        <f t="shared" si="2018"/>
        <v>186</v>
      </c>
      <c r="J43042">
        <v>3</v>
      </c>
      <c r="K43042">
        <v>0.02</v>
      </c>
      <c r="L43042" s="5">
        <v>20.666666666666668</v>
      </c>
      <c r="M43042" s="5">
        <f t="shared" si="2016"/>
        <v>62</v>
      </c>
      <c r="N43042" s="5">
        <f t="shared" si="2017"/>
        <v>0.06</v>
      </c>
      <c r="O43042" s="5">
        <v>2.0666666666666669</v>
      </c>
      <c r="P43042" t="s">
        <v>27</v>
      </c>
      <c r="Q43042" t="s">
        <v>91339</v>
      </c>
      <c r="R43042" t="s">
        <v>6763</v>
      </c>
      <c r="S43042" t="s">
        <v>59</v>
      </c>
      <c r="T43042" t="s">
        <v>91340</v>
      </c>
      <c r="U43042" t="s">
        <v>91341</v>
      </c>
      <c r="V43042" t="s">
        <v>4159</v>
      </c>
      <c r="W43042" t="s">
        <v>135</v>
      </c>
      <c r="X43042" t="s">
        <v>78</v>
      </c>
    </row>
    <row r="43043" spans="1:24" x14ac:dyDescent="0.25">
      <c r="A43043" t="s">
        <v>91342</v>
      </c>
      <c r="B43043" s="4">
        <v>42017</v>
      </c>
      <c r="C43043" s="4">
        <v>42022</v>
      </c>
      <c r="D43043">
        <v>5</v>
      </c>
      <c r="E43043" t="s">
        <v>45318</v>
      </c>
      <c r="F43043" t="s">
        <v>45319</v>
      </c>
      <c r="G43043" t="s">
        <v>45351</v>
      </c>
      <c r="H43043" s="5">
        <v>228</v>
      </c>
      <c r="I43043" s="5">
        <f t="shared" si="2018"/>
        <v>1140</v>
      </c>
      <c r="J43043">
        <v>5</v>
      </c>
      <c r="K43043">
        <v>0.03</v>
      </c>
      <c r="L43043" s="5">
        <v>113.8</v>
      </c>
      <c r="M43043" s="5">
        <f t="shared" si="2016"/>
        <v>569</v>
      </c>
      <c r="N43043" s="5">
        <f t="shared" si="2017"/>
        <v>0.15</v>
      </c>
      <c r="O43043" s="5">
        <v>11.38</v>
      </c>
      <c r="P43043" t="s">
        <v>56</v>
      </c>
      <c r="Q43043" t="s">
        <v>91343</v>
      </c>
      <c r="R43043" t="s">
        <v>1224</v>
      </c>
      <c r="S43043" t="s">
        <v>59</v>
      </c>
      <c r="T43043" t="s">
        <v>7450</v>
      </c>
      <c r="U43043" t="s">
        <v>7450</v>
      </c>
      <c r="V43043" t="s">
        <v>556</v>
      </c>
      <c r="W43043" t="s">
        <v>77</v>
      </c>
      <c r="X43043" t="s">
        <v>216</v>
      </c>
    </row>
    <row r="43044" spans="1:24" x14ac:dyDescent="0.25">
      <c r="A43044" t="s">
        <v>91344</v>
      </c>
      <c r="B43044" s="4">
        <v>42150</v>
      </c>
      <c r="C43044" s="4">
        <v>42155</v>
      </c>
      <c r="D43044">
        <v>5</v>
      </c>
      <c r="E43044" t="s">
        <v>45318</v>
      </c>
      <c r="F43044" t="s">
        <v>45319</v>
      </c>
      <c r="G43044" t="s">
        <v>45354</v>
      </c>
      <c r="H43044" s="5">
        <v>159</v>
      </c>
      <c r="I43044" s="5">
        <f t="shared" si="2018"/>
        <v>636</v>
      </c>
      <c r="J43044">
        <v>4</v>
      </c>
      <c r="K43044">
        <v>0.01</v>
      </c>
      <c r="L43044" s="5">
        <v>72.64</v>
      </c>
      <c r="M43044" s="5">
        <f t="shared" si="2016"/>
        <v>290.56</v>
      </c>
      <c r="N43044" s="5">
        <f t="shared" si="2017"/>
        <v>0.04</v>
      </c>
      <c r="O43044" s="5">
        <v>7.2640000000000002</v>
      </c>
      <c r="P43044" t="s">
        <v>27</v>
      </c>
      <c r="Q43044" t="s">
        <v>91345</v>
      </c>
      <c r="R43044" t="s">
        <v>2393</v>
      </c>
      <c r="S43044" t="s">
        <v>59</v>
      </c>
      <c r="T43044" t="s">
        <v>14920</v>
      </c>
      <c r="U43044" t="s">
        <v>14921</v>
      </c>
      <c r="V43044" t="s">
        <v>1878</v>
      </c>
      <c r="W43044" t="s">
        <v>77</v>
      </c>
      <c r="X43044" t="s">
        <v>63</v>
      </c>
    </row>
    <row r="43045" spans="1:24" x14ac:dyDescent="0.25">
      <c r="A43045" t="s">
        <v>91346</v>
      </c>
      <c r="B43045" s="4">
        <v>42282</v>
      </c>
      <c r="C43045" s="4">
        <v>42288</v>
      </c>
      <c r="D43045">
        <v>6</v>
      </c>
      <c r="E43045" t="s">
        <v>45318</v>
      </c>
      <c r="F43045" t="s">
        <v>45319</v>
      </c>
      <c r="G43045" t="s">
        <v>45354</v>
      </c>
      <c r="H43045" s="5">
        <v>159</v>
      </c>
      <c r="I43045" s="5">
        <f t="shared" si="2018"/>
        <v>636</v>
      </c>
      <c r="J43045">
        <v>4</v>
      </c>
      <c r="K43045">
        <v>0.05</v>
      </c>
      <c r="L43045" s="5">
        <v>47.2</v>
      </c>
      <c r="M43045" s="5">
        <f t="shared" si="2016"/>
        <v>188.8</v>
      </c>
      <c r="N43045" s="5">
        <f t="shared" si="2017"/>
        <v>0.2</v>
      </c>
      <c r="O43045" s="5">
        <v>4.7200000000000006</v>
      </c>
      <c r="P43045" t="s">
        <v>27</v>
      </c>
      <c r="Q43045" t="s">
        <v>91347</v>
      </c>
      <c r="R43045" t="s">
        <v>4762</v>
      </c>
      <c r="S43045" t="s">
        <v>30</v>
      </c>
      <c r="T43045" t="s">
        <v>5186</v>
      </c>
      <c r="U43045" t="s">
        <v>5187</v>
      </c>
      <c r="V43045" t="s">
        <v>5188</v>
      </c>
      <c r="W43045" t="s">
        <v>135</v>
      </c>
      <c r="X43045" t="s">
        <v>139</v>
      </c>
    </row>
    <row r="43046" spans="1:24" x14ac:dyDescent="0.25">
      <c r="A43046" t="s">
        <v>91348</v>
      </c>
      <c r="B43046" s="4">
        <v>42132</v>
      </c>
      <c r="C43046" s="4">
        <v>42135</v>
      </c>
      <c r="D43046">
        <v>3</v>
      </c>
      <c r="E43046" t="s">
        <v>45318</v>
      </c>
      <c r="F43046" t="s">
        <v>45319</v>
      </c>
      <c r="G43046" t="s">
        <v>45320</v>
      </c>
      <c r="H43046" s="5">
        <v>248</v>
      </c>
      <c r="I43046" s="5">
        <f t="shared" si="2018"/>
        <v>248</v>
      </c>
      <c r="J43046">
        <v>1</v>
      </c>
      <c r="K43046">
        <v>0.01</v>
      </c>
      <c r="L43046" s="5">
        <v>165.52</v>
      </c>
      <c r="M43046" s="5">
        <f t="shared" si="2016"/>
        <v>165.52</v>
      </c>
      <c r="N43046" s="5">
        <f t="shared" si="2017"/>
        <v>0.01</v>
      </c>
      <c r="O43046" s="5">
        <v>16.552000000000003</v>
      </c>
      <c r="P43046" t="s">
        <v>56</v>
      </c>
      <c r="Q43046" t="s">
        <v>91349</v>
      </c>
      <c r="R43046" t="s">
        <v>441</v>
      </c>
      <c r="S43046" t="s">
        <v>59</v>
      </c>
      <c r="T43046" t="s">
        <v>1403</v>
      </c>
      <c r="U43046" t="s">
        <v>1403</v>
      </c>
      <c r="V43046" t="s">
        <v>134</v>
      </c>
      <c r="W43046" t="s">
        <v>135</v>
      </c>
      <c r="X43046" t="s">
        <v>63</v>
      </c>
    </row>
    <row r="43047" spans="1:24" x14ac:dyDescent="0.25">
      <c r="A43047" t="s">
        <v>91350</v>
      </c>
      <c r="B43047" s="4">
        <v>42201</v>
      </c>
      <c r="C43047" s="4">
        <v>42204</v>
      </c>
      <c r="D43047">
        <v>3</v>
      </c>
      <c r="E43047" t="s">
        <v>45318</v>
      </c>
      <c r="F43047" t="s">
        <v>45319</v>
      </c>
      <c r="G43047" t="s">
        <v>45323</v>
      </c>
      <c r="H43047" s="5">
        <v>196</v>
      </c>
      <c r="I43047" s="5">
        <f t="shared" si="2018"/>
        <v>784</v>
      </c>
      <c r="J43047">
        <v>4</v>
      </c>
      <c r="K43047">
        <v>0.02</v>
      </c>
      <c r="L43047" s="5">
        <v>100.32</v>
      </c>
      <c r="M43047" s="5">
        <f t="shared" si="2016"/>
        <v>401.28</v>
      </c>
      <c r="N43047" s="5">
        <f t="shared" si="2017"/>
        <v>0.08</v>
      </c>
      <c r="O43047" s="5">
        <v>10.032</v>
      </c>
      <c r="P43047" t="s">
        <v>27</v>
      </c>
      <c r="Q43047" t="s">
        <v>91351</v>
      </c>
      <c r="R43047" t="s">
        <v>2968</v>
      </c>
      <c r="S43047" t="s">
        <v>59</v>
      </c>
      <c r="T43047" t="s">
        <v>2873</v>
      </c>
      <c r="U43047" t="s">
        <v>2873</v>
      </c>
      <c r="V43047" t="s">
        <v>1069</v>
      </c>
      <c r="W43047" t="s">
        <v>77</v>
      </c>
      <c r="X43047" t="s">
        <v>69</v>
      </c>
    </row>
    <row r="43048" spans="1:24" x14ac:dyDescent="0.25">
      <c r="A43048" t="s">
        <v>91352</v>
      </c>
      <c r="B43048" s="4">
        <v>42349</v>
      </c>
      <c r="C43048" s="4">
        <v>42351</v>
      </c>
      <c r="D43048">
        <v>2</v>
      </c>
      <c r="E43048" t="s">
        <v>45318</v>
      </c>
      <c r="F43048" t="s">
        <v>45319</v>
      </c>
      <c r="G43048" t="s">
        <v>45327</v>
      </c>
      <c r="H43048" s="5">
        <v>218</v>
      </c>
      <c r="I43048" s="5">
        <f t="shared" si="2018"/>
        <v>218</v>
      </c>
      <c r="J43048">
        <v>1</v>
      </c>
      <c r="K43048">
        <v>0.02</v>
      </c>
      <c r="L43048" s="5">
        <v>133.63999999999999</v>
      </c>
      <c r="M43048" s="5">
        <f t="shared" si="2016"/>
        <v>133.63999999999999</v>
      </c>
      <c r="N43048" s="5">
        <f t="shared" si="2017"/>
        <v>0.02</v>
      </c>
      <c r="O43048" s="5">
        <v>13.363999999999999</v>
      </c>
      <c r="P43048" t="s">
        <v>27</v>
      </c>
      <c r="Q43048" t="s">
        <v>91353</v>
      </c>
      <c r="R43048" t="s">
        <v>2008</v>
      </c>
      <c r="S43048" t="s">
        <v>30</v>
      </c>
      <c r="T43048" t="s">
        <v>4805</v>
      </c>
      <c r="U43048" t="s">
        <v>4805</v>
      </c>
      <c r="V43048" t="s">
        <v>1143</v>
      </c>
      <c r="W43048" t="s">
        <v>135</v>
      </c>
      <c r="X43048" t="s">
        <v>53</v>
      </c>
    </row>
    <row r="43049" spans="1:24" x14ac:dyDescent="0.25">
      <c r="A43049" t="s">
        <v>91354</v>
      </c>
      <c r="B43049" s="4">
        <v>42330</v>
      </c>
      <c r="C43049" s="4">
        <v>42331</v>
      </c>
      <c r="D43049">
        <v>1</v>
      </c>
      <c r="E43049" t="s">
        <v>45318</v>
      </c>
      <c r="F43049" t="s">
        <v>45319</v>
      </c>
      <c r="G43049" t="s">
        <v>45330</v>
      </c>
      <c r="H43049" s="5">
        <v>109</v>
      </c>
      <c r="I43049" s="5">
        <f t="shared" si="2018"/>
        <v>327</v>
      </c>
      <c r="J43049">
        <v>3</v>
      </c>
      <c r="K43049">
        <v>0.03</v>
      </c>
      <c r="L43049" s="5">
        <v>19.189999999999998</v>
      </c>
      <c r="M43049" s="5">
        <f t="shared" si="2016"/>
        <v>57.569999999999993</v>
      </c>
      <c r="N43049" s="5">
        <f t="shared" si="2017"/>
        <v>0.09</v>
      </c>
      <c r="O43049" s="5">
        <v>1.9189999999999998</v>
      </c>
      <c r="P43049" t="s">
        <v>27</v>
      </c>
      <c r="Q43049" t="s">
        <v>91355</v>
      </c>
      <c r="R43049" t="s">
        <v>1202</v>
      </c>
      <c r="S43049" t="s">
        <v>40</v>
      </c>
      <c r="T43049" t="s">
        <v>28542</v>
      </c>
      <c r="U43049" t="s">
        <v>28543</v>
      </c>
      <c r="V43049" t="s">
        <v>134</v>
      </c>
      <c r="W43049" t="s">
        <v>135</v>
      </c>
      <c r="X43049" t="s">
        <v>35</v>
      </c>
    </row>
    <row r="43050" spans="1:24" x14ac:dyDescent="0.25">
      <c r="A43050" t="s">
        <v>91356</v>
      </c>
      <c r="B43050" s="4">
        <v>42012</v>
      </c>
      <c r="C43050" s="4">
        <v>42017</v>
      </c>
      <c r="D43050">
        <v>5</v>
      </c>
      <c r="E43050" t="s">
        <v>45318</v>
      </c>
      <c r="F43050" t="s">
        <v>45319</v>
      </c>
      <c r="G43050" t="s">
        <v>45333</v>
      </c>
      <c r="H43050" s="5">
        <v>85</v>
      </c>
      <c r="I43050" s="5">
        <f t="shared" si="2018"/>
        <v>85</v>
      </c>
      <c r="J43050">
        <v>1</v>
      </c>
      <c r="K43050">
        <v>0.03</v>
      </c>
      <c r="L43050" s="5">
        <v>2.4500000000000002</v>
      </c>
      <c r="M43050" s="5">
        <f t="shared" si="2016"/>
        <v>2.4500000000000002</v>
      </c>
      <c r="N43050" s="5">
        <f t="shared" si="2017"/>
        <v>0.03</v>
      </c>
      <c r="O43050" s="5">
        <v>0.24500000000000002</v>
      </c>
      <c r="P43050" t="s">
        <v>27</v>
      </c>
      <c r="Q43050" t="s">
        <v>91357</v>
      </c>
      <c r="R43050" t="s">
        <v>1326</v>
      </c>
      <c r="S43050" t="s">
        <v>30</v>
      </c>
      <c r="T43050" t="s">
        <v>11859</v>
      </c>
      <c r="U43050" t="s">
        <v>6921</v>
      </c>
      <c r="V43050" t="s">
        <v>904</v>
      </c>
      <c r="W43050" t="s">
        <v>135</v>
      </c>
      <c r="X43050" t="s">
        <v>216</v>
      </c>
    </row>
    <row r="43051" spans="1:24" x14ac:dyDescent="0.25">
      <c r="A43051" t="s">
        <v>91358</v>
      </c>
      <c r="B43051" s="4">
        <v>42076</v>
      </c>
      <c r="C43051" s="4">
        <v>42079</v>
      </c>
      <c r="D43051">
        <v>3</v>
      </c>
      <c r="E43051" t="s">
        <v>45318</v>
      </c>
      <c r="F43051" t="s">
        <v>45319</v>
      </c>
      <c r="G43051" t="s">
        <v>45338</v>
      </c>
      <c r="H43051" s="5">
        <v>122</v>
      </c>
      <c r="I43051" s="5">
        <f t="shared" si="2018"/>
        <v>122</v>
      </c>
      <c r="J43051">
        <v>1</v>
      </c>
      <c r="K43051">
        <v>0.03</v>
      </c>
      <c r="L43051" s="5">
        <v>38.340000000000003</v>
      </c>
      <c r="M43051" s="5">
        <f t="shared" si="2016"/>
        <v>38.340000000000003</v>
      </c>
      <c r="N43051" s="5">
        <f t="shared" si="2017"/>
        <v>0.03</v>
      </c>
      <c r="O43051" s="5">
        <v>3.8340000000000005</v>
      </c>
      <c r="P43051" t="s">
        <v>56</v>
      </c>
      <c r="Q43051" t="s">
        <v>91359</v>
      </c>
      <c r="R43051" t="s">
        <v>973</v>
      </c>
      <c r="S43051" t="s">
        <v>59</v>
      </c>
      <c r="T43051" t="s">
        <v>3027</v>
      </c>
      <c r="U43051" t="s">
        <v>3028</v>
      </c>
      <c r="V43051" t="s">
        <v>102</v>
      </c>
      <c r="W43051" t="s">
        <v>103</v>
      </c>
      <c r="X43051" t="s">
        <v>95</v>
      </c>
    </row>
    <row r="43052" spans="1:24" x14ac:dyDescent="0.25">
      <c r="A43052" t="s">
        <v>91360</v>
      </c>
      <c r="B43052" s="4">
        <v>42322</v>
      </c>
      <c r="C43052" s="4">
        <v>42323</v>
      </c>
      <c r="D43052">
        <v>1</v>
      </c>
      <c r="E43052" t="s">
        <v>45318</v>
      </c>
      <c r="F43052" t="s">
        <v>45319</v>
      </c>
      <c r="G43052" t="s">
        <v>45341</v>
      </c>
      <c r="H43052" s="5">
        <v>224</v>
      </c>
      <c r="I43052" s="5">
        <f t="shared" si="2018"/>
        <v>448</v>
      </c>
      <c r="J43052">
        <v>2</v>
      </c>
      <c r="K43052">
        <v>0.03</v>
      </c>
      <c r="L43052" s="5">
        <v>130.56</v>
      </c>
      <c r="M43052" s="5">
        <f t="shared" si="2016"/>
        <v>261.12</v>
      </c>
      <c r="N43052" s="5">
        <f t="shared" si="2017"/>
        <v>0.06</v>
      </c>
      <c r="O43052" s="5">
        <v>13.056000000000001</v>
      </c>
      <c r="P43052" t="s">
        <v>56</v>
      </c>
      <c r="Q43052" t="s">
        <v>91361</v>
      </c>
      <c r="R43052" t="s">
        <v>2351</v>
      </c>
      <c r="S43052" t="s">
        <v>59</v>
      </c>
      <c r="T43052" t="s">
        <v>7942</v>
      </c>
      <c r="U43052" t="s">
        <v>545</v>
      </c>
      <c r="V43052" t="s">
        <v>102</v>
      </c>
      <c r="W43052" t="s">
        <v>103</v>
      </c>
      <c r="X43052" t="s">
        <v>35</v>
      </c>
    </row>
    <row r="43053" spans="1:24" x14ac:dyDescent="0.25">
      <c r="A43053" t="s">
        <v>91362</v>
      </c>
      <c r="B43053" s="4">
        <v>42360</v>
      </c>
      <c r="C43053" s="4">
        <v>42370</v>
      </c>
      <c r="D43053">
        <v>10</v>
      </c>
      <c r="E43053" t="s">
        <v>45318</v>
      </c>
      <c r="F43053" t="s">
        <v>45319</v>
      </c>
      <c r="G43053" t="s">
        <v>45345</v>
      </c>
      <c r="H43053" s="5">
        <v>213</v>
      </c>
      <c r="I43053" s="5">
        <f t="shared" si="2018"/>
        <v>639</v>
      </c>
      <c r="J43053">
        <v>3</v>
      </c>
      <c r="K43053">
        <v>0.04</v>
      </c>
      <c r="L43053" s="5">
        <v>107.44</v>
      </c>
      <c r="M43053" s="5">
        <f t="shared" si="2016"/>
        <v>322.32</v>
      </c>
      <c r="N43053" s="5">
        <f t="shared" si="2017"/>
        <v>0.12</v>
      </c>
      <c r="O43053" s="5">
        <v>10.744</v>
      </c>
      <c r="P43053" t="s">
        <v>56</v>
      </c>
      <c r="Q43053" t="s">
        <v>91363</v>
      </c>
      <c r="R43053" t="s">
        <v>742</v>
      </c>
      <c r="S43053" t="s">
        <v>59</v>
      </c>
      <c r="T43053" t="s">
        <v>1166</v>
      </c>
      <c r="U43053" t="s">
        <v>1167</v>
      </c>
      <c r="V43053" t="s">
        <v>330</v>
      </c>
      <c r="W43053" t="s">
        <v>189</v>
      </c>
      <c r="X43053" t="s">
        <v>53</v>
      </c>
    </row>
    <row r="43054" spans="1:24" x14ac:dyDescent="0.25">
      <c r="A43054" t="s">
        <v>91364</v>
      </c>
      <c r="B43054" s="4">
        <v>42011</v>
      </c>
      <c r="C43054" s="4">
        <v>42013</v>
      </c>
      <c r="D43054">
        <v>2</v>
      </c>
      <c r="E43054" t="s">
        <v>45318</v>
      </c>
      <c r="F43054" t="s">
        <v>45319</v>
      </c>
      <c r="G43054" t="s">
        <v>45348</v>
      </c>
      <c r="H43054" s="5">
        <v>62</v>
      </c>
      <c r="I43054" s="5">
        <f t="shared" si="2018"/>
        <v>186</v>
      </c>
      <c r="J43054">
        <v>3</v>
      </c>
      <c r="K43054">
        <v>0.05</v>
      </c>
      <c r="L43054" s="5">
        <v>20.666666666666668</v>
      </c>
      <c r="M43054" s="5">
        <f t="shared" si="2016"/>
        <v>62</v>
      </c>
      <c r="N43054" s="5">
        <f t="shared" si="2017"/>
        <v>0.15000000000000002</v>
      </c>
      <c r="O43054" s="5">
        <v>2.0666666666666669</v>
      </c>
      <c r="P43054" t="s">
        <v>27</v>
      </c>
      <c r="Q43054" t="s">
        <v>91365</v>
      </c>
      <c r="R43054" t="s">
        <v>3964</v>
      </c>
      <c r="S43054" t="s">
        <v>30</v>
      </c>
      <c r="T43054" t="s">
        <v>15594</v>
      </c>
      <c r="U43054" t="s">
        <v>1649</v>
      </c>
      <c r="V43054" t="s">
        <v>102</v>
      </c>
      <c r="W43054" t="s">
        <v>103</v>
      </c>
      <c r="X43054" t="s">
        <v>216</v>
      </c>
    </row>
    <row r="43055" spans="1:24" x14ac:dyDescent="0.25">
      <c r="A43055" t="s">
        <v>91366</v>
      </c>
      <c r="B43055" s="4">
        <v>42101</v>
      </c>
      <c r="C43055" s="4">
        <v>42108</v>
      </c>
      <c r="D43055">
        <v>7</v>
      </c>
      <c r="E43055" t="s">
        <v>45318</v>
      </c>
      <c r="F43055" t="s">
        <v>45319</v>
      </c>
      <c r="G43055" t="s">
        <v>45351</v>
      </c>
      <c r="H43055" s="5">
        <v>228</v>
      </c>
      <c r="I43055" s="5">
        <f t="shared" si="2018"/>
        <v>456</v>
      </c>
      <c r="J43055">
        <v>2</v>
      </c>
      <c r="K43055">
        <v>0.03</v>
      </c>
      <c r="L43055" s="5">
        <v>134.32</v>
      </c>
      <c r="M43055" s="5">
        <f t="shared" si="2016"/>
        <v>268.64</v>
      </c>
      <c r="N43055" s="5">
        <f t="shared" si="2017"/>
        <v>0.06</v>
      </c>
      <c r="O43055" s="5">
        <v>13.432</v>
      </c>
      <c r="P43055" t="s">
        <v>56</v>
      </c>
      <c r="Q43055" t="s">
        <v>91367</v>
      </c>
      <c r="R43055" t="s">
        <v>2334</v>
      </c>
      <c r="S43055" t="s">
        <v>40</v>
      </c>
      <c r="T43055" t="s">
        <v>4256</v>
      </c>
      <c r="U43055" t="s">
        <v>2933</v>
      </c>
      <c r="V43055" t="s">
        <v>2933</v>
      </c>
      <c r="W43055" t="s">
        <v>43</v>
      </c>
      <c r="X43055" t="s">
        <v>86</v>
      </c>
    </row>
    <row r="43056" spans="1:24" x14ac:dyDescent="0.25">
      <c r="A43056" t="s">
        <v>91368</v>
      </c>
      <c r="B43056" s="4">
        <v>42267</v>
      </c>
      <c r="C43056" s="4">
        <v>42269</v>
      </c>
      <c r="D43056">
        <v>2</v>
      </c>
      <c r="E43056" t="s">
        <v>45318</v>
      </c>
      <c r="F43056" t="s">
        <v>45319</v>
      </c>
      <c r="G43056" t="s">
        <v>45354</v>
      </c>
      <c r="H43056" s="5">
        <v>159</v>
      </c>
      <c r="I43056" s="5">
        <f t="shared" si="2018"/>
        <v>477</v>
      </c>
      <c r="J43056">
        <v>3</v>
      </c>
      <c r="K43056">
        <v>0.04</v>
      </c>
      <c r="L43056" s="5">
        <v>59.92</v>
      </c>
      <c r="M43056" s="5">
        <f t="shared" si="2016"/>
        <v>179.76</v>
      </c>
      <c r="N43056" s="5">
        <f t="shared" si="2017"/>
        <v>0.12</v>
      </c>
      <c r="O43056" s="5">
        <v>5.9920000000000009</v>
      </c>
      <c r="P43056" t="s">
        <v>45324</v>
      </c>
      <c r="Q43056" t="s">
        <v>91369</v>
      </c>
      <c r="R43056" t="s">
        <v>175</v>
      </c>
      <c r="S43056" t="s">
        <v>30</v>
      </c>
      <c r="T43056" t="s">
        <v>43049</v>
      </c>
      <c r="U43056" t="s">
        <v>221</v>
      </c>
      <c r="V43056" t="s">
        <v>42</v>
      </c>
      <c r="W43056" t="s">
        <v>43</v>
      </c>
      <c r="X43056" t="s">
        <v>122</v>
      </c>
    </row>
    <row r="43057" spans="1:24" x14ac:dyDescent="0.25">
      <c r="A43057" t="s">
        <v>91370</v>
      </c>
      <c r="B43057" s="4">
        <v>42116</v>
      </c>
      <c r="C43057" s="4">
        <v>42117</v>
      </c>
      <c r="D43057">
        <v>1</v>
      </c>
      <c r="E43057" t="s">
        <v>45318</v>
      </c>
      <c r="F43057" t="s">
        <v>45319</v>
      </c>
      <c r="G43057" t="s">
        <v>45320</v>
      </c>
      <c r="H43057" s="5">
        <v>248</v>
      </c>
      <c r="I43057" s="5">
        <f t="shared" si="2018"/>
        <v>496</v>
      </c>
      <c r="J43057">
        <v>2</v>
      </c>
      <c r="K43057">
        <v>0.05</v>
      </c>
      <c r="L43057" s="5">
        <v>143.19999999999999</v>
      </c>
      <c r="M43057" s="5">
        <f t="shared" si="2016"/>
        <v>286.39999999999998</v>
      </c>
      <c r="N43057" s="5">
        <f t="shared" si="2017"/>
        <v>0.1</v>
      </c>
      <c r="O43057" s="5">
        <v>14.32</v>
      </c>
      <c r="P43057" t="s">
        <v>27</v>
      </c>
      <c r="Q43057" t="s">
        <v>91371</v>
      </c>
      <c r="R43057" t="s">
        <v>1697</v>
      </c>
      <c r="S43057" t="s">
        <v>59</v>
      </c>
      <c r="T43057" t="s">
        <v>11560</v>
      </c>
      <c r="U43057" t="s">
        <v>1452</v>
      </c>
      <c r="V43057" t="s">
        <v>128</v>
      </c>
      <c r="W43057" t="s">
        <v>43</v>
      </c>
      <c r="X43057" t="s">
        <v>86</v>
      </c>
    </row>
    <row r="43058" spans="1:24" x14ac:dyDescent="0.25">
      <c r="A43058" t="s">
        <v>91372</v>
      </c>
      <c r="B43058" s="4">
        <v>42146</v>
      </c>
      <c r="C43058" s="4">
        <v>42151</v>
      </c>
      <c r="D43058">
        <v>5</v>
      </c>
      <c r="E43058" t="s">
        <v>45318</v>
      </c>
      <c r="F43058" t="s">
        <v>45319</v>
      </c>
      <c r="G43058" t="s">
        <v>45323</v>
      </c>
      <c r="H43058" s="5">
        <v>196</v>
      </c>
      <c r="I43058" s="5">
        <f t="shared" si="2018"/>
        <v>980</v>
      </c>
      <c r="J43058">
        <v>5</v>
      </c>
      <c r="K43058">
        <v>0.01</v>
      </c>
      <c r="L43058" s="5">
        <v>106.2</v>
      </c>
      <c r="M43058" s="5">
        <f t="shared" si="2016"/>
        <v>531</v>
      </c>
      <c r="N43058" s="5">
        <f t="shared" si="2017"/>
        <v>0.05</v>
      </c>
      <c r="O43058" s="5">
        <v>10.620000000000001</v>
      </c>
      <c r="P43058" t="s">
        <v>27</v>
      </c>
      <c r="Q43058" t="s">
        <v>91373</v>
      </c>
      <c r="R43058" t="s">
        <v>543</v>
      </c>
      <c r="S43058" t="s">
        <v>30</v>
      </c>
      <c r="T43058" t="s">
        <v>24044</v>
      </c>
      <c r="U43058" t="s">
        <v>665</v>
      </c>
      <c r="V43058" t="s">
        <v>128</v>
      </c>
      <c r="W43058" t="s">
        <v>43</v>
      </c>
      <c r="X43058" t="s">
        <v>63</v>
      </c>
    </row>
    <row r="43059" spans="1:24" x14ac:dyDescent="0.25">
      <c r="A43059" t="s">
        <v>91374</v>
      </c>
      <c r="B43059" s="4">
        <v>42209</v>
      </c>
      <c r="C43059" s="4">
        <v>42218</v>
      </c>
      <c r="D43059">
        <v>9</v>
      </c>
      <c r="E43059" t="s">
        <v>45318</v>
      </c>
      <c r="F43059" t="s">
        <v>45319</v>
      </c>
      <c r="G43059" t="s">
        <v>45327</v>
      </c>
      <c r="H43059" s="5">
        <v>218</v>
      </c>
      <c r="I43059" s="5">
        <f t="shared" si="2018"/>
        <v>218</v>
      </c>
      <c r="J43059">
        <v>1</v>
      </c>
      <c r="K43059">
        <v>0.05</v>
      </c>
      <c r="L43059" s="5">
        <v>127.1</v>
      </c>
      <c r="M43059" s="5">
        <f t="shared" si="2016"/>
        <v>127.1</v>
      </c>
      <c r="N43059" s="5">
        <f t="shared" si="2017"/>
        <v>0.05</v>
      </c>
      <c r="O43059" s="5">
        <v>12.71</v>
      </c>
      <c r="P43059" t="s">
        <v>27</v>
      </c>
      <c r="Q43059" t="s">
        <v>91375</v>
      </c>
      <c r="R43059" t="s">
        <v>825</v>
      </c>
      <c r="S43059" t="s">
        <v>30</v>
      </c>
      <c r="T43059" t="s">
        <v>40676</v>
      </c>
      <c r="U43059" t="s">
        <v>350</v>
      </c>
      <c r="V43059" t="s">
        <v>351</v>
      </c>
      <c r="W43059" t="s">
        <v>43</v>
      </c>
      <c r="X43059" t="s">
        <v>69</v>
      </c>
    </row>
    <row r="43060" spans="1:24" x14ac:dyDescent="0.25">
      <c r="A43060" t="s">
        <v>91376</v>
      </c>
      <c r="B43060" s="4">
        <v>42027</v>
      </c>
      <c r="C43060" s="4">
        <v>42035</v>
      </c>
      <c r="D43060">
        <v>8</v>
      </c>
      <c r="E43060" t="s">
        <v>45318</v>
      </c>
      <c r="F43060" t="s">
        <v>45319</v>
      </c>
      <c r="G43060" t="s">
        <v>45330</v>
      </c>
      <c r="H43060" s="5">
        <v>109</v>
      </c>
      <c r="I43060" s="5">
        <f t="shared" si="2018"/>
        <v>218</v>
      </c>
      <c r="J43060">
        <v>2</v>
      </c>
      <c r="K43060">
        <v>0.03</v>
      </c>
      <c r="L43060" s="5">
        <v>22.46</v>
      </c>
      <c r="M43060" s="5">
        <f t="shared" si="2016"/>
        <v>44.92</v>
      </c>
      <c r="N43060" s="5">
        <f t="shared" si="2017"/>
        <v>0.06</v>
      </c>
      <c r="O43060" s="5">
        <v>2.246</v>
      </c>
      <c r="P43060" t="s">
        <v>27</v>
      </c>
      <c r="Q43060" t="s">
        <v>91377</v>
      </c>
      <c r="R43060" t="s">
        <v>2651</v>
      </c>
      <c r="S43060" t="s">
        <v>30</v>
      </c>
      <c r="T43060" t="s">
        <v>389</v>
      </c>
      <c r="U43060" t="s">
        <v>390</v>
      </c>
      <c r="V43060" t="s">
        <v>214</v>
      </c>
      <c r="W43060" t="s">
        <v>215</v>
      </c>
      <c r="X43060" t="s">
        <v>216</v>
      </c>
    </row>
    <row r="43061" spans="1:24" x14ac:dyDescent="0.25">
      <c r="A43061" t="s">
        <v>91378</v>
      </c>
      <c r="B43061" s="4">
        <v>42093</v>
      </c>
      <c r="C43061" s="4">
        <v>42098</v>
      </c>
      <c r="D43061">
        <v>5</v>
      </c>
      <c r="E43061" t="s">
        <v>45318</v>
      </c>
      <c r="F43061" t="s">
        <v>45319</v>
      </c>
      <c r="G43061" t="s">
        <v>45333</v>
      </c>
      <c r="H43061" s="5">
        <v>85</v>
      </c>
      <c r="I43061" s="5">
        <f t="shared" si="2018"/>
        <v>340</v>
      </c>
      <c r="J43061">
        <v>4</v>
      </c>
      <c r="K43061">
        <v>0.04</v>
      </c>
      <c r="L43061" s="5">
        <v>21.25</v>
      </c>
      <c r="M43061" s="5">
        <f t="shared" si="2016"/>
        <v>85</v>
      </c>
      <c r="N43061" s="5">
        <f t="shared" si="2017"/>
        <v>0.16</v>
      </c>
      <c r="O43061" s="5">
        <v>2.125</v>
      </c>
      <c r="P43061" t="s">
        <v>27</v>
      </c>
      <c r="Q43061" t="s">
        <v>91379</v>
      </c>
      <c r="R43061" t="s">
        <v>726</v>
      </c>
      <c r="S43061" t="s">
        <v>30</v>
      </c>
      <c r="T43061" t="s">
        <v>16512</v>
      </c>
      <c r="U43061" t="s">
        <v>12070</v>
      </c>
      <c r="V43061" t="s">
        <v>214</v>
      </c>
      <c r="W43061" t="s">
        <v>215</v>
      </c>
      <c r="X43061" t="s">
        <v>95</v>
      </c>
    </row>
    <row r="43062" spans="1:24" x14ac:dyDescent="0.25">
      <c r="A43062" t="s">
        <v>91380</v>
      </c>
      <c r="B43062" s="4">
        <v>42268</v>
      </c>
      <c r="C43062" s="4">
        <v>42269</v>
      </c>
      <c r="D43062">
        <v>1</v>
      </c>
      <c r="E43062" t="s">
        <v>45318</v>
      </c>
      <c r="F43062" t="s">
        <v>45319</v>
      </c>
      <c r="G43062" t="s">
        <v>45338</v>
      </c>
      <c r="H43062" s="5">
        <v>122</v>
      </c>
      <c r="I43062" s="5">
        <f t="shared" si="2018"/>
        <v>366</v>
      </c>
      <c r="J43062">
        <v>3</v>
      </c>
      <c r="K43062">
        <v>0.05</v>
      </c>
      <c r="L43062" s="5">
        <v>23.7</v>
      </c>
      <c r="M43062" s="5">
        <f t="shared" si="2016"/>
        <v>71.099999999999994</v>
      </c>
      <c r="N43062" s="5">
        <f t="shared" si="2017"/>
        <v>0.15000000000000002</v>
      </c>
      <c r="O43062" s="5">
        <v>2.37</v>
      </c>
      <c r="P43062" t="s">
        <v>27</v>
      </c>
      <c r="Q43062" t="s">
        <v>91381</v>
      </c>
      <c r="R43062" t="s">
        <v>668</v>
      </c>
      <c r="S43062" t="s">
        <v>40</v>
      </c>
      <c r="T43062" t="s">
        <v>923</v>
      </c>
      <c r="U43062" t="s">
        <v>924</v>
      </c>
      <c r="V43062" t="s">
        <v>925</v>
      </c>
      <c r="W43062" t="s">
        <v>215</v>
      </c>
      <c r="X43062" t="s">
        <v>122</v>
      </c>
    </row>
    <row r="43063" spans="1:24" x14ac:dyDescent="0.25">
      <c r="A43063" t="s">
        <v>91382</v>
      </c>
      <c r="B43063" s="4">
        <v>42078</v>
      </c>
      <c r="C43063" s="4">
        <v>42086</v>
      </c>
      <c r="D43063">
        <v>8</v>
      </c>
      <c r="E43063" t="s">
        <v>45318</v>
      </c>
      <c r="F43063" t="s">
        <v>45319</v>
      </c>
      <c r="G43063" t="s">
        <v>45341</v>
      </c>
      <c r="H43063" s="5">
        <v>224</v>
      </c>
      <c r="I43063" s="5">
        <f t="shared" si="2018"/>
        <v>1120</v>
      </c>
      <c r="J43063">
        <v>5</v>
      </c>
      <c r="K43063">
        <v>0.02</v>
      </c>
      <c r="L43063" s="5">
        <v>121.6</v>
      </c>
      <c r="M43063" s="5">
        <f t="shared" si="2016"/>
        <v>608</v>
      </c>
      <c r="N43063" s="5">
        <f t="shared" si="2017"/>
        <v>0.1</v>
      </c>
      <c r="O43063" s="5">
        <v>12.16</v>
      </c>
      <c r="P43063" t="s">
        <v>56</v>
      </c>
      <c r="Q43063" t="s">
        <v>91383</v>
      </c>
      <c r="R43063" t="s">
        <v>2716</v>
      </c>
      <c r="S43063" t="s">
        <v>30</v>
      </c>
      <c r="T43063" t="s">
        <v>91</v>
      </c>
      <c r="U43063" t="s">
        <v>92</v>
      </c>
      <c r="V43063" t="s">
        <v>93</v>
      </c>
      <c r="W43063" t="s">
        <v>94</v>
      </c>
      <c r="X43063" t="s">
        <v>95</v>
      </c>
    </row>
    <row r="43064" spans="1:24" x14ac:dyDescent="0.25">
      <c r="A43064" t="s">
        <v>91384</v>
      </c>
      <c r="B43064" s="4">
        <v>42075</v>
      </c>
      <c r="C43064" s="4">
        <v>42084</v>
      </c>
      <c r="D43064">
        <v>9</v>
      </c>
      <c r="E43064" t="s">
        <v>45318</v>
      </c>
      <c r="F43064" t="s">
        <v>45319</v>
      </c>
      <c r="G43064" t="s">
        <v>45345</v>
      </c>
      <c r="H43064" s="5">
        <v>213</v>
      </c>
      <c r="I43064" s="5">
        <f t="shared" si="2018"/>
        <v>852</v>
      </c>
      <c r="J43064">
        <v>4</v>
      </c>
      <c r="K43064">
        <v>0.04</v>
      </c>
      <c r="L43064" s="5">
        <v>98.92</v>
      </c>
      <c r="M43064" s="5">
        <f t="shared" si="2016"/>
        <v>395.68</v>
      </c>
      <c r="N43064" s="5">
        <f t="shared" si="2017"/>
        <v>0.16</v>
      </c>
      <c r="O43064" s="5">
        <v>9.8920000000000012</v>
      </c>
      <c r="P43064" t="s">
        <v>27</v>
      </c>
      <c r="Q43064" t="s">
        <v>91385</v>
      </c>
      <c r="R43064" t="s">
        <v>1673</v>
      </c>
      <c r="S43064" t="s">
        <v>30</v>
      </c>
      <c r="T43064" t="s">
        <v>3795</v>
      </c>
      <c r="U43064" t="s">
        <v>2972</v>
      </c>
      <c r="V43064" t="s">
        <v>52</v>
      </c>
      <c r="W43064" t="s">
        <v>34</v>
      </c>
      <c r="X43064" t="s">
        <v>95</v>
      </c>
    </row>
    <row r="43065" spans="1:24" x14ac:dyDescent="0.25">
      <c r="A43065" t="s">
        <v>91386</v>
      </c>
      <c r="B43065" s="4">
        <v>42107</v>
      </c>
      <c r="C43065" s="4">
        <v>42114</v>
      </c>
      <c r="D43065">
        <v>7</v>
      </c>
      <c r="E43065" t="s">
        <v>45318</v>
      </c>
      <c r="F43065" t="s">
        <v>45319</v>
      </c>
      <c r="G43065" t="s">
        <v>45348</v>
      </c>
      <c r="H43065" s="5">
        <v>62</v>
      </c>
      <c r="I43065" s="5">
        <f t="shared" si="2018"/>
        <v>248</v>
      </c>
      <c r="J43065">
        <v>4</v>
      </c>
      <c r="K43065">
        <v>0.03</v>
      </c>
      <c r="L43065" s="5">
        <v>15.5</v>
      </c>
      <c r="M43065" s="5">
        <f t="shared" si="2016"/>
        <v>62</v>
      </c>
      <c r="N43065" s="5">
        <f t="shared" si="2017"/>
        <v>0.12</v>
      </c>
      <c r="O43065" s="5">
        <v>1.55</v>
      </c>
      <c r="P43065" t="s">
        <v>56</v>
      </c>
      <c r="Q43065" t="s">
        <v>91387</v>
      </c>
      <c r="R43065" t="s">
        <v>1722</v>
      </c>
      <c r="S43065" t="s">
        <v>30</v>
      </c>
      <c r="T43065" t="s">
        <v>48679</v>
      </c>
      <c r="U43065" t="s">
        <v>2414</v>
      </c>
      <c r="V43065" t="s">
        <v>85</v>
      </c>
      <c r="W43065" t="s">
        <v>43</v>
      </c>
      <c r="X43065" t="s">
        <v>86</v>
      </c>
    </row>
    <row r="43066" spans="1:24" x14ac:dyDescent="0.25">
      <c r="A43066" t="s">
        <v>91388</v>
      </c>
      <c r="B43066" s="4">
        <v>42034</v>
      </c>
      <c r="C43066" s="4">
        <v>42035</v>
      </c>
      <c r="D43066">
        <v>1</v>
      </c>
      <c r="E43066" t="s">
        <v>45318</v>
      </c>
      <c r="F43066" t="s">
        <v>45319</v>
      </c>
      <c r="G43066" t="s">
        <v>45351</v>
      </c>
      <c r="H43066" s="5">
        <v>228</v>
      </c>
      <c r="I43066" s="5">
        <f t="shared" si="2018"/>
        <v>228</v>
      </c>
      <c r="J43066">
        <v>1</v>
      </c>
      <c r="K43066">
        <v>0.03</v>
      </c>
      <c r="L43066" s="5">
        <v>141.16</v>
      </c>
      <c r="M43066" s="5">
        <f t="shared" si="2016"/>
        <v>141.16</v>
      </c>
      <c r="N43066" s="5">
        <f t="shared" si="2017"/>
        <v>0.03</v>
      </c>
      <c r="O43066" s="5">
        <v>14.116</v>
      </c>
      <c r="P43066" t="s">
        <v>27</v>
      </c>
      <c r="Q43066" t="s">
        <v>91389</v>
      </c>
      <c r="R43066" t="s">
        <v>5321</v>
      </c>
      <c r="S43066" t="s">
        <v>30</v>
      </c>
      <c r="T43066" t="s">
        <v>62317</v>
      </c>
      <c r="U43066" t="s">
        <v>3482</v>
      </c>
      <c r="V43066" t="s">
        <v>85</v>
      </c>
      <c r="W43066" t="s">
        <v>189</v>
      </c>
      <c r="X43066" t="s">
        <v>216</v>
      </c>
    </row>
    <row r="43067" spans="1:24" x14ac:dyDescent="0.25">
      <c r="A43067" t="s">
        <v>91390</v>
      </c>
      <c r="B43067" s="4">
        <v>42066</v>
      </c>
      <c r="C43067" s="4">
        <v>42072</v>
      </c>
      <c r="D43067">
        <v>6</v>
      </c>
      <c r="E43067" t="s">
        <v>45318</v>
      </c>
      <c r="F43067" t="s">
        <v>45319</v>
      </c>
      <c r="G43067" t="s">
        <v>45354</v>
      </c>
      <c r="H43067" s="5">
        <v>159</v>
      </c>
      <c r="I43067" s="5">
        <f t="shared" si="2018"/>
        <v>636</v>
      </c>
      <c r="J43067">
        <v>4</v>
      </c>
      <c r="K43067">
        <v>0.01</v>
      </c>
      <c r="L43067" s="5">
        <v>72.64</v>
      </c>
      <c r="M43067" s="5">
        <f t="shared" si="2016"/>
        <v>290.56</v>
      </c>
      <c r="N43067" s="5">
        <f t="shared" si="2017"/>
        <v>0.04</v>
      </c>
      <c r="O43067" s="5">
        <v>7.2640000000000002</v>
      </c>
      <c r="P43067" t="s">
        <v>27</v>
      </c>
      <c r="Q43067" t="s">
        <v>91391</v>
      </c>
      <c r="R43067" t="s">
        <v>2267</v>
      </c>
      <c r="S43067" t="s">
        <v>40</v>
      </c>
      <c r="T43067" t="s">
        <v>65989</v>
      </c>
      <c r="U43067" t="s">
        <v>4848</v>
      </c>
      <c r="V43067" t="s">
        <v>85</v>
      </c>
      <c r="W43067" t="s">
        <v>121</v>
      </c>
      <c r="X43067" t="s">
        <v>95</v>
      </c>
    </row>
    <row r="43068" spans="1:24" x14ac:dyDescent="0.25">
      <c r="A43068" t="s">
        <v>91392</v>
      </c>
      <c r="B43068" s="4">
        <v>42141</v>
      </c>
      <c r="C43068" s="4">
        <v>42142</v>
      </c>
      <c r="D43068">
        <v>1</v>
      </c>
      <c r="E43068" t="s">
        <v>45318</v>
      </c>
      <c r="F43068" t="s">
        <v>45319</v>
      </c>
      <c r="G43068" t="s">
        <v>45320</v>
      </c>
      <c r="H43068" s="5">
        <v>248</v>
      </c>
      <c r="I43068" s="5">
        <f t="shared" si="2018"/>
        <v>496</v>
      </c>
      <c r="J43068">
        <v>2</v>
      </c>
      <c r="K43068">
        <v>0.01</v>
      </c>
      <c r="L43068" s="5">
        <v>163.04</v>
      </c>
      <c r="M43068" s="5">
        <f t="shared" si="2016"/>
        <v>326.08</v>
      </c>
      <c r="N43068" s="5">
        <f t="shared" si="2017"/>
        <v>0.02</v>
      </c>
      <c r="O43068" s="5">
        <v>16.303999999999998</v>
      </c>
      <c r="P43068" t="s">
        <v>27</v>
      </c>
      <c r="Q43068" t="s">
        <v>91393</v>
      </c>
      <c r="R43068" t="s">
        <v>3721</v>
      </c>
      <c r="S43068" t="s">
        <v>59</v>
      </c>
      <c r="T43068" t="s">
        <v>583</v>
      </c>
      <c r="U43068" t="s">
        <v>584</v>
      </c>
      <c r="V43068" t="s">
        <v>85</v>
      </c>
      <c r="W43068" t="s">
        <v>189</v>
      </c>
      <c r="X43068" t="s">
        <v>63</v>
      </c>
    </row>
    <row r="43069" spans="1:24" x14ac:dyDescent="0.25">
      <c r="A43069" t="s">
        <v>91394</v>
      </c>
      <c r="B43069" s="4">
        <v>42158</v>
      </c>
      <c r="C43069" s="4">
        <v>42168</v>
      </c>
      <c r="D43069">
        <v>10</v>
      </c>
      <c r="E43069" t="s">
        <v>45318</v>
      </c>
      <c r="F43069" t="s">
        <v>45319</v>
      </c>
      <c r="G43069" t="s">
        <v>45323</v>
      </c>
      <c r="H43069" s="5">
        <v>196</v>
      </c>
      <c r="I43069" s="5">
        <f t="shared" si="2018"/>
        <v>196</v>
      </c>
      <c r="J43069">
        <v>1</v>
      </c>
      <c r="K43069">
        <v>0.05</v>
      </c>
      <c r="L43069" s="5">
        <v>106.2</v>
      </c>
      <c r="M43069" s="5">
        <f t="shared" si="2016"/>
        <v>106.2</v>
      </c>
      <c r="N43069" s="5">
        <f t="shared" si="2017"/>
        <v>0.05</v>
      </c>
      <c r="O43069" s="5">
        <v>10.620000000000001</v>
      </c>
      <c r="P43069" t="s">
        <v>27</v>
      </c>
      <c r="Q43069" t="s">
        <v>91395</v>
      </c>
      <c r="R43069" t="s">
        <v>9901</v>
      </c>
      <c r="S43069" t="s">
        <v>59</v>
      </c>
      <c r="T43069" t="s">
        <v>5052</v>
      </c>
      <c r="U43069" t="s">
        <v>5052</v>
      </c>
      <c r="V43069" t="s">
        <v>556</v>
      </c>
      <c r="W43069" t="s">
        <v>77</v>
      </c>
      <c r="X43069" t="s">
        <v>44</v>
      </c>
    </row>
    <row r="43070" spans="1:24" x14ac:dyDescent="0.25">
      <c r="A43070" t="s">
        <v>91396</v>
      </c>
      <c r="B43070" s="4">
        <v>42207</v>
      </c>
      <c r="C43070" s="4">
        <v>42211</v>
      </c>
      <c r="D43070">
        <v>4</v>
      </c>
      <c r="E43070" t="s">
        <v>45318</v>
      </c>
      <c r="F43070" t="s">
        <v>45319</v>
      </c>
      <c r="G43070" t="s">
        <v>45327</v>
      </c>
      <c r="H43070" s="5">
        <v>218</v>
      </c>
      <c r="I43070" s="5">
        <f t="shared" si="2018"/>
        <v>1090</v>
      </c>
      <c r="J43070">
        <v>5</v>
      </c>
      <c r="K43070">
        <v>0.01</v>
      </c>
      <c r="L43070" s="5">
        <v>127.1</v>
      </c>
      <c r="M43070" s="5">
        <f t="shared" si="2016"/>
        <v>635.5</v>
      </c>
      <c r="N43070" s="5">
        <f t="shared" si="2017"/>
        <v>0.05</v>
      </c>
      <c r="O43070" s="5">
        <v>12.71</v>
      </c>
      <c r="P43070" t="s">
        <v>27</v>
      </c>
      <c r="Q43070" t="s">
        <v>91397</v>
      </c>
      <c r="R43070" t="s">
        <v>156</v>
      </c>
      <c r="S43070" t="s">
        <v>30</v>
      </c>
      <c r="T43070" t="s">
        <v>400</v>
      </c>
      <c r="U43070" t="s">
        <v>1809</v>
      </c>
      <c r="V43070" t="s">
        <v>955</v>
      </c>
      <c r="W43070" t="s">
        <v>955</v>
      </c>
      <c r="X43070" t="s">
        <v>69</v>
      </c>
    </row>
    <row r="43071" spans="1:24" x14ac:dyDescent="0.25">
      <c r="A43071" t="s">
        <v>91398</v>
      </c>
      <c r="B43071" s="4">
        <v>42073</v>
      </c>
      <c r="C43071" s="4">
        <v>42079</v>
      </c>
      <c r="D43071">
        <v>6</v>
      </c>
      <c r="E43071" t="s">
        <v>45318</v>
      </c>
      <c r="F43071" t="s">
        <v>45319</v>
      </c>
      <c r="G43071" t="s">
        <v>45330</v>
      </c>
      <c r="H43071" s="5">
        <v>109</v>
      </c>
      <c r="I43071" s="5">
        <f t="shared" si="2018"/>
        <v>545</v>
      </c>
      <c r="J43071">
        <v>5</v>
      </c>
      <c r="K43071">
        <v>0.02</v>
      </c>
      <c r="L43071" s="5">
        <v>18.100000000000001</v>
      </c>
      <c r="M43071" s="5">
        <f t="shared" si="2016"/>
        <v>90.5</v>
      </c>
      <c r="N43071" s="5">
        <f t="shared" si="2017"/>
        <v>0.1</v>
      </c>
      <c r="O43071" s="5">
        <v>1.8100000000000003</v>
      </c>
      <c r="P43071" t="s">
        <v>27</v>
      </c>
      <c r="Q43071" t="s">
        <v>91399</v>
      </c>
      <c r="R43071" t="s">
        <v>5437</v>
      </c>
      <c r="S43071" t="s">
        <v>30</v>
      </c>
      <c r="T43071" t="s">
        <v>1403</v>
      </c>
      <c r="U43071" t="s">
        <v>1403</v>
      </c>
      <c r="V43071" t="s">
        <v>134</v>
      </c>
      <c r="W43071" t="s">
        <v>135</v>
      </c>
      <c r="X43071" t="s">
        <v>95</v>
      </c>
    </row>
    <row r="43072" spans="1:24" x14ac:dyDescent="0.25">
      <c r="A43072" t="s">
        <v>91400</v>
      </c>
      <c r="B43072" s="4">
        <v>42228</v>
      </c>
      <c r="C43072" s="4">
        <v>42230</v>
      </c>
      <c r="D43072">
        <v>2</v>
      </c>
      <c r="E43072" t="s">
        <v>45318</v>
      </c>
      <c r="F43072" t="s">
        <v>45319</v>
      </c>
      <c r="G43072" t="s">
        <v>45333</v>
      </c>
      <c r="H43072" s="5">
        <v>85</v>
      </c>
      <c r="I43072" s="5">
        <f t="shared" si="2018"/>
        <v>340</v>
      </c>
      <c r="J43072">
        <v>4</v>
      </c>
      <c r="K43072">
        <v>0.02</v>
      </c>
      <c r="L43072" s="5">
        <v>21.25</v>
      </c>
      <c r="M43072" s="5">
        <f t="shared" si="2016"/>
        <v>85</v>
      </c>
      <c r="N43072" s="5">
        <f t="shared" si="2017"/>
        <v>0.08</v>
      </c>
      <c r="O43072" s="5">
        <v>2.125</v>
      </c>
      <c r="P43072" t="s">
        <v>56</v>
      </c>
      <c r="Q43072" t="s">
        <v>91401</v>
      </c>
      <c r="R43072" t="s">
        <v>1155</v>
      </c>
      <c r="S43072" t="s">
        <v>30</v>
      </c>
      <c r="T43072" t="s">
        <v>45195</v>
      </c>
      <c r="U43072" t="s">
        <v>14005</v>
      </c>
      <c r="V43072" t="s">
        <v>1143</v>
      </c>
      <c r="W43072" t="s">
        <v>135</v>
      </c>
      <c r="X43072" t="s">
        <v>231</v>
      </c>
    </row>
    <row r="43073" spans="1:24" x14ac:dyDescent="0.25">
      <c r="A43073" t="s">
        <v>91402</v>
      </c>
      <c r="B43073" s="4">
        <v>42085</v>
      </c>
      <c r="C43073" s="4">
        <v>42086</v>
      </c>
      <c r="D43073">
        <v>1</v>
      </c>
      <c r="E43073" t="s">
        <v>45318</v>
      </c>
      <c r="F43073" t="s">
        <v>45319</v>
      </c>
      <c r="G43073" t="s">
        <v>45338</v>
      </c>
      <c r="H43073" s="5">
        <v>122</v>
      </c>
      <c r="I43073" s="5">
        <f t="shared" si="2018"/>
        <v>366</v>
      </c>
      <c r="J43073">
        <v>3</v>
      </c>
      <c r="K43073">
        <v>0.04</v>
      </c>
      <c r="L43073" s="5">
        <v>27.36</v>
      </c>
      <c r="M43073" s="5">
        <f t="shared" si="2016"/>
        <v>82.08</v>
      </c>
      <c r="N43073" s="5">
        <f t="shared" si="2017"/>
        <v>0.12</v>
      </c>
      <c r="O43073" s="5">
        <v>2.7360000000000002</v>
      </c>
      <c r="P43073" t="s">
        <v>27</v>
      </c>
      <c r="Q43073" t="s">
        <v>91403</v>
      </c>
      <c r="R43073" t="s">
        <v>1063</v>
      </c>
      <c r="S43073" t="s">
        <v>40</v>
      </c>
      <c r="T43073" t="s">
        <v>38003</v>
      </c>
      <c r="U43073" t="s">
        <v>25490</v>
      </c>
      <c r="V43073" t="s">
        <v>904</v>
      </c>
      <c r="W43073" t="s">
        <v>135</v>
      </c>
      <c r="X43073" t="s">
        <v>95</v>
      </c>
    </row>
    <row r="43074" spans="1:24" x14ac:dyDescent="0.25">
      <c r="A43074" t="s">
        <v>91404</v>
      </c>
      <c r="B43074" s="4">
        <v>42285</v>
      </c>
      <c r="C43074" s="4">
        <v>42286</v>
      </c>
      <c r="D43074">
        <v>1</v>
      </c>
      <c r="E43074" t="s">
        <v>45318</v>
      </c>
      <c r="F43074" t="s">
        <v>45319</v>
      </c>
      <c r="G43074" t="s">
        <v>45341</v>
      </c>
      <c r="H43074" s="5">
        <v>224</v>
      </c>
      <c r="I43074" s="5">
        <f t="shared" si="2018"/>
        <v>1120</v>
      </c>
      <c r="J43074">
        <v>5</v>
      </c>
      <c r="K43074">
        <v>0.03</v>
      </c>
      <c r="L43074" s="5">
        <v>110.4</v>
      </c>
      <c r="M43074" s="5">
        <f t="shared" ref="M43074:M43137" si="2019">L43074*J43074</f>
        <v>552</v>
      </c>
      <c r="N43074" s="5">
        <f t="shared" ref="N43074:N43137" si="2020">K43074*J43074</f>
        <v>0.15</v>
      </c>
      <c r="O43074" s="5">
        <v>11.040000000000001</v>
      </c>
      <c r="P43074" t="s">
        <v>27</v>
      </c>
      <c r="Q43074" t="s">
        <v>91405</v>
      </c>
      <c r="R43074" t="s">
        <v>1155</v>
      </c>
      <c r="S43074" t="s">
        <v>30</v>
      </c>
      <c r="T43074" t="s">
        <v>2251</v>
      </c>
      <c r="U43074" t="s">
        <v>2251</v>
      </c>
      <c r="V43074" t="s">
        <v>159</v>
      </c>
      <c r="W43074" t="s">
        <v>77</v>
      </c>
      <c r="X43074" t="s">
        <v>139</v>
      </c>
    </row>
    <row r="43075" spans="1:24" x14ac:dyDescent="0.25">
      <c r="A43075" t="s">
        <v>91406</v>
      </c>
      <c r="B43075" s="4">
        <v>42360</v>
      </c>
      <c r="C43075" s="4">
        <v>42365</v>
      </c>
      <c r="D43075">
        <v>5</v>
      </c>
      <c r="E43075" t="s">
        <v>45318</v>
      </c>
      <c r="F43075" t="s">
        <v>45319</v>
      </c>
      <c r="G43075" t="s">
        <v>45345</v>
      </c>
      <c r="H43075" s="5">
        <v>213</v>
      </c>
      <c r="I43075" s="5">
        <f t="shared" ref="I43075:I43138" si="2021">J43075*H43075</f>
        <v>639</v>
      </c>
      <c r="J43075">
        <v>3</v>
      </c>
      <c r="K43075">
        <v>0.02</v>
      </c>
      <c r="L43075" s="5">
        <v>120.22</v>
      </c>
      <c r="M43075" s="5">
        <f t="shared" si="2019"/>
        <v>360.65999999999997</v>
      </c>
      <c r="N43075" s="5">
        <f t="shared" si="2020"/>
        <v>0.06</v>
      </c>
      <c r="O43075" s="5">
        <v>12.022</v>
      </c>
      <c r="P43075" t="s">
        <v>27</v>
      </c>
      <c r="Q43075" t="s">
        <v>91407</v>
      </c>
      <c r="R43075" t="s">
        <v>4337</v>
      </c>
      <c r="S43075" t="s">
        <v>40</v>
      </c>
      <c r="T43075" t="s">
        <v>2487</v>
      </c>
      <c r="U43075" t="s">
        <v>2488</v>
      </c>
      <c r="V43075" t="s">
        <v>424</v>
      </c>
      <c r="W43075" t="s">
        <v>135</v>
      </c>
      <c r="X43075" t="s">
        <v>53</v>
      </c>
    </row>
    <row r="43076" spans="1:24" x14ac:dyDescent="0.25">
      <c r="A43076" t="s">
        <v>91408</v>
      </c>
      <c r="B43076" s="4">
        <v>42298</v>
      </c>
      <c r="C43076" s="4">
        <v>42305</v>
      </c>
      <c r="D43076">
        <v>7</v>
      </c>
      <c r="E43076" t="s">
        <v>45318</v>
      </c>
      <c r="F43076" t="s">
        <v>45319</v>
      </c>
      <c r="G43076" t="s">
        <v>45348</v>
      </c>
      <c r="H43076" s="5">
        <v>62</v>
      </c>
      <c r="I43076" s="5">
        <f t="shared" si="2021"/>
        <v>62</v>
      </c>
      <c r="J43076">
        <v>1</v>
      </c>
      <c r="K43076">
        <v>0.03</v>
      </c>
      <c r="L43076" s="5">
        <v>62</v>
      </c>
      <c r="M43076" s="5">
        <f t="shared" si="2019"/>
        <v>62</v>
      </c>
      <c r="N43076" s="5">
        <f t="shared" si="2020"/>
        <v>0.03</v>
      </c>
      <c r="O43076" s="5">
        <v>6.2</v>
      </c>
      <c r="P43076" t="s">
        <v>27</v>
      </c>
      <c r="Q43076" t="s">
        <v>91409</v>
      </c>
      <c r="R43076" t="s">
        <v>4867</v>
      </c>
      <c r="S43076" t="s">
        <v>30</v>
      </c>
      <c r="T43076" t="s">
        <v>466</v>
      </c>
      <c r="U43076" t="s">
        <v>467</v>
      </c>
      <c r="V43076" t="s">
        <v>468</v>
      </c>
      <c r="W43076" t="s">
        <v>135</v>
      </c>
      <c r="X43076" t="s">
        <v>139</v>
      </c>
    </row>
    <row r="43077" spans="1:24" x14ac:dyDescent="0.25">
      <c r="A43077" t="s">
        <v>91410</v>
      </c>
      <c r="B43077" s="4">
        <v>42311</v>
      </c>
      <c r="C43077" s="4">
        <v>42319</v>
      </c>
      <c r="D43077">
        <v>8</v>
      </c>
      <c r="E43077" t="s">
        <v>45318</v>
      </c>
      <c r="F43077" t="s">
        <v>45319</v>
      </c>
      <c r="G43077" t="s">
        <v>45351</v>
      </c>
      <c r="H43077" s="5">
        <v>228</v>
      </c>
      <c r="I43077" s="5">
        <f t="shared" si="2021"/>
        <v>228</v>
      </c>
      <c r="J43077">
        <v>1</v>
      </c>
      <c r="K43077">
        <v>0.03</v>
      </c>
      <c r="L43077" s="5">
        <v>141.16</v>
      </c>
      <c r="M43077" s="5">
        <f t="shared" si="2019"/>
        <v>141.16</v>
      </c>
      <c r="N43077" s="5">
        <f t="shared" si="2020"/>
        <v>0.03</v>
      </c>
      <c r="O43077" s="5">
        <v>14.116</v>
      </c>
      <c r="P43077" t="s">
        <v>27</v>
      </c>
      <c r="Q43077" t="s">
        <v>91411</v>
      </c>
      <c r="R43077" t="s">
        <v>2618</v>
      </c>
      <c r="S43077" t="s">
        <v>40</v>
      </c>
      <c r="T43077" t="s">
        <v>23748</v>
      </c>
      <c r="U43077" t="s">
        <v>23748</v>
      </c>
      <c r="V43077" t="s">
        <v>10709</v>
      </c>
      <c r="W43077" t="s">
        <v>813</v>
      </c>
      <c r="X43077" t="s">
        <v>35</v>
      </c>
    </row>
    <row r="43078" spans="1:24" x14ac:dyDescent="0.25">
      <c r="A43078" t="s">
        <v>91412</v>
      </c>
      <c r="B43078" s="4">
        <v>42210</v>
      </c>
      <c r="C43078" s="4">
        <v>42217</v>
      </c>
      <c r="D43078">
        <v>7</v>
      </c>
      <c r="E43078" t="s">
        <v>45318</v>
      </c>
      <c r="F43078" t="s">
        <v>45319</v>
      </c>
      <c r="G43078" t="s">
        <v>45354</v>
      </c>
      <c r="H43078" s="5">
        <v>159</v>
      </c>
      <c r="I43078" s="5">
        <f t="shared" si="2021"/>
        <v>636</v>
      </c>
      <c r="J43078">
        <v>4</v>
      </c>
      <c r="K43078">
        <v>0.02</v>
      </c>
      <c r="L43078" s="5">
        <v>66.28</v>
      </c>
      <c r="M43078" s="5">
        <f t="shared" si="2019"/>
        <v>265.12</v>
      </c>
      <c r="N43078" s="5">
        <f t="shared" si="2020"/>
        <v>0.08</v>
      </c>
      <c r="O43078" s="5">
        <v>6.6280000000000001</v>
      </c>
      <c r="P43078" t="s">
        <v>27</v>
      </c>
      <c r="Q43078" t="s">
        <v>91413</v>
      </c>
      <c r="R43078" t="s">
        <v>652</v>
      </c>
      <c r="S43078" t="s">
        <v>30</v>
      </c>
      <c r="T43078" t="s">
        <v>6566</v>
      </c>
      <c r="U43078" t="s">
        <v>6566</v>
      </c>
      <c r="V43078" t="s">
        <v>812</v>
      </c>
      <c r="W43078" t="s">
        <v>813</v>
      </c>
      <c r="X43078" t="s">
        <v>69</v>
      </c>
    </row>
    <row r="43079" spans="1:24" x14ac:dyDescent="0.25">
      <c r="A43079" t="s">
        <v>91414</v>
      </c>
      <c r="B43079" s="4">
        <v>42243</v>
      </c>
      <c r="C43079" s="4">
        <v>42247</v>
      </c>
      <c r="D43079">
        <v>4</v>
      </c>
      <c r="E43079" t="s">
        <v>45318</v>
      </c>
      <c r="F43079" t="s">
        <v>45319</v>
      </c>
      <c r="G43079" t="s">
        <v>45320</v>
      </c>
      <c r="H43079" s="5">
        <v>248</v>
      </c>
      <c r="I43079" s="5">
        <f t="shared" si="2021"/>
        <v>496</v>
      </c>
      <c r="J43079">
        <v>2</v>
      </c>
      <c r="K43079">
        <v>0.03</v>
      </c>
      <c r="L43079" s="5">
        <v>153.12</v>
      </c>
      <c r="M43079" s="5">
        <f t="shared" si="2019"/>
        <v>306.24</v>
      </c>
      <c r="N43079" s="5">
        <f t="shared" si="2020"/>
        <v>0.06</v>
      </c>
      <c r="O43079" s="5">
        <v>15.312000000000001</v>
      </c>
      <c r="P43079" t="s">
        <v>27</v>
      </c>
      <c r="Q43079" t="s">
        <v>91415</v>
      </c>
      <c r="R43079" t="s">
        <v>792</v>
      </c>
      <c r="S43079" t="s">
        <v>40</v>
      </c>
      <c r="T43079" t="s">
        <v>487</v>
      </c>
      <c r="U43079" t="s">
        <v>487</v>
      </c>
      <c r="V43079" t="s">
        <v>488</v>
      </c>
      <c r="W43079" t="s">
        <v>189</v>
      </c>
      <c r="X43079" t="s">
        <v>231</v>
      </c>
    </row>
    <row r="43080" spans="1:24" x14ac:dyDescent="0.25">
      <c r="A43080" t="s">
        <v>91416</v>
      </c>
      <c r="B43080" s="4">
        <v>42005</v>
      </c>
      <c r="C43080" s="4">
        <v>42009</v>
      </c>
      <c r="D43080">
        <v>4</v>
      </c>
      <c r="E43080" t="s">
        <v>45318</v>
      </c>
      <c r="F43080" t="s">
        <v>45319</v>
      </c>
      <c r="G43080" t="s">
        <v>45323</v>
      </c>
      <c r="H43080" s="5">
        <v>196</v>
      </c>
      <c r="I43080" s="5">
        <f t="shared" si="2021"/>
        <v>784</v>
      </c>
      <c r="J43080">
        <v>4</v>
      </c>
      <c r="K43080">
        <v>0.04</v>
      </c>
      <c r="L43080" s="5">
        <v>84.64</v>
      </c>
      <c r="M43080" s="5">
        <f t="shared" si="2019"/>
        <v>338.56</v>
      </c>
      <c r="N43080" s="5">
        <f t="shared" si="2020"/>
        <v>0.16</v>
      </c>
      <c r="O43080" s="5">
        <v>8.4640000000000004</v>
      </c>
      <c r="P43080" t="s">
        <v>27</v>
      </c>
      <c r="Q43080" t="s">
        <v>91417</v>
      </c>
      <c r="R43080" t="s">
        <v>579</v>
      </c>
      <c r="S43080" t="s">
        <v>30</v>
      </c>
      <c r="T43080" t="s">
        <v>817</v>
      </c>
      <c r="U43080" t="s">
        <v>818</v>
      </c>
      <c r="V43080" t="s">
        <v>262</v>
      </c>
      <c r="W43080" t="s">
        <v>189</v>
      </c>
      <c r="X43080" t="s">
        <v>216</v>
      </c>
    </row>
    <row r="43081" spans="1:24" x14ac:dyDescent="0.25">
      <c r="A43081" t="s">
        <v>91418</v>
      </c>
      <c r="B43081" s="4">
        <v>42266</v>
      </c>
      <c r="C43081" s="4">
        <v>42276</v>
      </c>
      <c r="D43081">
        <v>10</v>
      </c>
      <c r="E43081" t="s">
        <v>45318</v>
      </c>
      <c r="F43081" t="s">
        <v>45319</v>
      </c>
      <c r="G43081" t="s">
        <v>45327</v>
      </c>
      <c r="H43081" s="5">
        <v>218</v>
      </c>
      <c r="I43081" s="5">
        <f t="shared" si="2021"/>
        <v>436</v>
      </c>
      <c r="J43081">
        <v>2</v>
      </c>
      <c r="K43081">
        <v>0.01</v>
      </c>
      <c r="L43081" s="5">
        <v>133.63999999999999</v>
      </c>
      <c r="M43081" s="5">
        <f t="shared" si="2019"/>
        <v>267.27999999999997</v>
      </c>
      <c r="N43081" s="5">
        <f t="shared" si="2020"/>
        <v>0.02</v>
      </c>
      <c r="O43081" s="5">
        <v>13.363999999999999</v>
      </c>
      <c r="P43081" t="s">
        <v>56</v>
      </c>
      <c r="Q43081" t="s">
        <v>91419</v>
      </c>
      <c r="R43081" t="s">
        <v>4966</v>
      </c>
      <c r="S43081" t="s">
        <v>59</v>
      </c>
      <c r="T43081" t="s">
        <v>15730</v>
      </c>
      <c r="U43081" t="s">
        <v>15731</v>
      </c>
      <c r="V43081" t="s">
        <v>102</v>
      </c>
      <c r="W43081" t="s">
        <v>103</v>
      </c>
      <c r="X43081" t="s">
        <v>122</v>
      </c>
    </row>
    <row r="43082" spans="1:24" x14ac:dyDescent="0.25">
      <c r="A43082" t="s">
        <v>91420</v>
      </c>
      <c r="B43082" s="4">
        <v>42095</v>
      </c>
      <c r="C43082" s="4">
        <v>42100</v>
      </c>
      <c r="D43082">
        <v>5</v>
      </c>
      <c r="E43082" t="s">
        <v>45318</v>
      </c>
      <c r="F43082" t="s">
        <v>45319</v>
      </c>
      <c r="G43082" t="s">
        <v>45330</v>
      </c>
      <c r="H43082" s="5">
        <v>109</v>
      </c>
      <c r="I43082" s="5">
        <f t="shared" si="2021"/>
        <v>545</v>
      </c>
      <c r="J43082">
        <v>5</v>
      </c>
      <c r="K43082">
        <v>0.04</v>
      </c>
      <c r="L43082" s="5">
        <v>7.1999999999999993</v>
      </c>
      <c r="M43082" s="5">
        <f t="shared" si="2019"/>
        <v>36</v>
      </c>
      <c r="N43082" s="5">
        <f t="shared" si="2020"/>
        <v>0.2</v>
      </c>
      <c r="O43082" s="5">
        <v>0.72</v>
      </c>
      <c r="P43082" t="s">
        <v>27</v>
      </c>
      <c r="Q43082" t="s">
        <v>91421</v>
      </c>
      <c r="R43082" t="s">
        <v>1981</v>
      </c>
      <c r="S43082" t="s">
        <v>30</v>
      </c>
      <c r="T43082" t="s">
        <v>20582</v>
      </c>
      <c r="U43082" t="s">
        <v>675</v>
      </c>
      <c r="V43082" t="s">
        <v>128</v>
      </c>
      <c r="W43082" t="s">
        <v>43</v>
      </c>
      <c r="X43082" t="s">
        <v>86</v>
      </c>
    </row>
    <row r="43083" spans="1:24" x14ac:dyDescent="0.25">
      <c r="A43083" t="s">
        <v>91422</v>
      </c>
      <c r="B43083" s="4">
        <v>42145</v>
      </c>
      <c r="C43083" s="4">
        <v>42152</v>
      </c>
      <c r="D43083">
        <v>7</v>
      </c>
      <c r="E43083" t="s">
        <v>45318</v>
      </c>
      <c r="F43083" t="s">
        <v>45319</v>
      </c>
      <c r="G43083" t="s">
        <v>45333</v>
      </c>
      <c r="H43083" s="5">
        <v>85</v>
      </c>
      <c r="I43083" s="5">
        <f t="shared" si="2021"/>
        <v>170</v>
      </c>
      <c r="J43083">
        <v>2</v>
      </c>
      <c r="K43083">
        <v>0.04</v>
      </c>
      <c r="L43083" s="5">
        <v>42.5</v>
      </c>
      <c r="M43083" s="5">
        <f t="shared" si="2019"/>
        <v>85</v>
      </c>
      <c r="N43083" s="5">
        <f t="shared" si="2020"/>
        <v>0.08</v>
      </c>
      <c r="O43083" s="5">
        <v>4.25</v>
      </c>
      <c r="P43083" t="s">
        <v>27</v>
      </c>
      <c r="Q43083" t="s">
        <v>91423</v>
      </c>
      <c r="R43083" t="s">
        <v>2267</v>
      </c>
      <c r="S43083" t="s">
        <v>40</v>
      </c>
      <c r="T43083" t="s">
        <v>3809</v>
      </c>
      <c r="U43083" t="s">
        <v>3810</v>
      </c>
      <c r="V43083" t="s">
        <v>614</v>
      </c>
      <c r="W43083" t="s">
        <v>189</v>
      </c>
      <c r="X43083" t="s">
        <v>63</v>
      </c>
    </row>
    <row r="43084" spans="1:24" x14ac:dyDescent="0.25">
      <c r="A43084" t="s">
        <v>91424</v>
      </c>
      <c r="B43084" s="4">
        <v>42106</v>
      </c>
      <c r="C43084" s="4">
        <v>42113</v>
      </c>
      <c r="D43084">
        <v>7</v>
      </c>
      <c r="E43084" t="s">
        <v>45318</v>
      </c>
      <c r="F43084" t="s">
        <v>45319</v>
      </c>
      <c r="G43084" t="s">
        <v>45338</v>
      </c>
      <c r="H43084" s="5">
        <v>122</v>
      </c>
      <c r="I43084" s="5">
        <f t="shared" si="2021"/>
        <v>244</v>
      </c>
      <c r="J43084">
        <v>2</v>
      </c>
      <c r="K43084">
        <v>0.03</v>
      </c>
      <c r="L43084" s="5">
        <v>34.68</v>
      </c>
      <c r="M43084" s="5">
        <f t="shared" si="2019"/>
        <v>69.36</v>
      </c>
      <c r="N43084" s="5">
        <f t="shared" si="2020"/>
        <v>0.06</v>
      </c>
      <c r="O43084" s="5">
        <v>3.468</v>
      </c>
      <c r="P43084" t="s">
        <v>45324</v>
      </c>
      <c r="Q43084" t="s">
        <v>91425</v>
      </c>
      <c r="R43084" t="s">
        <v>2139</v>
      </c>
      <c r="S43084" t="s">
        <v>30</v>
      </c>
      <c r="T43084" t="s">
        <v>18891</v>
      </c>
      <c r="U43084" t="s">
        <v>401</v>
      </c>
      <c r="V43084" t="s">
        <v>402</v>
      </c>
      <c r="W43084" t="s">
        <v>103</v>
      </c>
      <c r="X43084" t="s">
        <v>86</v>
      </c>
    </row>
    <row r="43085" spans="1:24" x14ac:dyDescent="0.25">
      <c r="A43085" t="s">
        <v>91426</v>
      </c>
      <c r="B43085" s="4">
        <v>42349</v>
      </c>
      <c r="C43085" s="4">
        <v>42356</v>
      </c>
      <c r="D43085">
        <v>7</v>
      </c>
      <c r="E43085" t="s">
        <v>45318</v>
      </c>
      <c r="F43085" t="s">
        <v>45319</v>
      </c>
      <c r="G43085" t="s">
        <v>45341</v>
      </c>
      <c r="H43085" s="5">
        <v>224</v>
      </c>
      <c r="I43085" s="5">
        <f t="shared" si="2021"/>
        <v>448</v>
      </c>
      <c r="J43085">
        <v>2</v>
      </c>
      <c r="K43085">
        <v>0.03</v>
      </c>
      <c r="L43085" s="5">
        <v>130.56</v>
      </c>
      <c r="M43085" s="5">
        <f t="shared" si="2019"/>
        <v>261.12</v>
      </c>
      <c r="N43085" s="5">
        <f t="shared" si="2020"/>
        <v>0.06</v>
      </c>
      <c r="O43085" s="5">
        <v>13.056000000000001</v>
      </c>
      <c r="P43085" t="s">
        <v>27</v>
      </c>
      <c r="Q43085" t="s">
        <v>91427</v>
      </c>
      <c r="R43085" t="s">
        <v>5351</v>
      </c>
      <c r="S43085" t="s">
        <v>40</v>
      </c>
      <c r="T43085" t="s">
        <v>265</v>
      </c>
      <c r="U43085" t="s">
        <v>266</v>
      </c>
      <c r="V43085" t="s">
        <v>33</v>
      </c>
      <c r="W43085" t="s">
        <v>34</v>
      </c>
      <c r="X43085" t="s">
        <v>53</v>
      </c>
    </row>
    <row r="43086" spans="1:24" x14ac:dyDescent="0.25">
      <c r="A43086" t="s">
        <v>91428</v>
      </c>
      <c r="B43086" s="4">
        <v>42103</v>
      </c>
      <c r="C43086" s="4">
        <v>42107</v>
      </c>
      <c r="D43086">
        <v>4</v>
      </c>
      <c r="E43086" t="s">
        <v>45318</v>
      </c>
      <c r="F43086" t="s">
        <v>45319</v>
      </c>
      <c r="G43086" t="s">
        <v>45345</v>
      </c>
      <c r="H43086" s="5">
        <v>213</v>
      </c>
      <c r="I43086" s="5">
        <f t="shared" si="2021"/>
        <v>1065</v>
      </c>
      <c r="J43086">
        <v>5</v>
      </c>
      <c r="K43086">
        <v>0.02</v>
      </c>
      <c r="L43086" s="5">
        <v>111.7</v>
      </c>
      <c r="M43086" s="5">
        <f t="shared" si="2019"/>
        <v>558.5</v>
      </c>
      <c r="N43086" s="5">
        <f t="shared" si="2020"/>
        <v>0.1</v>
      </c>
      <c r="O43086" s="5">
        <v>11.170000000000002</v>
      </c>
      <c r="P43086" t="s">
        <v>27</v>
      </c>
      <c r="Q43086" t="s">
        <v>91429</v>
      </c>
      <c r="R43086" t="s">
        <v>2803</v>
      </c>
      <c r="S43086" t="s">
        <v>40</v>
      </c>
      <c r="T43086" t="s">
        <v>679</v>
      </c>
      <c r="U43086" t="s">
        <v>680</v>
      </c>
      <c r="V43086" t="s">
        <v>167</v>
      </c>
      <c r="W43086" t="s">
        <v>62</v>
      </c>
      <c r="X43086" t="s">
        <v>86</v>
      </c>
    </row>
    <row r="43087" spans="1:24" x14ac:dyDescent="0.25">
      <c r="A43087" t="s">
        <v>91430</v>
      </c>
      <c r="B43087" s="4">
        <v>42116</v>
      </c>
      <c r="C43087" s="4">
        <v>42125</v>
      </c>
      <c r="D43087">
        <v>9</v>
      </c>
      <c r="E43087" t="s">
        <v>45318</v>
      </c>
      <c r="F43087" t="s">
        <v>45319</v>
      </c>
      <c r="G43087" t="s">
        <v>45348</v>
      </c>
      <c r="H43087" s="5">
        <v>62</v>
      </c>
      <c r="I43087" s="5">
        <f t="shared" si="2021"/>
        <v>248</v>
      </c>
      <c r="J43087">
        <v>4</v>
      </c>
      <c r="K43087">
        <v>0.02</v>
      </c>
      <c r="L43087" s="5">
        <v>15.5</v>
      </c>
      <c r="M43087" s="5">
        <f t="shared" si="2019"/>
        <v>62</v>
      </c>
      <c r="N43087" s="5">
        <f t="shared" si="2020"/>
        <v>0.08</v>
      </c>
      <c r="O43087" s="5">
        <v>1.55</v>
      </c>
      <c r="P43087" t="s">
        <v>27</v>
      </c>
      <c r="Q43087" t="s">
        <v>91431</v>
      </c>
      <c r="R43087" t="s">
        <v>3660</v>
      </c>
      <c r="S43087" t="s">
        <v>30</v>
      </c>
      <c r="T43087" t="s">
        <v>1570</v>
      </c>
      <c r="U43087" t="s">
        <v>266</v>
      </c>
      <c r="V43087" t="s">
        <v>33</v>
      </c>
      <c r="W43087" t="s">
        <v>34</v>
      </c>
      <c r="X43087" t="s">
        <v>86</v>
      </c>
    </row>
    <row r="43088" spans="1:24" x14ac:dyDescent="0.25">
      <c r="A43088" t="s">
        <v>91432</v>
      </c>
      <c r="B43088" s="4">
        <v>42067</v>
      </c>
      <c r="C43088" s="4">
        <v>42068</v>
      </c>
      <c r="D43088">
        <v>1</v>
      </c>
      <c r="E43088" t="s">
        <v>45318</v>
      </c>
      <c r="F43088" t="s">
        <v>45319</v>
      </c>
      <c r="G43088" t="s">
        <v>45351</v>
      </c>
      <c r="H43088" s="5">
        <v>228</v>
      </c>
      <c r="I43088" s="5">
        <f t="shared" si="2021"/>
        <v>684</v>
      </c>
      <c r="J43088">
        <v>3</v>
      </c>
      <c r="K43088">
        <v>0.04</v>
      </c>
      <c r="L43088" s="5">
        <v>120.64</v>
      </c>
      <c r="M43088" s="5">
        <f t="shared" si="2019"/>
        <v>361.92</v>
      </c>
      <c r="N43088" s="5">
        <f t="shared" si="2020"/>
        <v>0.12</v>
      </c>
      <c r="O43088" s="5">
        <v>12.064</v>
      </c>
      <c r="P43088" t="s">
        <v>27</v>
      </c>
      <c r="Q43088" t="s">
        <v>91433</v>
      </c>
      <c r="R43088" t="s">
        <v>5321</v>
      </c>
      <c r="S43088" t="s">
        <v>30</v>
      </c>
      <c r="T43088" t="s">
        <v>73108</v>
      </c>
      <c r="U43088" t="s">
        <v>37625</v>
      </c>
      <c r="V43088" t="s">
        <v>529</v>
      </c>
      <c r="W43088" t="s">
        <v>94</v>
      </c>
      <c r="X43088" t="s">
        <v>95</v>
      </c>
    </row>
    <row r="43089" spans="1:24" x14ac:dyDescent="0.25">
      <c r="A43089" t="s">
        <v>91434</v>
      </c>
      <c r="B43089" s="4">
        <v>42224</v>
      </c>
      <c r="C43089" s="4">
        <v>42233</v>
      </c>
      <c r="D43089">
        <v>9</v>
      </c>
      <c r="E43089" t="s">
        <v>45318</v>
      </c>
      <c r="F43089" t="s">
        <v>45319</v>
      </c>
      <c r="G43089" t="s">
        <v>45354</v>
      </c>
      <c r="H43089" s="5">
        <v>159</v>
      </c>
      <c r="I43089" s="5">
        <f t="shared" si="2021"/>
        <v>477</v>
      </c>
      <c r="J43089">
        <v>3</v>
      </c>
      <c r="K43089">
        <v>0.05</v>
      </c>
      <c r="L43089" s="5">
        <v>55.15</v>
      </c>
      <c r="M43089" s="5">
        <f t="shared" si="2019"/>
        <v>165.45</v>
      </c>
      <c r="N43089" s="5">
        <f t="shared" si="2020"/>
        <v>0.15000000000000002</v>
      </c>
      <c r="O43089" s="5">
        <v>5.5150000000000006</v>
      </c>
      <c r="P43089" t="s">
        <v>56</v>
      </c>
      <c r="Q43089" t="s">
        <v>91435</v>
      </c>
      <c r="R43089" t="s">
        <v>4369</v>
      </c>
      <c r="S43089" t="s">
        <v>30</v>
      </c>
      <c r="T43089" t="s">
        <v>151</v>
      </c>
      <c r="U43089" t="s">
        <v>152</v>
      </c>
      <c r="V43089" t="s">
        <v>85</v>
      </c>
      <c r="W43089" t="s">
        <v>153</v>
      </c>
      <c r="X43089" t="s">
        <v>231</v>
      </c>
    </row>
    <row r="43090" spans="1:24" x14ac:dyDescent="0.25">
      <c r="A43090" t="s">
        <v>91436</v>
      </c>
      <c r="B43090" s="4">
        <v>42272</v>
      </c>
      <c r="C43090" s="4">
        <v>42282</v>
      </c>
      <c r="D43090">
        <v>10</v>
      </c>
      <c r="E43090" t="s">
        <v>45318</v>
      </c>
      <c r="F43090" t="s">
        <v>45319</v>
      </c>
      <c r="G43090" t="s">
        <v>45320</v>
      </c>
      <c r="H43090" s="5">
        <v>248</v>
      </c>
      <c r="I43090" s="5">
        <f t="shared" si="2021"/>
        <v>248</v>
      </c>
      <c r="J43090">
        <v>1</v>
      </c>
      <c r="K43090">
        <v>0.02</v>
      </c>
      <c r="L43090" s="5">
        <v>163.04</v>
      </c>
      <c r="M43090" s="5">
        <f t="shared" si="2019"/>
        <v>163.04</v>
      </c>
      <c r="N43090" s="5">
        <f t="shared" si="2020"/>
        <v>0.02</v>
      </c>
      <c r="O43090" s="5">
        <v>16.303999999999998</v>
      </c>
      <c r="P43090" t="s">
        <v>27</v>
      </c>
      <c r="Q43090" t="s">
        <v>91437</v>
      </c>
      <c r="R43090" t="s">
        <v>3684</v>
      </c>
      <c r="S43090" t="s">
        <v>59</v>
      </c>
      <c r="T43090" t="s">
        <v>119</v>
      </c>
      <c r="U43090" t="s">
        <v>120</v>
      </c>
      <c r="V43090" t="s">
        <v>85</v>
      </c>
      <c r="W43090" t="s">
        <v>121</v>
      </c>
      <c r="X43090" t="s">
        <v>122</v>
      </c>
    </row>
    <row r="43091" spans="1:24" x14ac:dyDescent="0.25">
      <c r="A43091" t="s">
        <v>91438</v>
      </c>
      <c r="B43091" s="4">
        <v>42168</v>
      </c>
      <c r="C43091" s="4">
        <v>42170</v>
      </c>
      <c r="D43091">
        <v>2</v>
      </c>
      <c r="E43091" t="s">
        <v>45318</v>
      </c>
      <c r="F43091" t="s">
        <v>45319</v>
      </c>
      <c r="G43091" t="s">
        <v>45323</v>
      </c>
      <c r="H43091" s="5">
        <v>196</v>
      </c>
      <c r="I43091" s="5">
        <f t="shared" si="2021"/>
        <v>392</v>
      </c>
      <c r="J43091">
        <v>2</v>
      </c>
      <c r="K43091">
        <v>0.02</v>
      </c>
      <c r="L43091" s="5">
        <v>108.16</v>
      </c>
      <c r="M43091" s="5">
        <f t="shared" si="2019"/>
        <v>216.32</v>
      </c>
      <c r="N43091" s="5">
        <f t="shared" si="2020"/>
        <v>0.04</v>
      </c>
      <c r="O43091" s="5">
        <v>10.816000000000001</v>
      </c>
      <c r="P43091" t="s">
        <v>27</v>
      </c>
      <c r="Q43091" t="s">
        <v>91439</v>
      </c>
      <c r="R43091" t="s">
        <v>599</v>
      </c>
      <c r="S43091" t="s">
        <v>40</v>
      </c>
      <c r="T43091" t="s">
        <v>12390</v>
      </c>
      <c r="U43091" t="s">
        <v>120</v>
      </c>
      <c r="V43091" t="s">
        <v>85</v>
      </c>
      <c r="W43091" t="s">
        <v>121</v>
      </c>
      <c r="X43091" t="s">
        <v>44</v>
      </c>
    </row>
    <row r="43092" spans="1:24" x14ac:dyDescent="0.25">
      <c r="A43092" t="s">
        <v>91440</v>
      </c>
      <c r="B43092" s="4">
        <v>42123</v>
      </c>
      <c r="C43092" s="4">
        <v>42127</v>
      </c>
      <c r="D43092">
        <v>4</v>
      </c>
      <c r="E43092" t="s">
        <v>45318</v>
      </c>
      <c r="F43092" t="s">
        <v>45319</v>
      </c>
      <c r="G43092" t="s">
        <v>45327</v>
      </c>
      <c r="H43092" s="5">
        <v>218</v>
      </c>
      <c r="I43092" s="5">
        <f t="shared" si="2021"/>
        <v>1090</v>
      </c>
      <c r="J43092">
        <v>5</v>
      </c>
      <c r="K43092">
        <v>0.01</v>
      </c>
      <c r="L43092" s="5">
        <v>127.1</v>
      </c>
      <c r="M43092" s="5">
        <f t="shared" si="2019"/>
        <v>635.5</v>
      </c>
      <c r="N43092" s="5">
        <f t="shared" si="2020"/>
        <v>0.05</v>
      </c>
      <c r="O43092" s="5">
        <v>12.71</v>
      </c>
      <c r="P43092" t="s">
        <v>56</v>
      </c>
      <c r="Q43092" t="s">
        <v>91441</v>
      </c>
      <c r="R43092" t="s">
        <v>308</v>
      </c>
      <c r="S43092" t="s">
        <v>59</v>
      </c>
      <c r="T43092" t="s">
        <v>151</v>
      </c>
      <c r="U43092" t="s">
        <v>152</v>
      </c>
      <c r="V43092" t="s">
        <v>85</v>
      </c>
      <c r="W43092" t="s">
        <v>153</v>
      </c>
      <c r="X43092" t="s">
        <v>86</v>
      </c>
    </row>
    <row r="43093" spans="1:24" x14ac:dyDescent="0.25">
      <c r="A43093" t="s">
        <v>91442</v>
      </c>
      <c r="B43093" s="4">
        <v>42252</v>
      </c>
      <c r="C43093" s="4">
        <v>42256</v>
      </c>
      <c r="D43093">
        <v>4</v>
      </c>
      <c r="E43093" t="s">
        <v>45318</v>
      </c>
      <c r="F43093" t="s">
        <v>45319</v>
      </c>
      <c r="G43093" t="s">
        <v>45330</v>
      </c>
      <c r="H43093" s="5">
        <v>109</v>
      </c>
      <c r="I43093" s="5">
        <f t="shared" si="2021"/>
        <v>327</v>
      </c>
      <c r="J43093">
        <v>3</v>
      </c>
      <c r="K43093">
        <v>0.05</v>
      </c>
      <c r="L43093" s="5">
        <v>12.649999999999999</v>
      </c>
      <c r="M43093" s="5">
        <f t="shared" si="2019"/>
        <v>37.949999999999996</v>
      </c>
      <c r="N43093" s="5">
        <f t="shared" si="2020"/>
        <v>0.15000000000000002</v>
      </c>
      <c r="O43093" s="5">
        <v>1.2649999999999999</v>
      </c>
      <c r="P43093" t="s">
        <v>27</v>
      </c>
      <c r="Q43093" t="s">
        <v>91443</v>
      </c>
      <c r="R43093" t="s">
        <v>2211</v>
      </c>
      <c r="S43093" t="s">
        <v>40</v>
      </c>
      <c r="T43093" t="s">
        <v>3930</v>
      </c>
      <c r="U43093" t="s">
        <v>1199</v>
      </c>
      <c r="V43093" t="s">
        <v>85</v>
      </c>
      <c r="W43093" t="s">
        <v>43</v>
      </c>
      <c r="X43093" t="s">
        <v>122</v>
      </c>
    </row>
    <row r="43094" spans="1:24" x14ac:dyDescent="0.25">
      <c r="A43094" t="s">
        <v>91444</v>
      </c>
      <c r="B43094" s="4">
        <v>42069</v>
      </c>
      <c r="C43094" s="4">
        <v>42079</v>
      </c>
      <c r="D43094">
        <v>10</v>
      </c>
      <c r="E43094" t="s">
        <v>45318</v>
      </c>
      <c r="F43094" t="s">
        <v>45319</v>
      </c>
      <c r="G43094" t="s">
        <v>45333</v>
      </c>
      <c r="H43094" s="5">
        <v>85</v>
      </c>
      <c r="I43094" s="5">
        <f t="shared" si="2021"/>
        <v>425</v>
      </c>
      <c r="J43094">
        <v>5</v>
      </c>
      <c r="K43094">
        <v>0.01</v>
      </c>
      <c r="L43094" s="5">
        <v>0.75</v>
      </c>
      <c r="M43094" s="5">
        <f t="shared" si="2019"/>
        <v>3.75</v>
      </c>
      <c r="N43094" s="5">
        <f t="shared" si="2020"/>
        <v>0.05</v>
      </c>
      <c r="O43094" s="5">
        <v>7.5000000000000011E-2</v>
      </c>
      <c r="P43094" t="s">
        <v>27</v>
      </c>
      <c r="Q43094" t="s">
        <v>91445</v>
      </c>
      <c r="R43094" t="s">
        <v>5641</v>
      </c>
      <c r="S43094" t="s">
        <v>40</v>
      </c>
      <c r="T43094" t="s">
        <v>39280</v>
      </c>
      <c r="U43094" t="s">
        <v>39281</v>
      </c>
      <c r="V43094" t="s">
        <v>134</v>
      </c>
      <c r="W43094" t="s">
        <v>135</v>
      </c>
      <c r="X43094" t="s">
        <v>95</v>
      </c>
    </row>
    <row r="43095" spans="1:24" x14ac:dyDescent="0.25">
      <c r="A43095" t="s">
        <v>91446</v>
      </c>
      <c r="B43095" s="4">
        <v>42169</v>
      </c>
      <c r="C43095" s="4">
        <v>42179</v>
      </c>
      <c r="D43095">
        <v>10</v>
      </c>
      <c r="E43095" t="s">
        <v>45318</v>
      </c>
      <c r="F43095" t="s">
        <v>45319</v>
      </c>
      <c r="G43095" t="s">
        <v>45338</v>
      </c>
      <c r="H43095" s="5">
        <v>122</v>
      </c>
      <c r="I43095" s="5">
        <f t="shared" si="2021"/>
        <v>366</v>
      </c>
      <c r="J43095">
        <v>3</v>
      </c>
      <c r="K43095">
        <v>0.01</v>
      </c>
      <c r="L43095" s="5">
        <v>38.340000000000003</v>
      </c>
      <c r="M43095" s="5">
        <f t="shared" si="2019"/>
        <v>115.02000000000001</v>
      </c>
      <c r="N43095" s="5">
        <f t="shared" si="2020"/>
        <v>0.03</v>
      </c>
      <c r="O43095" s="5">
        <v>3.8340000000000005</v>
      </c>
      <c r="P43095" t="s">
        <v>27</v>
      </c>
      <c r="Q43095" t="s">
        <v>91447</v>
      </c>
      <c r="R43095" t="s">
        <v>1656</v>
      </c>
      <c r="S43095" t="s">
        <v>30</v>
      </c>
      <c r="T43095" t="s">
        <v>3442</v>
      </c>
      <c r="U43095" t="s">
        <v>3442</v>
      </c>
      <c r="V43095" t="s">
        <v>1143</v>
      </c>
      <c r="W43095" t="s">
        <v>135</v>
      </c>
      <c r="X43095" t="s">
        <v>44</v>
      </c>
    </row>
    <row r="43096" spans="1:24" x14ac:dyDescent="0.25">
      <c r="A43096" t="s">
        <v>91448</v>
      </c>
      <c r="B43096" s="4">
        <v>42355</v>
      </c>
      <c r="C43096" s="4">
        <v>42360</v>
      </c>
      <c r="D43096">
        <v>5</v>
      </c>
      <c r="E43096" t="s">
        <v>45318</v>
      </c>
      <c r="F43096" t="s">
        <v>45319</v>
      </c>
      <c r="G43096" t="s">
        <v>45341</v>
      </c>
      <c r="H43096" s="5">
        <v>224</v>
      </c>
      <c r="I43096" s="5">
        <f t="shared" si="2021"/>
        <v>224</v>
      </c>
      <c r="J43096">
        <v>1</v>
      </c>
      <c r="K43096">
        <v>0.03</v>
      </c>
      <c r="L43096" s="5">
        <v>137.28</v>
      </c>
      <c r="M43096" s="5">
        <f t="shared" si="2019"/>
        <v>137.28</v>
      </c>
      <c r="N43096" s="5">
        <f t="shared" si="2020"/>
        <v>0.03</v>
      </c>
      <c r="O43096" s="5">
        <v>13.728000000000002</v>
      </c>
      <c r="P43096" t="s">
        <v>27</v>
      </c>
      <c r="Q43096" t="s">
        <v>91449</v>
      </c>
      <c r="R43096" t="s">
        <v>3909</v>
      </c>
      <c r="S43096" t="s">
        <v>30</v>
      </c>
      <c r="T43096" t="s">
        <v>25594</v>
      </c>
      <c r="U43096" t="s">
        <v>25594</v>
      </c>
      <c r="V43096" t="s">
        <v>1060</v>
      </c>
      <c r="W43096" t="s">
        <v>77</v>
      </c>
      <c r="X43096" t="s">
        <v>53</v>
      </c>
    </row>
    <row r="43097" spans="1:24" x14ac:dyDescent="0.25">
      <c r="A43097" t="s">
        <v>91450</v>
      </c>
      <c r="B43097" s="4">
        <v>42155</v>
      </c>
      <c r="C43097" s="4">
        <v>42159</v>
      </c>
      <c r="D43097">
        <v>4</v>
      </c>
      <c r="E43097" t="s">
        <v>45318</v>
      </c>
      <c r="F43097" t="s">
        <v>45319</v>
      </c>
      <c r="G43097" t="s">
        <v>45345</v>
      </c>
      <c r="H43097" s="5">
        <v>213</v>
      </c>
      <c r="I43097" s="5">
        <f t="shared" si="2021"/>
        <v>426</v>
      </c>
      <c r="J43097">
        <v>2</v>
      </c>
      <c r="K43097">
        <v>0.03</v>
      </c>
      <c r="L43097" s="5">
        <v>120.22</v>
      </c>
      <c r="M43097" s="5">
        <f t="shared" si="2019"/>
        <v>240.44</v>
      </c>
      <c r="N43097" s="5">
        <f t="shared" si="2020"/>
        <v>0.06</v>
      </c>
      <c r="O43097" s="5">
        <v>12.022</v>
      </c>
      <c r="P43097" t="s">
        <v>27</v>
      </c>
      <c r="Q43097" t="s">
        <v>91451</v>
      </c>
      <c r="R43097" t="s">
        <v>1722</v>
      </c>
      <c r="S43097" t="s">
        <v>30</v>
      </c>
      <c r="T43097" t="s">
        <v>198</v>
      </c>
      <c r="U43097" t="s">
        <v>198</v>
      </c>
      <c r="V43097" t="s">
        <v>199</v>
      </c>
      <c r="W43097" t="s">
        <v>77</v>
      </c>
      <c r="X43097" t="s">
        <v>63</v>
      </c>
    </row>
    <row r="43098" spans="1:24" x14ac:dyDescent="0.25">
      <c r="A43098" t="s">
        <v>91452</v>
      </c>
      <c r="B43098" s="4">
        <v>42049</v>
      </c>
      <c r="C43098" s="4">
        <v>42051</v>
      </c>
      <c r="D43098">
        <v>2</v>
      </c>
      <c r="E43098" t="s">
        <v>45318</v>
      </c>
      <c r="F43098" t="s">
        <v>45319</v>
      </c>
      <c r="G43098" t="s">
        <v>45348</v>
      </c>
      <c r="H43098" s="5">
        <v>62</v>
      </c>
      <c r="I43098" s="5">
        <f t="shared" si="2021"/>
        <v>62</v>
      </c>
      <c r="J43098">
        <v>1</v>
      </c>
      <c r="K43098">
        <v>0.01</v>
      </c>
      <c r="L43098" s="5">
        <v>62</v>
      </c>
      <c r="M43098" s="5">
        <f t="shared" si="2019"/>
        <v>62</v>
      </c>
      <c r="N43098" s="5">
        <f t="shared" si="2020"/>
        <v>0.01</v>
      </c>
      <c r="O43098" s="5">
        <v>6.2</v>
      </c>
      <c r="P43098" t="s">
        <v>56</v>
      </c>
      <c r="Q43098" t="s">
        <v>91453</v>
      </c>
      <c r="R43098" t="s">
        <v>3008</v>
      </c>
      <c r="S43098" t="s">
        <v>40</v>
      </c>
      <c r="T43098" t="s">
        <v>19798</v>
      </c>
      <c r="U43098" t="s">
        <v>19798</v>
      </c>
      <c r="V43098" t="s">
        <v>19799</v>
      </c>
      <c r="W43098" t="s">
        <v>77</v>
      </c>
      <c r="X43098" t="s">
        <v>78</v>
      </c>
    </row>
    <row r="43099" spans="1:24" x14ac:dyDescent="0.25">
      <c r="A43099" t="s">
        <v>91454</v>
      </c>
      <c r="B43099" s="4">
        <v>42302</v>
      </c>
      <c r="C43099" s="4">
        <v>42311</v>
      </c>
      <c r="D43099">
        <v>9</v>
      </c>
      <c r="E43099" t="s">
        <v>45318</v>
      </c>
      <c r="F43099" t="s">
        <v>45319</v>
      </c>
      <c r="G43099" t="s">
        <v>45351</v>
      </c>
      <c r="H43099" s="5">
        <v>228</v>
      </c>
      <c r="I43099" s="5">
        <f t="shared" si="2021"/>
        <v>912</v>
      </c>
      <c r="J43099">
        <v>4</v>
      </c>
      <c r="K43099">
        <v>0.01</v>
      </c>
      <c r="L43099" s="5">
        <v>138.88</v>
      </c>
      <c r="M43099" s="5">
        <f t="shared" si="2019"/>
        <v>555.52</v>
      </c>
      <c r="N43099" s="5">
        <f t="shared" si="2020"/>
        <v>0.04</v>
      </c>
      <c r="O43099" s="5">
        <v>13.888</v>
      </c>
      <c r="P43099" t="s">
        <v>27</v>
      </c>
      <c r="Q43099" t="s">
        <v>91455</v>
      </c>
      <c r="R43099" t="s">
        <v>1248</v>
      </c>
      <c r="S43099" t="s">
        <v>30</v>
      </c>
      <c r="T43099" t="s">
        <v>49478</v>
      </c>
      <c r="U43099" t="s">
        <v>49479</v>
      </c>
      <c r="V43099" t="s">
        <v>5311</v>
      </c>
      <c r="W43099" t="s">
        <v>77</v>
      </c>
      <c r="X43099" t="s">
        <v>139</v>
      </c>
    </row>
    <row r="43100" spans="1:24" x14ac:dyDescent="0.25">
      <c r="A43100" t="s">
        <v>91456</v>
      </c>
      <c r="B43100" s="4">
        <v>42034</v>
      </c>
      <c r="C43100" s="4">
        <v>42041</v>
      </c>
      <c r="D43100">
        <v>7</v>
      </c>
      <c r="E43100" t="s">
        <v>45318</v>
      </c>
      <c r="F43100" t="s">
        <v>45319</v>
      </c>
      <c r="G43100" t="s">
        <v>45354</v>
      </c>
      <c r="H43100" s="5">
        <v>159</v>
      </c>
      <c r="I43100" s="5">
        <f t="shared" si="2021"/>
        <v>636</v>
      </c>
      <c r="J43100">
        <v>4</v>
      </c>
      <c r="K43100">
        <v>0.02</v>
      </c>
      <c r="L43100" s="5">
        <v>66.28</v>
      </c>
      <c r="M43100" s="5">
        <f t="shared" si="2019"/>
        <v>265.12</v>
      </c>
      <c r="N43100" s="5">
        <f t="shared" si="2020"/>
        <v>0.08</v>
      </c>
      <c r="O43100" s="5">
        <v>6.6280000000000001</v>
      </c>
      <c r="P43100" t="s">
        <v>27</v>
      </c>
      <c r="Q43100" t="s">
        <v>91457</v>
      </c>
      <c r="R43100" t="s">
        <v>4867</v>
      </c>
      <c r="S43100" t="s">
        <v>30</v>
      </c>
      <c r="T43100" t="s">
        <v>51696</v>
      </c>
      <c r="U43100" t="s">
        <v>51697</v>
      </c>
      <c r="V43100" t="s">
        <v>3014</v>
      </c>
      <c r="W43100" t="s">
        <v>77</v>
      </c>
      <c r="X43100" t="s">
        <v>216</v>
      </c>
    </row>
    <row r="43101" spans="1:24" x14ac:dyDescent="0.25">
      <c r="A43101" t="s">
        <v>91458</v>
      </c>
      <c r="B43101" s="4">
        <v>42313</v>
      </c>
      <c r="C43101" s="4">
        <v>42319</v>
      </c>
      <c r="D43101">
        <v>6</v>
      </c>
      <c r="E43101" t="s">
        <v>45318</v>
      </c>
      <c r="F43101" t="s">
        <v>45319</v>
      </c>
      <c r="G43101" t="s">
        <v>45320</v>
      </c>
      <c r="H43101" s="5">
        <v>248</v>
      </c>
      <c r="I43101" s="5">
        <f t="shared" si="2021"/>
        <v>1240</v>
      </c>
      <c r="J43101">
        <v>5</v>
      </c>
      <c r="K43101">
        <v>0.01</v>
      </c>
      <c r="L43101" s="5">
        <v>155.6</v>
      </c>
      <c r="M43101" s="5">
        <f t="shared" si="2019"/>
        <v>778</v>
      </c>
      <c r="N43101" s="5">
        <f t="shared" si="2020"/>
        <v>0.05</v>
      </c>
      <c r="O43101" s="5">
        <v>15.56</v>
      </c>
      <c r="P43101" t="s">
        <v>27</v>
      </c>
      <c r="Q43101" t="s">
        <v>91459</v>
      </c>
      <c r="R43101" t="s">
        <v>312</v>
      </c>
      <c r="S43101" t="s">
        <v>40</v>
      </c>
      <c r="T43101" t="s">
        <v>10464</v>
      </c>
      <c r="U43101" t="s">
        <v>10465</v>
      </c>
      <c r="V43101" t="s">
        <v>10466</v>
      </c>
      <c r="W43101" t="s">
        <v>77</v>
      </c>
      <c r="X43101" t="s">
        <v>35</v>
      </c>
    </row>
    <row r="43102" spans="1:24" x14ac:dyDescent="0.25">
      <c r="A43102" t="s">
        <v>91460</v>
      </c>
      <c r="B43102" s="4">
        <v>42070</v>
      </c>
      <c r="C43102" s="4">
        <v>42073</v>
      </c>
      <c r="D43102">
        <v>3</v>
      </c>
      <c r="E43102" t="s">
        <v>45318</v>
      </c>
      <c r="F43102" t="s">
        <v>45319</v>
      </c>
      <c r="G43102" t="s">
        <v>45323</v>
      </c>
      <c r="H43102" s="5">
        <v>196</v>
      </c>
      <c r="I43102" s="5">
        <f t="shared" si="2021"/>
        <v>196</v>
      </c>
      <c r="J43102">
        <v>1</v>
      </c>
      <c r="K43102">
        <v>0.02</v>
      </c>
      <c r="L43102" s="5">
        <v>112.08</v>
      </c>
      <c r="M43102" s="5">
        <f t="shared" si="2019"/>
        <v>112.08</v>
      </c>
      <c r="N43102" s="5">
        <f t="shared" si="2020"/>
        <v>0.02</v>
      </c>
      <c r="O43102" s="5">
        <v>11.208</v>
      </c>
      <c r="P43102" t="s">
        <v>27</v>
      </c>
      <c r="Q43102" t="s">
        <v>91461</v>
      </c>
      <c r="R43102" t="s">
        <v>2421</v>
      </c>
      <c r="S43102" t="s">
        <v>30</v>
      </c>
      <c r="T43102" t="s">
        <v>10677</v>
      </c>
      <c r="U43102" t="s">
        <v>10677</v>
      </c>
      <c r="V43102" t="s">
        <v>199</v>
      </c>
      <c r="W43102" t="s">
        <v>77</v>
      </c>
      <c r="X43102" t="s">
        <v>95</v>
      </c>
    </row>
    <row r="43103" spans="1:24" x14ac:dyDescent="0.25">
      <c r="A43103" t="s">
        <v>91462</v>
      </c>
      <c r="B43103" s="4">
        <v>42357</v>
      </c>
      <c r="C43103" s="4">
        <v>42363</v>
      </c>
      <c r="D43103">
        <v>6</v>
      </c>
      <c r="E43103" t="s">
        <v>45318</v>
      </c>
      <c r="F43103" t="s">
        <v>45319</v>
      </c>
      <c r="G43103" t="s">
        <v>45327</v>
      </c>
      <c r="H43103" s="5">
        <v>218</v>
      </c>
      <c r="I43103" s="5">
        <f t="shared" si="2021"/>
        <v>436</v>
      </c>
      <c r="J43103">
        <v>2</v>
      </c>
      <c r="K43103">
        <v>0.02</v>
      </c>
      <c r="L43103" s="5">
        <v>129.28</v>
      </c>
      <c r="M43103" s="5">
        <f t="shared" si="2019"/>
        <v>258.56</v>
      </c>
      <c r="N43103" s="5">
        <f t="shared" si="2020"/>
        <v>0.04</v>
      </c>
      <c r="O43103" s="5">
        <v>12.928000000000001</v>
      </c>
      <c r="P43103" t="s">
        <v>27</v>
      </c>
      <c r="Q43103" t="s">
        <v>91463</v>
      </c>
      <c r="R43103" t="s">
        <v>378</v>
      </c>
      <c r="S43103" t="s">
        <v>59</v>
      </c>
      <c r="T43103" t="s">
        <v>65759</v>
      </c>
      <c r="U43103" t="s">
        <v>2378</v>
      </c>
      <c r="V43103" t="s">
        <v>2379</v>
      </c>
      <c r="W43103" t="s">
        <v>77</v>
      </c>
      <c r="X43103" t="s">
        <v>53</v>
      </c>
    </row>
    <row r="43104" spans="1:24" x14ac:dyDescent="0.25">
      <c r="A43104" t="s">
        <v>91464</v>
      </c>
      <c r="B43104" s="4">
        <v>42367</v>
      </c>
      <c r="C43104" s="4">
        <v>42374</v>
      </c>
      <c r="D43104">
        <v>7</v>
      </c>
      <c r="E43104" t="s">
        <v>45318</v>
      </c>
      <c r="F43104" t="s">
        <v>45319</v>
      </c>
      <c r="G43104" t="s">
        <v>45330</v>
      </c>
      <c r="H43104" s="5">
        <v>109</v>
      </c>
      <c r="I43104" s="5">
        <f t="shared" si="2021"/>
        <v>436</v>
      </c>
      <c r="J43104">
        <v>4</v>
      </c>
      <c r="K43104">
        <v>0.03</v>
      </c>
      <c r="L43104" s="5">
        <v>15.92</v>
      </c>
      <c r="M43104" s="5">
        <f t="shared" si="2019"/>
        <v>63.68</v>
      </c>
      <c r="N43104" s="5">
        <f t="shared" si="2020"/>
        <v>0.12</v>
      </c>
      <c r="O43104" s="5">
        <v>1.5920000000000001</v>
      </c>
      <c r="P43104" t="s">
        <v>56</v>
      </c>
      <c r="Q43104" t="s">
        <v>91465</v>
      </c>
      <c r="R43104" t="s">
        <v>1485</v>
      </c>
      <c r="S43104" t="s">
        <v>30</v>
      </c>
      <c r="T43104" t="s">
        <v>2832</v>
      </c>
      <c r="U43104" t="s">
        <v>832</v>
      </c>
      <c r="V43104" t="s">
        <v>102</v>
      </c>
      <c r="W43104" t="s">
        <v>103</v>
      </c>
      <c r="X43104" t="s">
        <v>53</v>
      </c>
    </row>
    <row r="43105" spans="1:24" x14ac:dyDescent="0.25">
      <c r="A43105" t="s">
        <v>91466</v>
      </c>
      <c r="B43105" s="4">
        <v>42063</v>
      </c>
      <c r="C43105" s="4">
        <v>42067</v>
      </c>
      <c r="D43105">
        <v>4</v>
      </c>
      <c r="E43105" t="s">
        <v>45318</v>
      </c>
      <c r="F43105" t="s">
        <v>45319</v>
      </c>
      <c r="G43105" t="s">
        <v>45333</v>
      </c>
      <c r="H43105" s="5">
        <v>85</v>
      </c>
      <c r="I43105" s="5">
        <f t="shared" si="2021"/>
        <v>255</v>
      </c>
      <c r="J43105">
        <v>3</v>
      </c>
      <c r="K43105">
        <v>0.02</v>
      </c>
      <c r="L43105" s="5">
        <v>28.333333333333332</v>
      </c>
      <c r="M43105" s="5">
        <f t="shared" si="2019"/>
        <v>85</v>
      </c>
      <c r="N43105" s="5">
        <f t="shared" si="2020"/>
        <v>0.06</v>
      </c>
      <c r="O43105" s="5">
        <v>2.8333333333333335</v>
      </c>
      <c r="P43105" t="s">
        <v>27</v>
      </c>
      <c r="Q43105" t="s">
        <v>91467</v>
      </c>
      <c r="R43105" t="s">
        <v>1239</v>
      </c>
      <c r="S43105" t="s">
        <v>30</v>
      </c>
      <c r="T43105" t="s">
        <v>9698</v>
      </c>
      <c r="U43105" t="s">
        <v>1333</v>
      </c>
      <c r="V43105" t="s">
        <v>102</v>
      </c>
      <c r="W43105" t="s">
        <v>103</v>
      </c>
      <c r="X43105" t="s">
        <v>78</v>
      </c>
    </row>
    <row r="43106" spans="1:24" x14ac:dyDescent="0.25">
      <c r="A43106" t="s">
        <v>91468</v>
      </c>
      <c r="B43106" s="4">
        <v>42021</v>
      </c>
      <c r="C43106" s="4">
        <v>42029</v>
      </c>
      <c r="D43106">
        <v>8</v>
      </c>
      <c r="E43106" t="s">
        <v>45318</v>
      </c>
      <c r="F43106" t="s">
        <v>45319</v>
      </c>
      <c r="G43106" t="s">
        <v>45338</v>
      </c>
      <c r="H43106" s="5">
        <v>122</v>
      </c>
      <c r="I43106" s="5">
        <f t="shared" si="2021"/>
        <v>244</v>
      </c>
      <c r="J43106">
        <v>2</v>
      </c>
      <c r="K43106">
        <v>0.03</v>
      </c>
      <c r="L43106" s="5">
        <v>34.68</v>
      </c>
      <c r="M43106" s="5">
        <f t="shared" si="2019"/>
        <v>69.36</v>
      </c>
      <c r="N43106" s="5">
        <f t="shared" si="2020"/>
        <v>0.06</v>
      </c>
      <c r="O43106" s="5">
        <v>3.468</v>
      </c>
      <c r="P43106" t="s">
        <v>27</v>
      </c>
      <c r="Q43106" t="s">
        <v>91469</v>
      </c>
      <c r="R43106" t="s">
        <v>1689</v>
      </c>
      <c r="S43106" t="s">
        <v>59</v>
      </c>
      <c r="T43106" t="s">
        <v>4199</v>
      </c>
      <c r="U43106" t="s">
        <v>1530</v>
      </c>
      <c r="V43106" t="s">
        <v>330</v>
      </c>
      <c r="W43106" t="s">
        <v>189</v>
      </c>
      <c r="X43106" t="s">
        <v>216</v>
      </c>
    </row>
    <row r="43107" spans="1:24" x14ac:dyDescent="0.25">
      <c r="A43107" t="s">
        <v>91470</v>
      </c>
      <c r="B43107" s="4">
        <v>42044</v>
      </c>
      <c r="C43107" s="4">
        <v>42053</v>
      </c>
      <c r="D43107">
        <v>9</v>
      </c>
      <c r="E43107" t="s">
        <v>45318</v>
      </c>
      <c r="F43107" t="s">
        <v>45319</v>
      </c>
      <c r="G43107" t="s">
        <v>45341</v>
      </c>
      <c r="H43107" s="5">
        <v>224</v>
      </c>
      <c r="I43107" s="5">
        <f t="shared" si="2021"/>
        <v>224</v>
      </c>
      <c r="J43107">
        <v>1</v>
      </c>
      <c r="K43107">
        <v>0.03</v>
      </c>
      <c r="L43107" s="5">
        <v>137.28</v>
      </c>
      <c r="M43107" s="5">
        <f t="shared" si="2019"/>
        <v>137.28</v>
      </c>
      <c r="N43107" s="5">
        <f t="shared" si="2020"/>
        <v>0.03</v>
      </c>
      <c r="O43107" s="5">
        <v>13.728000000000002</v>
      </c>
      <c r="P43107" t="s">
        <v>56</v>
      </c>
      <c r="Q43107" t="s">
        <v>91471</v>
      </c>
      <c r="R43107" t="s">
        <v>2452</v>
      </c>
      <c r="S43107" t="s">
        <v>30</v>
      </c>
      <c r="T43107" t="s">
        <v>2932</v>
      </c>
      <c r="U43107" t="s">
        <v>2933</v>
      </c>
      <c r="V43107" t="s">
        <v>2933</v>
      </c>
      <c r="W43107" t="s">
        <v>43</v>
      </c>
      <c r="X43107" t="s">
        <v>78</v>
      </c>
    </row>
    <row r="43108" spans="1:24" x14ac:dyDescent="0.25">
      <c r="A43108" t="s">
        <v>91472</v>
      </c>
      <c r="B43108" s="4">
        <v>42131</v>
      </c>
      <c r="C43108" s="4">
        <v>42137</v>
      </c>
      <c r="D43108">
        <v>6</v>
      </c>
      <c r="E43108" t="s">
        <v>45318</v>
      </c>
      <c r="F43108" t="s">
        <v>45319</v>
      </c>
      <c r="G43108" t="s">
        <v>45345</v>
      </c>
      <c r="H43108" s="5">
        <v>213</v>
      </c>
      <c r="I43108" s="5">
        <f t="shared" si="2021"/>
        <v>639</v>
      </c>
      <c r="J43108">
        <v>3</v>
      </c>
      <c r="K43108">
        <v>0.01</v>
      </c>
      <c r="L43108" s="5">
        <v>126.61</v>
      </c>
      <c r="M43108" s="5">
        <f t="shared" si="2019"/>
        <v>379.83</v>
      </c>
      <c r="N43108" s="5">
        <f t="shared" si="2020"/>
        <v>0.03</v>
      </c>
      <c r="O43108" s="5">
        <v>12.661000000000001</v>
      </c>
      <c r="P43108" t="s">
        <v>27</v>
      </c>
      <c r="Q43108" t="s">
        <v>91473</v>
      </c>
      <c r="R43108" t="s">
        <v>378</v>
      </c>
      <c r="S43108" t="s">
        <v>59</v>
      </c>
      <c r="T43108" t="s">
        <v>3318</v>
      </c>
      <c r="U43108" t="s">
        <v>3318</v>
      </c>
      <c r="V43108" t="s">
        <v>847</v>
      </c>
      <c r="W43108" t="s">
        <v>43</v>
      </c>
      <c r="X43108" t="s">
        <v>63</v>
      </c>
    </row>
    <row r="43109" spans="1:24" x14ac:dyDescent="0.25">
      <c r="A43109" t="s">
        <v>91474</v>
      </c>
      <c r="B43109" s="4">
        <v>42172</v>
      </c>
      <c r="C43109" s="4">
        <v>42178</v>
      </c>
      <c r="D43109">
        <v>6</v>
      </c>
      <c r="E43109" t="s">
        <v>45318</v>
      </c>
      <c r="F43109" t="s">
        <v>45319</v>
      </c>
      <c r="G43109" t="s">
        <v>45348</v>
      </c>
      <c r="H43109" s="5">
        <v>62</v>
      </c>
      <c r="I43109" s="5">
        <f t="shared" si="2021"/>
        <v>62</v>
      </c>
      <c r="J43109">
        <v>1</v>
      </c>
      <c r="K43109">
        <v>0.02</v>
      </c>
      <c r="L43109" s="5">
        <v>62</v>
      </c>
      <c r="M43109" s="5">
        <f t="shared" si="2019"/>
        <v>62</v>
      </c>
      <c r="N43109" s="5">
        <f t="shared" si="2020"/>
        <v>0.02</v>
      </c>
      <c r="O43109" s="5">
        <v>6.2</v>
      </c>
      <c r="P43109" t="s">
        <v>27</v>
      </c>
      <c r="Q43109" t="s">
        <v>91475</v>
      </c>
      <c r="R43109" t="s">
        <v>5434</v>
      </c>
      <c r="S43109" t="s">
        <v>59</v>
      </c>
      <c r="T43109" t="s">
        <v>26445</v>
      </c>
      <c r="U43109" t="s">
        <v>221</v>
      </c>
      <c r="V43109" t="s">
        <v>42</v>
      </c>
      <c r="W43109" t="s">
        <v>43</v>
      </c>
      <c r="X43109" t="s">
        <v>44</v>
      </c>
    </row>
    <row r="43110" spans="1:24" x14ac:dyDescent="0.25">
      <c r="A43110" t="s">
        <v>91476</v>
      </c>
      <c r="B43110" s="4">
        <v>42120</v>
      </c>
      <c r="C43110" s="4">
        <v>42128</v>
      </c>
      <c r="D43110">
        <v>8</v>
      </c>
      <c r="E43110" t="s">
        <v>45318</v>
      </c>
      <c r="F43110" t="s">
        <v>45319</v>
      </c>
      <c r="G43110" t="s">
        <v>45351</v>
      </c>
      <c r="H43110" s="5">
        <v>228</v>
      </c>
      <c r="I43110" s="5">
        <f t="shared" si="2021"/>
        <v>228</v>
      </c>
      <c r="J43110">
        <v>1</v>
      </c>
      <c r="K43110">
        <v>0.03</v>
      </c>
      <c r="L43110" s="5">
        <v>141.16</v>
      </c>
      <c r="M43110" s="5">
        <f t="shared" si="2019"/>
        <v>141.16</v>
      </c>
      <c r="N43110" s="5">
        <f t="shared" si="2020"/>
        <v>0.03</v>
      </c>
      <c r="O43110" s="5">
        <v>14.116</v>
      </c>
      <c r="P43110" t="s">
        <v>27</v>
      </c>
      <c r="Q43110" t="s">
        <v>91477</v>
      </c>
      <c r="R43110" t="s">
        <v>1676</v>
      </c>
      <c r="S43110" t="s">
        <v>30</v>
      </c>
      <c r="T43110" t="s">
        <v>48461</v>
      </c>
      <c r="U43110" t="s">
        <v>6232</v>
      </c>
      <c r="V43110" t="s">
        <v>42</v>
      </c>
      <c r="W43110" t="s">
        <v>43</v>
      </c>
      <c r="X43110" t="s">
        <v>86</v>
      </c>
    </row>
    <row r="43111" spans="1:24" x14ac:dyDescent="0.25">
      <c r="A43111" t="s">
        <v>91478</v>
      </c>
      <c r="B43111" s="4">
        <v>42276</v>
      </c>
      <c r="C43111" s="4">
        <v>42283</v>
      </c>
      <c r="D43111">
        <v>7</v>
      </c>
      <c r="E43111" t="s">
        <v>45318</v>
      </c>
      <c r="F43111" t="s">
        <v>45319</v>
      </c>
      <c r="G43111" t="s">
        <v>45354</v>
      </c>
      <c r="H43111" s="5">
        <v>159</v>
      </c>
      <c r="I43111" s="5">
        <f t="shared" si="2021"/>
        <v>318</v>
      </c>
      <c r="J43111">
        <v>2</v>
      </c>
      <c r="K43111">
        <v>0.03</v>
      </c>
      <c r="L43111" s="5">
        <v>69.460000000000008</v>
      </c>
      <c r="M43111" s="5">
        <f t="shared" si="2019"/>
        <v>138.92000000000002</v>
      </c>
      <c r="N43111" s="5">
        <f t="shared" si="2020"/>
        <v>0.06</v>
      </c>
      <c r="O43111" s="5">
        <v>6.9460000000000015</v>
      </c>
      <c r="P43111" t="s">
        <v>27</v>
      </c>
      <c r="Q43111" t="s">
        <v>91479</v>
      </c>
      <c r="R43111" t="s">
        <v>1391</v>
      </c>
      <c r="S43111" t="s">
        <v>59</v>
      </c>
      <c r="T43111" t="s">
        <v>1847</v>
      </c>
      <c r="U43111" t="s">
        <v>1847</v>
      </c>
      <c r="V43111" t="s">
        <v>351</v>
      </c>
      <c r="W43111" t="s">
        <v>43</v>
      </c>
      <c r="X43111" t="s">
        <v>122</v>
      </c>
    </row>
    <row r="43112" spans="1:24" x14ac:dyDescent="0.25">
      <c r="A43112" t="s">
        <v>91480</v>
      </c>
      <c r="B43112" s="4">
        <v>42317</v>
      </c>
      <c r="C43112" s="4">
        <v>42318</v>
      </c>
      <c r="D43112">
        <v>1</v>
      </c>
      <c r="E43112" t="s">
        <v>45318</v>
      </c>
      <c r="F43112" t="s">
        <v>45319</v>
      </c>
      <c r="G43112" t="s">
        <v>45320</v>
      </c>
      <c r="H43112" s="5">
        <v>248</v>
      </c>
      <c r="I43112" s="5">
        <f t="shared" si="2021"/>
        <v>992</v>
      </c>
      <c r="J43112">
        <v>4</v>
      </c>
      <c r="K43112">
        <v>0.05</v>
      </c>
      <c r="L43112" s="5">
        <v>118.4</v>
      </c>
      <c r="M43112" s="5">
        <f t="shared" si="2019"/>
        <v>473.6</v>
      </c>
      <c r="N43112" s="5">
        <f t="shared" si="2020"/>
        <v>0.2</v>
      </c>
      <c r="O43112" s="5">
        <v>11.840000000000002</v>
      </c>
      <c r="P43112" t="s">
        <v>45324</v>
      </c>
      <c r="Q43112" t="s">
        <v>91481</v>
      </c>
      <c r="R43112" t="s">
        <v>1304</v>
      </c>
      <c r="S43112" t="s">
        <v>59</v>
      </c>
      <c r="T43112" t="s">
        <v>2560</v>
      </c>
      <c r="U43112" t="s">
        <v>561</v>
      </c>
      <c r="V43112" t="s">
        <v>128</v>
      </c>
      <c r="W43112" t="s">
        <v>43</v>
      </c>
      <c r="X43112" t="s">
        <v>35</v>
      </c>
    </row>
    <row r="43113" spans="1:24" x14ac:dyDescent="0.25">
      <c r="A43113" t="s">
        <v>91482</v>
      </c>
      <c r="B43113" s="4">
        <v>42369</v>
      </c>
      <c r="C43113" s="4">
        <v>42379</v>
      </c>
      <c r="D43113">
        <v>10</v>
      </c>
      <c r="E43113" t="s">
        <v>45318</v>
      </c>
      <c r="F43113" t="s">
        <v>45319</v>
      </c>
      <c r="G43113" t="s">
        <v>45323</v>
      </c>
      <c r="H43113" s="5">
        <v>196</v>
      </c>
      <c r="I43113" s="5">
        <f t="shared" si="2021"/>
        <v>784</v>
      </c>
      <c r="J43113">
        <v>4</v>
      </c>
      <c r="K43113">
        <v>0.05</v>
      </c>
      <c r="L43113" s="5">
        <v>76.8</v>
      </c>
      <c r="M43113" s="5">
        <f t="shared" si="2019"/>
        <v>307.2</v>
      </c>
      <c r="N43113" s="5">
        <f t="shared" si="2020"/>
        <v>0.2</v>
      </c>
      <c r="O43113" s="5">
        <v>7.68</v>
      </c>
      <c r="P43113" t="s">
        <v>27</v>
      </c>
      <c r="Q43113" t="s">
        <v>91483</v>
      </c>
      <c r="R43113" t="s">
        <v>11650</v>
      </c>
      <c r="S43113" t="s">
        <v>30</v>
      </c>
      <c r="T43113" t="s">
        <v>3809</v>
      </c>
      <c r="U43113" t="s">
        <v>3810</v>
      </c>
      <c r="V43113" t="s">
        <v>614</v>
      </c>
      <c r="W43113" t="s">
        <v>189</v>
      </c>
      <c r="X43113" t="s">
        <v>53</v>
      </c>
    </row>
    <row r="43114" spans="1:24" x14ac:dyDescent="0.25">
      <c r="A43114" t="s">
        <v>91484</v>
      </c>
      <c r="B43114" s="4">
        <v>42081</v>
      </c>
      <c r="C43114" s="4">
        <v>42088</v>
      </c>
      <c r="D43114">
        <v>7</v>
      </c>
      <c r="E43114" t="s">
        <v>45318</v>
      </c>
      <c r="F43114" t="s">
        <v>45319</v>
      </c>
      <c r="G43114" t="s">
        <v>45327</v>
      </c>
      <c r="H43114" s="5">
        <v>218</v>
      </c>
      <c r="I43114" s="5">
        <f t="shared" si="2021"/>
        <v>872</v>
      </c>
      <c r="J43114">
        <v>4</v>
      </c>
      <c r="K43114">
        <v>0.01</v>
      </c>
      <c r="L43114" s="5">
        <v>129.28</v>
      </c>
      <c r="M43114" s="5">
        <f t="shared" si="2019"/>
        <v>517.12</v>
      </c>
      <c r="N43114" s="5">
        <f t="shared" si="2020"/>
        <v>0.04</v>
      </c>
      <c r="O43114" s="5">
        <v>12.928000000000001</v>
      </c>
      <c r="P43114" t="s">
        <v>27</v>
      </c>
      <c r="Q43114" t="s">
        <v>91485</v>
      </c>
      <c r="R43114" t="s">
        <v>2211</v>
      </c>
      <c r="S43114" t="s">
        <v>40</v>
      </c>
      <c r="T43114" t="s">
        <v>618</v>
      </c>
      <c r="U43114" t="s">
        <v>534</v>
      </c>
      <c r="V43114" t="s">
        <v>188</v>
      </c>
      <c r="W43114" t="s">
        <v>189</v>
      </c>
      <c r="X43114" t="s">
        <v>95</v>
      </c>
    </row>
    <row r="43115" spans="1:24" x14ac:dyDescent="0.25">
      <c r="A43115" t="s">
        <v>91486</v>
      </c>
      <c r="B43115" s="4">
        <v>42049</v>
      </c>
      <c r="C43115" s="4">
        <v>42056</v>
      </c>
      <c r="D43115">
        <v>7</v>
      </c>
      <c r="E43115" t="s">
        <v>45318</v>
      </c>
      <c r="F43115" t="s">
        <v>45319</v>
      </c>
      <c r="G43115" t="s">
        <v>45330</v>
      </c>
      <c r="H43115" s="5">
        <v>109</v>
      </c>
      <c r="I43115" s="5">
        <f t="shared" si="2021"/>
        <v>436</v>
      </c>
      <c r="J43115">
        <v>4</v>
      </c>
      <c r="K43115">
        <v>0.04</v>
      </c>
      <c r="L43115" s="5">
        <v>11.559999999999999</v>
      </c>
      <c r="M43115" s="5">
        <f t="shared" si="2019"/>
        <v>46.239999999999995</v>
      </c>
      <c r="N43115" s="5">
        <f t="shared" si="2020"/>
        <v>0.16</v>
      </c>
      <c r="O43115" s="5">
        <v>1.1559999999999999</v>
      </c>
      <c r="P43115" t="s">
        <v>56</v>
      </c>
      <c r="Q43115" t="s">
        <v>91487</v>
      </c>
      <c r="R43115" t="s">
        <v>5009</v>
      </c>
      <c r="S43115" t="s">
        <v>40</v>
      </c>
      <c r="T43115" t="s">
        <v>1493</v>
      </c>
      <c r="U43115" t="s">
        <v>1025</v>
      </c>
      <c r="V43115" t="s">
        <v>33</v>
      </c>
      <c r="W43115" t="s">
        <v>34</v>
      </c>
      <c r="X43115" t="s">
        <v>78</v>
      </c>
    </row>
    <row r="43116" spans="1:24" x14ac:dyDescent="0.25">
      <c r="A43116" t="s">
        <v>91488</v>
      </c>
      <c r="B43116" s="4">
        <v>42101</v>
      </c>
      <c r="C43116" s="4">
        <v>42110</v>
      </c>
      <c r="D43116">
        <v>9</v>
      </c>
      <c r="E43116" t="s">
        <v>45318</v>
      </c>
      <c r="F43116" t="s">
        <v>45319</v>
      </c>
      <c r="G43116" t="s">
        <v>45333</v>
      </c>
      <c r="H43116" s="5">
        <v>85</v>
      </c>
      <c r="I43116" s="5">
        <f t="shared" si="2021"/>
        <v>340</v>
      </c>
      <c r="J43116">
        <v>4</v>
      </c>
      <c r="K43116">
        <v>0.02</v>
      </c>
      <c r="L43116" s="5">
        <v>21.25</v>
      </c>
      <c r="M43116" s="5">
        <f t="shared" si="2019"/>
        <v>85</v>
      </c>
      <c r="N43116" s="5">
        <f t="shared" si="2020"/>
        <v>0.08</v>
      </c>
      <c r="O43116" s="5">
        <v>2.125</v>
      </c>
      <c r="P43116" t="s">
        <v>27</v>
      </c>
      <c r="Q43116" t="s">
        <v>91489</v>
      </c>
      <c r="R43116" t="s">
        <v>1528</v>
      </c>
      <c r="S43116" t="s">
        <v>30</v>
      </c>
      <c r="T43116" t="s">
        <v>923</v>
      </c>
      <c r="U43116" t="s">
        <v>924</v>
      </c>
      <c r="V43116" t="s">
        <v>925</v>
      </c>
      <c r="W43116" t="s">
        <v>215</v>
      </c>
      <c r="X43116" t="s">
        <v>86</v>
      </c>
    </row>
    <row r="43117" spans="1:24" x14ac:dyDescent="0.25">
      <c r="A43117" t="s">
        <v>91490</v>
      </c>
      <c r="B43117" s="4">
        <v>42112</v>
      </c>
      <c r="C43117" s="4">
        <v>42113</v>
      </c>
      <c r="D43117">
        <v>1</v>
      </c>
      <c r="E43117" t="s">
        <v>45318</v>
      </c>
      <c r="F43117" t="s">
        <v>45319</v>
      </c>
      <c r="G43117" t="s">
        <v>45338</v>
      </c>
      <c r="H43117" s="5">
        <v>122</v>
      </c>
      <c r="I43117" s="5">
        <f t="shared" si="2021"/>
        <v>244</v>
      </c>
      <c r="J43117">
        <v>2</v>
      </c>
      <c r="K43117">
        <v>0.02</v>
      </c>
      <c r="L43117" s="5">
        <v>37.119999999999997</v>
      </c>
      <c r="M43117" s="5">
        <f t="shared" si="2019"/>
        <v>74.239999999999995</v>
      </c>
      <c r="N43117" s="5">
        <f t="shared" si="2020"/>
        <v>0.04</v>
      </c>
      <c r="O43117" s="5">
        <v>3.7119999999999997</v>
      </c>
      <c r="P43117" t="s">
        <v>56</v>
      </c>
      <c r="Q43117" t="s">
        <v>91491</v>
      </c>
      <c r="R43117" t="s">
        <v>876</v>
      </c>
      <c r="S43117" t="s">
        <v>30</v>
      </c>
      <c r="T43117" t="s">
        <v>4586</v>
      </c>
      <c r="U43117" t="s">
        <v>1025</v>
      </c>
      <c r="V43117" t="s">
        <v>33</v>
      </c>
      <c r="W43117" t="s">
        <v>34</v>
      </c>
      <c r="X43117" t="s">
        <v>86</v>
      </c>
    </row>
    <row r="43118" spans="1:24" x14ac:dyDescent="0.25">
      <c r="A43118" t="s">
        <v>91492</v>
      </c>
      <c r="B43118" s="4">
        <v>42338</v>
      </c>
      <c r="C43118" s="4">
        <v>42341</v>
      </c>
      <c r="D43118">
        <v>3</v>
      </c>
      <c r="E43118" t="s">
        <v>45318</v>
      </c>
      <c r="F43118" t="s">
        <v>45319</v>
      </c>
      <c r="G43118" t="s">
        <v>45341</v>
      </c>
      <c r="H43118" s="5">
        <v>224</v>
      </c>
      <c r="I43118" s="5">
        <f t="shared" si="2021"/>
        <v>448</v>
      </c>
      <c r="J43118">
        <v>2</v>
      </c>
      <c r="K43118">
        <v>0.02</v>
      </c>
      <c r="L43118" s="5">
        <v>135.04</v>
      </c>
      <c r="M43118" s="5">
        <f t="shared" si="2019"/>
        <v>270.08</v>
      </c>
      <c r="N43118" s="5">
        <f t="shared" si="2020"/>
        <v>0.04</v>
      </c>
      <c r="O43118" s="5">
        <v>13.504</v>
      </c>
      <c r="P43118" t="s">
        <v>56</v>
      </c>
      <c r="Q43118" t="s">
        <v>91493</v>
      </c>
      <c r="R43118" t="s">
        <v>3237</v>
      </c>
      <c r="S43118" t="s">
        <v>30</v>
      </c>
      <c r="T43118" t="s">
        <v>91494</v>
      </c>
      <c r="U43118" t="s">
        <v>744</v>
      </c>
      <c r="V43118" t="s">
        <v>167</v>
      </c>
      <c r="W43118" t="s">
        <v>62</v>
      </c>
      <c r="X43118" t="s">
        <v>35</v>
      </c>
    </row>
    <row r="43119" spans="1:24" x14ac:dyDescent="0.25">
      <c r="A43119" t="s">
        <v>91495</v>
      </c>
      <c r="B43119" s="4">
        <v>42034</v>
      </c>
      <c r="C43119" s="4">
        <v>42035</v>
      </c>
      <c r="D43119">
        <v>1</v>
      </c>
      <c r="E43119" t="s">
        <v>45318</v>
      </c>
      <c r="F43119" t="s">
        <v>45319</v>
      </c>
      <c r="G43119" t="s">
        <v>45345</v>
      </c>
      <c r="H43119" s="5">
        <v>213</v>
      </c>
      <c r="I43119" s="5">
        <f t="shared" si="2021"/>
        <v>213</v>
      </c>
      <c r="J43119">
        <v>1</v>
      </c>
      <c r="K43119">
        <v>0.03</v>
      </c>
      <c r="L43119" s="5">
        <v>126.61</v>
      </c>
      <c r="M43119" s="5">
        <f t="shared" si="2019"/>
        <v>126.61</v>
      </c>
      <c r="N43119" s="5">
        <f t="shared" si="2020"/>
        <v>0.03</v>
      </c>
      <c r="O43119" s="5">
        <v>12.661000000000001</v>
      </c>
      <c r="P43119" t="s">
        <v>27</v>
      </c>
      <c r="Q43119" t="s">
        <v>91496</v>
      </c>
      <c r="R43119" t="s">
        <v>368</v>
      </c>
      <c r="S43119" t="s">
        <v>40</v>
      </c>
      <c r="T43119" t="s">
        <v>265</v>
      </c>
      <c r="U43119" t="s">
        <v>266</v>
      </c>
      <c r="V43119" t="s">
        <v>33</v>
      </c>
      <c r="W43119" t="s">
        <v>34</v>
      </c>
      <c r="X43119" t="s">
        <v>216</v>
      </c>
    </row>
    <row r="43120" spans="1:24" x14ac:dyDescent="0.25">
      <c r="A43120" t="s">
        <v>91497</v>
      </c>
      <c r="B43120" s="4">
        <v>42228</v>
      </c>
      <c r="C43120" s="4">
        <v>42232</v>
      </c>
      <c r="D43120">
        <v>4</v>
      </c>
      <c r="E43120" t="s">
        <v>45318</v>
      </c>
      <c r="F43120" t="s">
        <v>45319</v>
      </c>
      <c r="G43120" t="s">
        <v>45348</v>
      </c>
      <c r="H43120" s="5">
        <v>62</v>
      </c>
      <c r="I43120" s="5">
        <f t="shared" si="2021"/>
        <v>310</v>
      </c>
      <c r="J43120">
        <v>5</v>
      </c>
      <c r="K43120">
        <v>0.03</v>
      </c>
      <c r="L43120" s="5">
        <v>12.4</v>
      </c>
      <c r="M43120" s="5">
        <f t="shared" si="2019"/>
        <v>62</v>
      </c>
      <c r="N43120" s="5">
        <f t="shared" si="2020"/>
        <v>0.15</v>
      </c>
      <c r="O43120" s="5">
        <v>1.2400000000000002</v>
      </c>
      <c r="P43120" t="s">
        <v>27</v>
      </c>
      <c r="Q43120" t="s">
        <v>91498</v>
      </c>
      <c r="R43120" t="s">
        <v>554</v>
      </c>
      <c r="S43120" t="s">
        <v>30</v>
      </c>
      <c r="T43120" t="s">
        <v>19004</v>
      </c>
      <c r="U43120" t="s">
        <v>319</v>
      </c>
      <c r="V43120" t="s">
        <v>93</v>
      </c>
      <c r="W43120" t="s">
        <v>94</v>
      </c>
      <c r="X43120" t="s">
        <v>231</v>
      </c>
    </row>
    <row r="43121" spans="1:24" x14ac:dyDescent="0.25">
      <c r="A43121" t="s">
        <v>91499</v>
      </c>
      <c r="B43121" s="4">
        <v>42166</v>
      </c>
      <c r="C43121" s="4">
        <v>42167</v>
      </c>
      <c r="D43121">
        <v>1</v>
      </c>
      <c r="E43121" t="s">
        <v>45318</v>
      </c>
      <c r="F43121" t="s">
        <v>45319</v>
      </c>
      <c r="G43121" t="s">
        <v>45351</v>
      </c>
      <c r="H43121" s="5">
        <v>228</v>
      </c>
      <c r="I43121" s="5">
        <f t="shared" si="2021"/>
        <v>456</v>
      </c>
      <c r="J43121">
        <v>2</v>
      </c>
      <c r="K43121">
        <v>0.02</v>
      </c>
      <c r="L43121" s="5">
        <v>138.88</v>
      </c>
      <c r="M43121" s="5">
        <f t="shared" si="2019"/>
        <v>277.76</v>
      </c>
      <c r="N43121" s="5">
        <f t="shared" si="2020"/>
        <v>0.04</v>
      </c>
      <c r="O43121" s="5">
        <v>13.888</v>
      </c>
      <c r="P43121" t="s">
        <v>27</v>
      </c>
      <c r="Q43121" t="s">
        <v>91500</v>
      </c>
      <c r="R43121" t="s">
        <v>644</v>
      </c>
      <c r="S43121" t="s">
        <v>30</v>
      </c>
      <c r="T43121" t="s">
        <v>18533</v>
      </c>
      <c r="U43121" t="s">
        <v>92</v>
      </c>
      <c r="V43121" t="s">
        <v>93</v>
      </c>
      <c r="W43121" t="s">
        <v>94</v>
      </c>
      <c r="X43121" t="s">
        <v>44</v>
      </c>
    </row>
    <row r="43122" spans="1:24" x14ac:dyDescent="0.25">
      <c r="A43122" t="s">
        <v>91501</v>
      </c>
      <c r="B43122" s="4">
        <v>42230</v>
      </c>
      <c r="C43122" s="4">
        <v>42235</v>
      </c>
      <c r="D43122">
        <v>5</v>
      </c>
      <c r="E43122" t="s">
        <v>45318</v>
      </c>
      <c r="F43122" t="s">
        <v>45319</v>
      </c>
      <c r="G43122" t="s">
        <v>45354</v>
      </c>
      <c r="H43122" s="5">
        <v>159</v>
      </c>
      <c r="I43122" s="5">
        <f t="shared" si="2021"/>
        <v>636</v>
      </c>
      <c r="J43122">
        <v>4</v>
      </c>
      <c r="K43122">
        <v>0.02</v>
      </c>
      <c r="L43122" s="5">
        <v>66.28</v>
      </c>
      <c r="M43122" s="5">
        <f t="shared" si="2019"/>
        <v>265.12</v>
      </c>
      <c r="N43122" s="5">
        <f t="shared" si="2020"/>
        <v>0.08</v>
      </c>
      <c r="O43122" s="5">
        <v>6.6280000000000001</v>
      </c>
      <c r="P43122" t="s">
        <v>56</v>
      </c>
      <c r="Q43122" t="s">
        <v>91502</v>
      </c>
      <c r="R43122" t="s">
        <v>156</v>
      </c>
      <c r="S43122" t="s">
        <v>30</v>
      </c>
      <c r="T43122" t="s">
        <v>6017</v>
      </c>
      <c r="U43122" t="s">
        <v>744</v>
      </c>
      <c r="V43122" t="s">
        <v>167</v>
      </c>
      <c r="W43122" t="s">
        <v>62</v>
      </c>
      <c r="X43122" t="s">
        <v>231</v>
      </c>
    </row>
    <row r="43123" spans="1:24" x14ac:dyDescent="0.25">
      <c r="A43123" t="s">
        <v>91503</v>
      </c>
      <c r="B43123" s="4">
        <v>42322</v>
      </c>
      <c r="C43123" s="4">
        <v>42323</v>
      </c>
      <c r="D43123">
        <v>1</v>
      </c>
      <c r="E43123" t="s">
        <v>45318</v>
      </c>
      <c r="F43123" t="s">
        <v>45319</v>
      </c>
      <c r="G43123" t="s">
        <v>45320</v>
      </c>
      <c r="H43123" s="5">
        <v>248</v>
      </c>
      <c r="I43123" s="5">
        <f t="shared" si="2021"/>
        <v>992</v>
      </c>
      <c r="J43123">
        <v>4</v>
      </c>
      <c r="K43123">
        <v>0.04</v>
      </c>
      <c r="L43123" s="5">
        <v>128.32</v>
      </c>
      <c r="M43123" s="5">
        <f t="shared" si="2019"/>
        <v>513.28</v>
      </c>
      <c r="N43123" s="5">
        <f t="shared" si="2020"/>
        <v>0.16</v>
      </c>
      <c r="O43123" s="5">
        <v>12.832000000000001</v>
      </c>
      <c r="P43123" t="s">
        <v>27</v>
      </c>
      <c r="Q43123" t="s">
        <v>91504</v>
      </c>
      <c r="R43123" t="s">
        <v>2146</v>
      </c>
      <c r="S43123" t="s">
        <v>59</v>
      </c>
      <c r="T43123" t="s">
        <v>453</v>
      </c>
      <c r="U43123" t="s">
        <v>454</v>
      </c>
      <c r="V43123" t="s">
        <v>93</v>
      </c>
      <c r="W43123" t="s">
        <v>94</v>
      </c>
      <c r="X43123" t="s">
        <v>35</v>
      </c>
    </row>
    <row r="43124" spans="1:24" x14ac:dyDescent="0.25">
      <c r="A43124" t="s">
        <v>91505</v>
      </c>
      <c r="B43124" s="4">
        <v>42097</v>
      </c>
      <c r="C43124" s="4">
        <v>42101</v>
      </c>
      <c r="D43124">
        <v>4</v>
      </c>
      <c r="E43124" t="s">
        <v>45318</v>
      </c>
      <c r="F43124" t="s">
        <v>45319</v>
      </c>
      <c r="G43124" t="s">
        <v>45323</v>
      </c>
      <c r="H43124" s="5">
        <v>196</v>
      </c>
      <c r="I43124" s="5">
        <f t="shared" si="2021"/>
        <v>784</v>
      </c>
      <c r="J43124">
        <v>4</v>
      </c>
      <c r="K43124">
        <v>0.05</v>
      </c>
      <c r="L43124" s="5">
        <v>76.8</v>
      </c>
      <c r="M43124" s="5">
        <f t="shared" si="2019"/>
        <v>307.2</v>
      </c>
      <c r="N43124" s="5">
        <f t="shared" si="2020"/>
        <v>0.2</v>
      </c>
      <c r="O43124" s="5">
        <v>7.68</v>
      </c>
      <c r="P43124" t="s">
        <v>27</v>
      </c>
      <c r="Q43124" t="s">
        <v>91506</v>
      </c>
      <c r="R43124" t="s">
        <v>1668</v>
      </c>
      <c r="S43124" t="s">
        <v>40</v>
      </c>
      <c r="T43124" t="s">
        <v>537</v>
      </c>
      <c r="U43124" t="s">
        <v>537</v>
      </c>
      <c r="V43124" t="s">
        <v>214</v>
      </c>
      <c r="W43124" t="s">
        <v>215</v>
      </c>
      <c r="X43124" t="s">
        <v>86</v>
      </c>
    </row>
    <row r="43125" spans="1:24" x14ac:dyDescent="0.25">
      <c r="A43125" t="s">
        <v>91507</v>
      </c>
      <c r="B43125" s="4">
        <v>42041</v>
      </c>
      <c r="C43125" s="4">
        <v>42048</v>
      </c>
      <c r="D43125">
        <v>7</v>
      </c>
      <c r="E43125" t="s">
        <v>45318</v>
      </c>
      <c r="F43125" t="s">
        <v>45319</v>
      </c>
      <c r="G43125" t="s">
        <v>45327</v>
      </c>
      <c r="H43125" s="5">
        <v>218</v>
      </c>
      <c r="I43125" s="5">
        <f t="shared" si="2021"/>
        <v>654</v>
      </c>
      <c r="J43125">
        <v>3</v>
      </c>
      <c r="K43125">
        <v>0.03</v>
      </c>
      <c r="L43125" s="5">
        <v>118.38</v>
      </c>
      <c r="M43125" s="5">
        <f t="shared" si="2019"/>
        <v>355.14</v>
      </c>
      <c r="N43125" s="5">
        <f t="shared" si="2020"/>
        <v>0.09</v>
      </c>
      <c r="O43125" s="5">
        <v>11.838000000000001</v>
      </c>
      <c r="P43125" t="s">
        <v>27</v>
      </c>
      <c r="Q43125" t="s">
        <v>91508</v>
      </c>
      <c r="R43125" t="s">
        <v>1652</v>
      </c>
      <c r="S43125" t="s">
        <v>59</v>
      </c>
      <c r="T43125" t="s">
        <v>171</v>
      </c>
      <c r="U43125" t="s">
        <v>172</v>
      </c>
      <c r="V43125" t="s">
        <v>85</v>
      </c>
      <c r="W43125" t="s">
        <v>121</v>
      </c>
      <c r="X43125" t="s">
        <v>78</v>
      </c>
    </row>
    <row r="43126" spans="1:24" x14ac:dyDescent="0.25">
      <c r="A43126" t="s">
        <v>91509</v>
      </c>
      <c r="B43126" s="4">
        <v>42276</v>
      </c>
      <c r="C43126" s="4">
        <v>42284</v>
      </c>
      <c r="D43126">
        <v>8</v>
      </c>
      <c r="E43126" t="s">
        <v>45318</v>
      </c>
      <c r="F43126" t="s">
        <v>45319</v>
      </c>
      <c r="G43126" t="s">
        <v>45330</v>
      </c>
      <c r="H43126" s="5">
        <v>109</v>
      </c>
      <c r="I43126" s="5">
        <f t="shared" si="2021"/>
        <v>109</v>
      </c>
      <c r="J43126">
        <v>1</v>
      </c>
      <c r="K43126">
        <v>0.03</v>
      </c>
      <c r="L43126" s="5">
        <v>25.73</v>
      </c>
      <c r="M43126" s="5">
        <f t="shared" si="2019"/>
        <v>25.73</v>
      </c>
      <c r="N43126" s="5">
        <f t="shared" si="2020"/>
        <v>0.03</v>
      </c>
      <c r="O43126" s="5">
        <v>2.5730000000000004</v>
      </c>
      <c r="P43126" t="s">
        <v>27</v>
      </c>
      <c r="Q43126" t="s">
        <v>91510</v>
      </c>
      <c r="R43126" t="s">
        <v>2475</v>
      </c>
      <c r="S43126" t="s">
        <v>30</v>
      </c>
      <c r="T43126" t="s">
        <v>449</v>
      </c>
      <c r="U43126" t="s">
        <v>450</v>
      </c>
      <c r="V43126" t="s">
        <v>85</v>
      </c>
      <c r="W43126" t="s">
        <v>153</v>
      </c>
      <c r="X43126" t="s">
        <v>122</v>
      </c>
    </row>
    <row r="43127" spans="1:24" x14ac:dyDescent="0.25">
      <c r="A43127" t="s">
        <v>91511</v>
      </c>
      <c r="B43127" s="4">
        <v>42289</v>
      </c>
      <c r="C43127" s="4">
        <v>42292</v>
      </c>
      <c r="D43127">
        <v>3</v>
      </c>
      <c r="E43127" t="s">
        <v>45318</v>
      </c>
      <c r="F43127" t="s">
        <v>45319</v>
      </c>
      <c r="G43127" t="s">
        <v>45333</v>
      </c>
      <c r="H43127" s="5">
        <v>85</v>
      </c>
      <c r="I43127" s="5">
        <f t="shared" si="2021"/>
        <v>85</v>
      </c>
      <c r="J43127">
        <v>1</v>
      </c>
      <c r="K43127">
        <v>0.01</v>
      </c>
      <c r="L43127" s="5">
        <v>4.1500000000000004</v>
      </c>
      <c r="M43127" s="5">
        <f t="shared" si="2019"/>
        <v>4.1500000000000004</v>
      </c>
      <c r="N43127" s="5">
        <f t="shared" si="2020"/>
        <v>0.01</v>
      </c>
      <c r="O43127" s="5">
        <v>0.41500000000000004</v>
      </c>
      <c r="P43127" t="s">
        <v>27</v>
      </c>
      <c r="Q43127" t="s">
        <v>91512</v>
      </c>
      <c r="R43127" t="s">
        <v>417</v>
      </c>
      <c r="S43127" t="s">
        <v>30</v>
      </c>
      <c r="T43127" t="s">
        <v>2251</v>
      </c>
      <c r="U43127" t="s">
        <v>2251</v>
      </c>
      <c r="V43127" t="s">
        <v>159</v>
      </c>
      <c r="W43127" t="s">
        <v>77</v>
      </c>
      <c r="X43127" t="s">
        <v>139</v>
      </c>
    </row>
    <row r="43128" spans="1:24" x14ac:dyDescent="0.25">
      <c r="A43128" t="s">
        <v>91513</v>
      </c>
      <c r="B43128" s="4">
        <v>42040</v>
      </c>
      <c r="C43128" s="4">
        <v>42045</v>
      </c>
      <c r="D43128">
        <v>5</v>
      </c>
      <c r="E43128" t="s">
        <v>45318</v>
      </c>
      <c r="F43128" t="s">
        <v>45319</v>
      </c>
      <c r="G43128" t="s">
        <v>45338</v>
      </c>
      <c r="H43128" s="5">
        <v>122</v>
      </c>
      <c r="I43128" s="5">
        <f t="shared" si="2021"/>
        <v>366</v>
      </c>
      <c r="J43128">
        <v>3</v>
      </c>
      <c r="K43128">
        <v>0.04</v>
      </c>
      <c r="L43128" s="5">
        <v>27.36</v>
      </c>
      <c r="M43128" s="5">
        <f t="shared" si="2019"/>
        <v>82.08</v>
      </c>
      <c r="N43128" s="5">
        <f t="shared" si="2020"/>
        <v>0.12</v>
      </c>
      <c r="O43128" s="5">
        <v>2.7360000000000002</v>
      </c>
      <c r="P43128" t="s">
        <v>27</v>
      </c>
      <c r="Q43128" t="s">
        <v>91514</v>
      </c>
      <c r="R43128" t="s">
        <v>1411</v>
      </c>
      <c r="S43128" t="s">
        <v>30</v>
      </c>
      <c r="T43128" t="s">
        <v>40237</v>
      </c>
      <c r="U43128" t="s">
        <v>7569</v>
      </c>
      <c r="V43128" t="s">
        <v>904</v>
      </c>
      <c r="W43128" t="s">
        <v>135</v>
      </c>
      <c r="X43128" t="s">
        <v>78</v>
      </c>
    </row>
    <row r="43129" spans="1:24" x14ac:dyDescent="0.25">
      <c r="A43129" t="s">
        <v>91515</v>
      </c>
      <c r="B43129" s="4">
        <v>42233</v>
      </c>
      <c r="C43129" s="4">
        <v>42236</v>
      </c>
      <c r="D43129">
        <v>3</v>
      </c>
      <c r="E43129" t="s">
        <v>45318</v>
      </c>
      <c r="F43129" t="s">
        <v>45319</v>
      </c>
      <c r="G43129" t="s">
        <v>45341</v>
      </c>
      <c r="H43129" s="5">
        <v>224</v>
      </c>
      <c r="I43129" s="5">
        <f t="shared" si="2021"/>
        <v>224</v>
      </c>
      <c r="J43129">
        <v>1</v>
      </c>
      <c r="K43129">
        <v>0.05</v>
      </c>
      <c r="L43129" s="5">
        <v>132.80000000000001</v>
      </c>
      <c r="M43129" s="5">
        <f t="shared" si="2019"/>
        <v>132.80000000000001</v>
      </c>
      <c r="N43129" s="5">
        <f t="shared" si="2020"/>
        <v>0.05</v>
      </c>
      <c r="O43129" s="5">
        <v>13.280000000000001</v>
      </c>
      <c r="P43129" t="s">
        <v>27</v>
      </c>
      <c r="Q43129" t="s">
        <v>91516</v>
      </c>
      <c r="R43129" t="s">
        <v>901</v>
      </c>
      <c r="S43129" t="s">
        <v>59</v>
      </c>
      <c r="T43129" t="s">
        <v>19666</v>
      </c>
      <c r="U43129" t="s">
        <v>7547</v>
      </c>
      <c r="V43129" t="s">
        <v>556</v>
      </c>
      <c r="W43129" t="s">
        <v>77</v>
      </c>
      <c r="X43129" t="s">
        <v>231</v>
      </c>
    </row>
    <row r="43130" spans="1:24" x14ac:dyDescent="0.25">
      <c r="A43130" t="s">
        <v>91517</v>
      </c>
      <c r="B43130" s="4">
        <v>42320</v>
      </c>
      <c r="C43130" s="4">
        <v>42326</v>
      </c>
      <c r="D43130">
        <v>6</v>
      </c>
      <c r="E43130" t="s">
        <v>45318</v>
      </c>
      <c r="F43130" t="s">
        <v>45319</v>
      </c>
      <c r="G43130" t="s">
        <v>45345</v>
      </c>
      <c r="H43130" s="5">
        <v>213</v>
      </c>
      <c r="I43130" s="5">
        <f t="shared" si="2021"/>
        <v>426</v>
      </c>
      <c r="J43130">
        <v>2</v>
      </c>
      <c r="K43130">
        <v>0.01</v>
      </c>
      <c r="L43130" s="5">
        <v>128.74</v>
      </c>
      <c r="M43130" s="5">
        <f t="shared" si="2019"/>
        <v>257.48</v>
      </c>
      <c r="N43130" s="5">
        <f t="shared" si="2020"/>
        <v>0.02</v>
      </c>
      <c r="O43130" s="5">
        <v>12.874000000000002</v>
      </c>
      <c r="P43130" t="s">
        <v>56</v>
      </c>
      <c r="Q43130" t="s">
        <v>91518</v>
      </c>
      <c r="R43130" t="s">
        <v>3190</v>
      </c>
      <c r="S43130" t="s">
        <v>30</v>
      </c>
      <c r="T43130" t="s">
        <v>3296</v>
      </c>
      <c r="U43130" t="s">
        <v>3296</v>
      </c>
      <c r="V43130" t="s">
        <v>3297</v>
      </c>
      <c r="W43130" t="s">
        <v>77</v>
      </c>
      <c r="X43130" t="s">
        <v>35</v>
      </c>
    </row>
    <row r="43131" spans="1:24" x14ac:dyDescent="0.25">
      <c r="A43131" t="s">
        <v>91519</v>
      </c>
      <c r="B43131" s="4">
        <v>42196</v>
      </c>
      <c r="C43131" s="4">
        <v>42199</v>
      </c>
      <c r="D43131">
        <v>3</v>
      </c>
      <c r="E43131" t="s">
        <v>45318</v>
      </c>
      <c r="F43131" t="s">
        <v>45319</v>
      </c>
      <c r="G43131" t="s">
        <v>45348</v>
      </c>
      <c r="H43131" s="5">
        <v>62</v>
      </c>
      <c r="I43131" s="5">
        <f t="shared" si="2021"/>
        <v>248</v>
      </c>
      <c r="J43131">
        <v>4</v>
      </c>
      <c r="K43131">
        <v>0.02</v>
      </c>
      <c r="L43131" s="5">
        <v>15.5</v>
      </c>
      <c r="M43131" s="5">
        <f t="shared" si="2019"/>
        <v>62</v>
      </c>
      <c r="N43131" s="5">
        <f t="shared" si="2020"/>
        <v>0.08</v>
      </c>
      <c r="O43131" s="5">
        <v>1.55</v>
      </c>
      <c r="P43131" t="s">
        <v>27</v>
      </c>
      <c r="Q43131" t="s">
        <v>91520</v>
      </c>
      <c r="R43131" t="s">
        <v>2716</v>
      </c>
      <c r="S43131" t="s">
        <v>30</v>
      </c>
      <c r="T43131" t="s">
        <v>2426</v>
      </c>
      <c r="U43131" t="s">
        <v>2426</v>
      </c>
      <c r="V43131" t="s">
        <v>2427</v>
      </c>
      <c r="W43131" t="s">
        <v>135</v>
      </c>
      <c r="X43131" t="s">
        <v>69</v>
      </c>
    </row>
    <row r="43132" spans="1:24" x14ac:dyDescent="0.25">
      <c r="A43132" t="s">
        <v>91521</v>
      </c>
      <c r="B43132" s="4">
        <v>42305</v>
      </c>
      <c r="C43132" s="4">
        <v>42309</v>
      </c>
      <c r="D43132">
        <v>4</v>
      </c>
      <c r="E43132" t="s">
        <v>45318</v>
      </c>
      <c r="F43132" t="s">
        <v>45319</v>
      </c>
      <c r="G43132" t="s">
        <v>45351</v>
      </c>
      <c r="H43132" s="5">
        <v>228</v>
      </c>
      <c r="I43132" s="5">
        <f t="shared" si="2021"/>
        <v>912</v>
      </c>
      <c r="J43132">
        <v>4</v>
      </c>
      <c r="K43132">
        <v>0.04</v>
      </c>
      <c r="L43132" s="5">
        <v>111.52</v>
      </c>
      <c r="M43132" s="5">
        <f t="shared" si="2019"/>
        <v>446.08</v>
      </c>
      <c r="N43132" s="5">
        <f t="shared" si="2020"/>
        <v>0.16</v>
      </c>
      <c r="O43132" s="5">
        <v>11.152000000000001</v>
      </c>
      <c r="P43132" t="s">
        <v>45324</v>
      </c>
      <c r="Q43132" t="s">
        <v>91522</v>
      </c>
      <c r="R43132" t="s">
        <v>16963</v>
      </c>
      <c r="S43132" t="s">
        <v>59</v>
      </c>
      <c r="T43132" t="s">
        <v>9712</v>
      </c>
      <c r="U43132" t="s">
        <v>9712</v>
      </c>
      <c r="V43132" t="s">
        <v>9712</v>
      </c>
      <c r="W43132" t="s">
        <v>135</v>
      </c>
      <c r="X43132" t="s">
        <v>139</v>
      </c>
    </row>
    <row r="43133" spans="1:24" x14ac:dyDescent="0.25">
      <c r="A43133" t="s">
        <v>91523</v>
      </c>
      <c r="B43133" s="4">
        <v>42195</v>
      </c>
      <c r="C43133" s="4">
        <v>42201</v>
      </c>
      <c r="D43133">
        <v>6</v>
      </c>
      <c r="E43133" t="s">
        <v>45318</v>
      </c>
      <c r="F43133" t="s">
        <v>45319</v>
      </c>
      <c r="G43133" t="s">
        <v>45354</v>
      </c>
      <c r="H43133" s="5">
        <v>159</v>
      </c>
      <c r="I43133" s="5">
        <f t="shared" si="2021"/>
        <v>318</v>
      </c>
      <c r="J43133">
        <v>2</v>
      </c>
      <c r="K43133">
        <v>0.03</v>
      </c>
      <c r="L43133" s="5">
        <v>69.460000000000008</v>
      </c>
      <c r="M43133" s="5">
        <f t="shared" si="2019"/>
        <v>138.92000000000002</v>
      </c>
      <c r="N43133" s="5">
        <f t="shared" si="2020"/>
        <v>0.06</v>
      </c>
      <c r="O43133" s="5">
        <v>6.9460000000000015</v>
      </c>
      <c r="P43133" t="s">
        <v>27</v>
      </c>
      <c r="Q43133" t="s">
        <v>91524</v>
      </c>
      <c r="R43133" t="s">
        <v>7026</v>
      </c>
      <c r="S43133" t="s">
        <v>30</v>
      </c>
      <c r="T43133" t="s">
        <v>22375</v>
      </c>
      <c r="U43133" t="s">
        <v>22375</v>
      </c>
      <c r="V43133" t="s">
        <v>556</v>
      </c>
      <c r="W43133" t="s">
        <v>77</v>
      </c>
      <c r="X43133" t="s">
        <v>69</v>
      </c>
    </row>
    <row r="43134" spans="1:24" x14ac:dyDescent="0.25">
      <c r="A43134" t="s">
        <v>91525</v>
      </c>
      <c r="B43134" s="4">
        <v>42245</v>
      </c>
      <c r="C43134" s="4">
        <v>42248</v>
      </c>
      <c r="D43134">
        <v>3</v>
      </c>
      <c r="E43134" t="s">
        <v>45318</v>
      </c>
      <c r="F43134" t="s">
        <v>45319</v>
      </c>
      <c r="G43134" t="s">
        <v>45320</v>
      </c>
      <c r="H43134" s="5">
        <v>248</v>
      </c>
      <c r="I43134" s="5">
        <f t="shared" si="2021"/>
        <v>248</v>
      </c>
      <c r="J43134">
        <v>1</v>
      </c>
      <c r="K43134">
        <v>0.03</v>
      </c>
      <c r="L43134" s="5">
        <v>160.56</v>
      </c>
      <c r="M43134" s="5">
        <f t="shared" si="2019"/>
        <v>160.56</v>
      </c>
      <c r="N43134" s="5">
        <f t="shared" si="2020"/>
        <v>0.03</v>
      </c>
      <c r="O43134" s="5">
        <v>16.056000000000001</v>
      </c>
      <c r="P43134" t="s">
        <v>45324</v>
      </c>
      <c r="Q43134" t="s">
        <v>91526</v>
      </c>
      <c r="R43134" t="s">
        <v>952</v>
      </c>
      <c r="S43134" t="s">
        <v>30</v>
      </c>
      <c r="T43134" t="s">
        <v>17103</v>
      </c>
      <c r="U43134" t="s">
        <v>17104</v>
      </c>
      <c r="V43134" t="s">
        <v>3262</v>
      </c>
      <c r="W43134" t="s">
        <v>135</v>
      </c>
      <c r="X43134" t="s">
        <v>231</v>
      </c>
    </row>
    <row r="43135" spans="1:24" x14ac:dyDescent="0.25">
      <c r="A43135" t="s">
        <v>91527</v>
      </c>
      <c r="B43135" s="4">
        <v>42221</v>
      </c>
      <c r="C43135" s="4">
        <v>42223</v>
      </c>
      <c r="D43135">
        <v>2</v>
      </c>
      <c r="E43135" t="s">
        <v>45318</v>
      </c>
      <c r="F43135" t="s">
        <v>45319</v>
      </c>
      <c r="G43135" t="s">
        <v>45323</v>
      </c>
      <c r="H43135" s="5">
        <v>196</v>
      </c>
      <c r="I43135" s="5">
        <f t="shared" si="2021"/>
        <v>588</v>
      </c>
      <c r="J43135">
        <v>3</v>
      </c>
      <c r="K43135">
        <v>0.02</v>
      </c>
      <c r="L43135" s="5">
        <v>104.24</v>
      </c>
      <c r="M43135" s="5">
        <f t="shared" si="2019"/>
        <v>312.71999999999997</v>
      </c>
      <c r="N43135" s="5">
        <f t="shared" si="2020"/>
        <v>0.06</v>
      </c>
      <c r="O43135" s="5">
        <v>10.423999999999999</v>
      </c>
      <c r="P43135" t="s">
        <v>27</v>
      </c>
      <c r="Q43135" t="s">
        <v>91528</v>
      </c>
      <c r="R43135" t="s">
        <v>1172</v>
      </c>
      <c r="S43135" t="s">
        <v>40</v>
      </c>
      <c r="T43135" t="s">
        <v>887</v>
      </c>
      <c r="U43135" t="s">
        <v>888</v>
      </c>
      <c r="V43135" t="s">
        <v>889</v>
      </c>
      <c r="W43135" t="s">
        <v>135</v>
      </c>
      <c r="X43135" t="s">
        <v>231</v>
      </c>
    </row>
    <row r="43136" spans="1:24" x14ac:dyDescent="0.25">
      <c r="A43136" t="s">
        <v>91529</v>
      </c>
      <c r="B43136" s="4">
        <v>42298</v>
      </c>
      <c r="C43136" s="4">
        <v>42300</v>
      </c>
      <c r="D43136">
        <v>2</v>
      </c>
      <c r="E43136" t="s">
        <v>45318</v>
      </c>
      <c r="F43136" t="s">
        <v>45319</v>
      </c>
      <c r="G43136" t="s">
        <v>45327</v>
      </c>
      <c r="H43136" s="5">
        <v>218</v>
      </c>
      <c r="I43136" s="5">
        <f t="shared" si="2021"/>
        <v>1090</v>
      </c>
      <c r="J43136">
        <v>5</v>
      </c>
      <c r="K43136">
        <v>0.03</v>
      </c>
      <c r="L43136" s="5">
        <v>105.3</v>
      </c>
      <c r="M43136" s="5">
        <f t="shared" si="2019"/>
        <v>526.5</v>
      </c>
      <c r="N43136" s="5">
        <f t="shared" si="2020"/>
        <v>0.15</v>
      </c>
      <c r="O43136" s="5">
        <v>10.530000000000001</v>
      </c>
      <c r="P43136" t="s">
        <v>27</v>
      </c>
      <c r="Q43136" t="s">
        <v>91530</v>
      </c>
      <c r="R43136" t="s">
        <v>1605</v>
      </c>
      <c r="S43136" t="s">
        <v>30</v>
      </c>
      <c r="T43136" t="s">
        <v>3191</v>
      </c>
      <c r="U43136" t="s">
        <v>3192</v>
      </c>
      <c r="V43136" t="s">
        <v>3193</v>
      </c>
      <c r="W43136" t="s">
        <v>813</v>
      </c>
      <c r="X43136" t="s">
        <v>139</v>
      </c>
    </row>
    <row r="43137" spans="1:24" x14ac:dyDescent="0.25">
      <c r="A43137" t="s">
        <v>91531</v>
      </c>
      <c r="B43137" s="4">
        <v>42179</v>
      </c>
      <c r="C43137" s="4">
        <v>42182</v>
      </c>
      <c r="D43137">
        <v>3</v>
      </c>
      <c r="E43137" t="s">
        <v>45318</v>
      </c>
      <c r="F43137" t="s">
        <v>45319</v>
      </c>
      <c r="G43137" t="s">
        <v>45330</v>
      </c>
      <c r="H43137" s="5">
        <v>109</v>
      </c>
      <c r="I43137" s="5">
        <f t="shared" si="2021"/>
        <v>218</v>
      </c>
      <c r="J43137">
        <v>2</v>
      </c>
      <c r="K43137">
        <v>0.01</v>
      </c>
      <c r="L43137" s="5">
        <v>26.82</v>
      </c>
      <c r="M43137" s="5">
        <f t="shared" si="2019"/>
        <v>53.64</v>
      </c>
      <c r="N43137" s="5">
        <f t="shared" si="2020"/>
        <v>0.02</v>
      </c>
      <c r="O43137" s="5">
        <v>2.6820000000000004</v>
      </c>
      <c r="P43137" t="s">
        <v>27</v>
      </c>
      <c r="Q43137" t="s">
        <v>91532</v>
      </c>
      <c r="R43137" t="s">
        <v>7392</v>
      </c>
      <c r="S43137" t="s">
        <v>59</v>
      </c>
      <c r="T43137" t="s">
        <v>2325</v>
      </c>
      <c r="U43137" t="s">
        <v>2326</v>
      </c>
      <c r="V43137" t="s">
        <v>2327</v>
      </c>
      <c r="W43137" t="s">
        <v>43</v>
      </c>
      <c r="X43137" t="s">
        <v>44</v>
      </c>
    </row>
    <row r="43138" spans="1:24" x14ac:dyDescent="0.25">
      <c r="A43138" t="s">
        <v>91533</v>
      </c>
      <c r="B43138" s="4">
        <v>42282</v>
      </c>
      <c r="C43138" s="4">
        <v>42286</v>
      </c>
      <c r="D43138">
        <v>4</v>
      </c>
      <c r="E43138" t="s">
        <v>45318</v>
      </c>
      <c r="F43138" t="s">
        <v>45319</v>
      </c>
      <c r="G43138" t="s">
        <v>45333</v>
      </c>
      <c r="H43138" s="5">
        <v>85</v>
      </c>
      <c r="I43138" s="5">
        <f t="shared" si="2021"/>
        <v>340</v>
      </c>
      <c r="J43138">
        <v>4</v>
      </c>
      <c r="K43138">
        <v>0.04</v>
      </c>
      <c r="L43138" s="5">
        <v>21.25</v>
      </c>
      <c r="M43138" s="5">
        <f t="shared" ref="M43138:M43201" si="2022">L43138*J43138</f>
        <v>85</v>
      </c>
      <c r="N43138" s="5">
        <f t="shared" ref="N43138:N43201" si="2023">K43138*J43138</f>
        <v>0.16</v>
      </c>
      <c r="O43138" s="5">
        <v>2.125</v>
      </c>
      <c r="P43138" t="s">
        <v>56</v>
      </c>
      <c r="Q43138" t="s">
        <v>91534</v>
      </c>
      <c r="R43138" t="s">
        <v>1127</v>
      </c>
      <c r="S43138" t="s">
        <v>59</v>
      </c>
      <c r="T43138" t="s">
        <v>2832</v>
      </c>
      <c r="U43138" t="s">
        <v>832</v>
      </c>
      <c r="V43138" t="s">
        <v>102</v>
      </c>
      <c r="W43138" t="s">
        <v>103</v>
      </c>
      <c r="X43138" t="s">
        <v>139</v>
      </c>
    </row>
    <row r="43139" spans="1:24" x14ac:dyDescent="0.25">
      <c r="A43139" t="s">
        <v>91535</v>
      </c>
      <c r="B43139" s="4">
        <v>42200</v>
      </c>
      <c r="C43139" s="4">
        <v>42210</v>
      </c>
      <c r="D43139">
        <v>10</v>
      </c>
      <c r="E43139" t="s">
        <v>45318</v>
      </c>
      <c r="F43139" t="s">
        <v>45319</v>
      </c>
      <c r="G43139" t="s">
        <v>45338</v>
      </c>
      <c r="H43139" s="5">
        <v>122</v>
      </c>
      <c r="I43139" s="5">
        <f t="shared" ref="I43139:I43202" si="2024">J43139*H43139</f>
        <v>244</v>
      </c>
      <c r="J43139">
        <v>2</v>
      </c>
      <c r="K43139">
        <v>0.05</v>
      </c>
      <c r="L43139" s="5">
        <v>29.799999999999997</v>
      </c>
      <c r="M43139" s="5">
        <f t="shared" si="2022"/>
        <v>59.599999999999994</v>
      </c>
      <c r="N43139" s="5">
        <f t="shared" si="2023"/>
        <v>0.1</v>
      </c>
      <c r="O43139" s="5">
        <v>2.98</v>
      </c>
      <c r="P43139" t="s">
        <v>56</v>
      </c>
      <c r="Q43139" t="s">
        <v>91536</v>
      </c>
      <c r="R43139" t="s">
        <v>4279</v>
      </c>
      <c r="S43139" t="s">
        <v>30</v>
      </c>
      <c r="T43139" t="s">
        <v>48523</v>
      </c>
      <c r="U43139" t="s">
        <v>48524</v>
      </c>
      <c r="V43139" t="s">
        <v>6856</v>
      </c>
      <c r="W43139" t="s">
        <v>189</v>
      </c>
      <c r="X43139" t="s">
        <v>69</v>
      </c>
    </row>
    <row r="43140" spans="1:24" x14ac:dyDescent="0.25">
      <c r="A43140" t="s">
        <v>91537</v>
      </c>
      <c r="B43140" s="4">
        <v>42215</v>
      </c>
      <c r="C43140" s="4">
        <v>42218</v>
      </c>
      <c r="D43140">
        <v>3</v>
      </c>
      <c r="E43140" t="s">
        <v>45318</v>
      </c>
      <c r="F43140" t="s">
        <v>45319</v>
      </c>
      <c r="G43140" t="s">
        <v>45341</v>
      </c>
      <c r="H43140" s="5">
        <v>224</v>
      </c>
      <c r="I43140" s="5">
        <f t="shared" si="2024"/>
        <v>896</v>
      </c>
      <c r="J43140">
        <v>4</v>
      </c>
      <c r="K43140">
        <v>0.03</v>
      </c>
      <c r="L43140" s="5">
        <v>117.12</v>
      </c>
      <c r="M43140" s="5">
        <f t="shared" si="2022"/>
        <v>468.48</v>
      </c>
      <c r="N43140" s="5">
        <f t="shared" si="2023"/>
        <v>0.12</v>
      </c>
      <c r="O43140" s="5">
        <v>11.712000000000002</v>
      </c>
      <c r="P43140" t="s">
        <v>56</v>
      </c>
      <c r="Q43140" t="s">
        <v>91538</v>
      </c>
      <c r="R43140" t="s">
        <v>1632</v>
      </c>
      <c r="S43140" t="s">
        <v>30</v>
      </c>
      <c r="T43140" t="s">
        <v>100</v>
      </c>
      <c r="U43140" t="s">
        <v>101</v>
      </c>
      <c r="V43140" t="s">
        <v>102</v>
      </c>
      <c r="W43140" t="s">
        <v>103</v>
      </c>
      <c r="X43140" t="s">
        <v>69</v>
      </c>
    </row>
    <row r="43141" spans="1:24" x14ac:dyDescent="0.25">
      <c r="A43141" t="s">
        <v>91539</v>
      </c>
      <c r="B43141" s="4">
        <v>42323</v>
      </c>
      <c r="C43141" s="4">
        <v>42329</v>
      </c>
      <c r="D43141">
        <v>6</v>
      </c>
      <c r="E43141" t="s">
        <v>45318</v>
      </c>
      <c r="F43141" t="s">
        <v>45319</v>
      </c>
      <c r="G43141" t="s">
        <v>45345</v>
      </c>
      <c r="H43141" s="5">
        <v>213</v>
      </c>
      <c r="I43141" s="5">
        <f t="shared" si="2024"/>
        <v>639</v>
      </c>
      <c r="J43141">
        <v>3</v>
      </c>
      <c r="K43141">
        <v>0.04</v>
      </c>
      <c r="L43141" s="5">
        <v>107.44</v>
      </c>
      <c r="M43141" s="5">
        <f t="shared" si="2022"/>
        <v>322.32</v>
      </c>
      <c r="N43141" s="5">
        <f t="shared" si="2023"/>
        <v>0.12</v>
      </c>
      <c r="O43141" s="5">
        <v>10.744</v>
      </c>
      <c r="P43141" t="s">
        <v>45324</v>
      </c>
      <c r="Q43141" t="s">
        <v>91540</v>
      </c>
      <c r="R43141" t="s">
        <v>364</v>
      </c>
      <c r="S43141" t="s">
        <v>30</v>
      </c>
      <c r="T43141" t="s">
        <v>2832</v>
      </c>
      <c r="U43141" t="s">
        <v>832</v>
      </c>
      <c r="V43141" t="s">
        <v>102</v>
      </c>
      <c r="W43141" t="s">
        <v>103</v>
      </c>
      <c r="X43141" t="s">
        <v>35</v>
      </c>
    </row>
    <row r="43142" spans="1:24" x14ac:dyDescent="0.25">
      <c r="A43142" t="s">
        <v>91541</v>
      </c>
      <c r="B43142" s="4">
        <v>42357</v>
      </c>
      <c r="C43142" s="4">
        <v>42362</v>
      </c>
      <c r="D43142">
        <v>5</v>
      </c>
      <c r="E43142" t="s">
        <v>45318</v>
      </c>
      <c r="F43142" t="s">
        <v>45319</v>
      </c>
      <c r="G43142" t="s">
        <v>45348</v>
      </c>
      <c r="H43142" s="5">
        <v>62</v>
      </c>
      <c r="I43142" s="5">
        <f t="shared" si="2024"/>
        <v>62</v>
      </c>
      <c r="J43142">
        <v>1</v>
      </c>
      <c r="K43142">
        <v>0.02</v>
      </c>
      <c r="L43142" s="5">
        <v>62</v>
      </c>
      <c r="M43142" s="5">
        <f t="shared" si="2022"/>
        <v>62</v>
      </c>
      <c r="N43142" s="5">
        <f t="shared" si="2023"/>
        <v>0.02</v>
      </c>
      <c r="O43142" s="5">
        <v>6.2</v>
      </c>
      <c r="P43142" t="s">
        <v>56</v>
      </c>
      <c r="Q43142" t="s">
        <v>91542</v>
      </c>
      <c r="R43142" t="s">
        <v>2361</v>
      </c>
      <c r="S43142" t="s">
        <v>30</v>
      </c>
      <c r="T43142" t="s">
        <v>1234</v>
      </c>
      <c r="U43142" t="s">
        <v>1234</v>
      </c>
      <c r="V43142" t="s">
        <v>102</v>
      </c>
      <c r="W43142" t="s">
        <v>103</v>
      </c>
      <c r="X43142" t="s">
        <v>53</v>
      </c>
    </row>
    <row r="43143" spans="1:24" x14ac:dyDescent="0.25">
      <c r="A43143" t="s">
        <v>91543</v>
      </c>
      <c r="B43143" s="4">
        <v>42035</v>
      </c>
      <c r="C43143" s="4">
        <v>42041</v>
      </c>
      <c r="D43143">
        <v>6</v>
      </c>
      <c r="E43143" t="s">
        <v>45318</v>
      </c>
      <c r="F43143" t="s">
        <v>45319</v>
      </c>
      <c r="G43143" t="s">
        <v>45351</v>
      </c>
      <c r="H43143" s="5">
        <v>228</v>
      </c>
      <c r="I43143" s="5">
        <f t="shared" si="2024"/>
        <v>456</v>
      </c>
      <c r="J43143">
        <v>2</v>
      </c>
      <c r="K43143">
        <v>0.04</v>
      </c>
      <c r="L43143" s="5">
        <v>129.76</v>
      </c>
      <c r="M43143" s="5">
        <f t="shared" si="2022"/>
        <v>259.52</v>
      </c>
      <c r="N43143" s="5">
        <f t="shared" si="2023"/>
        <v>0.08</v>
      </c>
      <c r="O43143" s="5">
        <v>12.975999999999999</v>
      </c>
      <c r="P43143" t="s">
        <v>56</v>
      </c>
      <c r="Q43143" t="s">
        <v>91544</v>
      </c>
      <c r="R43143" t="s">
        <v>1957</v>
      </c>
      <c r="S43143" t="s">
        <v>59</v>
      </c>
      <c r="T43143" t="s">
        <v>505</v>
      </c>
      <c r="U43143" t="s">
        <v>505</v>
      </c>
      <c r="V43143" t="s">
        <v>208</v>
      </c>
      <c r="W43143" t="s">
        <v>43</v>
      </c>
      <c r="X43143" t="s">
        <v>216</v>
      </c>
    </row>
    <row r="43144" spans="1:24" x14ac:dyDescent="0.25">
      <c r="A43144" t="s">
        <v>91545</v>
      </c>
      <c r="B43144" s="4">
        <v>42105</v>
      </c>
      <c r="C43144" s="4">
        <v>42114</v>
      </c>
      <c r="D43144">
        <v>9</v>
      </c>
      <c r="E43144" t="s">
        <v>45318</v>
      </c>
      <c r="F43144" t="s">
        <v>45319</v>
      </c>
      <c r="G43144" t="s">
        <v>45354</v>
      </c>
      <c r="H43144" s="5">
        <v>159</v>
      </c>
      <c r="I43144" s="5">
        <f t="shared" si="2024"/>
        <v>477</v>
      </c>
      <c r="J43144">
        <v>3</v>
      </c>
      <c r="K43144">
        <v>0.04</v>
      </c>
      <c r="L43144" s="5">
        <v>59.92</v>
      </c>
      <c r="M43144" s="5">
        <f t="shared" si="2022"/>
        <v>179.76</v>
      </c>
      <c r="N43144" s="5">
        <f t="shared" si="2023"/>
        <v>0.12</v>
      </c>
      <c r="O43144" s="5">
        <v>5.9920000000000009</v>
      </c>
      <c r="P43144" t="s">
        <v>27</v>
      </c>
      <c r="Q43144" t="s">
        <v>91546</v>
      </c>
      <c r="R43144" t="s">
        <v>5205</v>
      </c>
      <c r="S43144" t="s">
        <v>30</v>
      </c>
      <c r="T43144" t="s">
        <v>1356</v>
      </c>
      <c r="U43144" t="s">
        <v>1357</v>
      </c>
      <c r="V43144" t="s">
        <v>1357</v>
      </c>
      <c r="W43144" t="s">
        <v>813</v>
      </c>
      <c r="X43144" t="s">
        <v>86</v>
      </c>
    </row>
    <row r="43145" spans="1:24" x14ac:dyDescent="0.25">
      <c r="A43145" t="s">
        <v>91547</v>
      </c>
      <c r="B43145" s="4">
        <v>42206</v>
      </c>
      <c r="C43145" s="4">
        <v>42214</v>
      </c>
      <c r="D43145">
        <v>8</v>
      </c>
      <c r="E43145" t="s">
        <v>45318</v>
      </c>
      <c r="F43145" t="s">
        <v>45319</v>
      </c>
      <c r="G43145" t="s">
        <v>45320</v>
      </c>
      <c r="H43145" s="5">
        <v>248</v>
      </c>
      <c r="I43145" s="5">
        <f t="shared" si="2024"/>
        <v>1240</v>
      </c>
      <c r="J43145">
        <v>5</v>
      </c>
      <c r="K43145">
        <v>0.03</v>
      </c>
      <c r="L43145" s="5">
        <v>130.80000000000001</v>
      </c>
      <c r="M43145" s="5">
        <f t="shared" si="2022"/>
        <v>654</v>
      </c>
      <c r="N43145" s="5">
        <f t="shared" si="2023"/>
        <v>0.15</v>
      </c>
      <c r="O43145" s="5">
        <v>13.080000000000002</v>
      </c>
      <c r="P43145" t="s">
        <v>27</v>
      </c>
      <c r="Q43145" t="s">
        <v>91548</v>
      </c>
      <c r="R43145" t="s">
        <v>170</v>
      </c>
      <c r="S43145" t="s">
        <v>59</v>
      </c>
      <c r="T43145" t="s">
        <v>4256</v>
      </c>
      <c r="U43145" t="s">
        <v>2933</v>
      </c>
      <c r="V43145" t="s">
        <v>2933</v>
      </c>
      <c r="W43145" t="s">
        <v>43</v>
      </c>
      <c r="X43145" t="s">
        <v>69</v>
      </c>
    </row>
    <row r="43146" spans="1:24" x14ac:dyDescent="0.25">
      <c r="A43146" t="s">
        <v>91549</v>
      </c>
      <c r="B43146" s="4">
        <v>42172</v>
      </c>
      <c r="C43146" s="4">
        <v>42176</v>
      </c>
      <c r="D43146">
        <v>4</v>
      </c>
      <c r="E43146" t="s">
        <v>45318</v>
      </c>
      <c r="F43146" t="s">
        <v>45319</v>
      </c>
      <c r="G43146" t="s">
        <v>45323</v>
      </c>
      <c r="H43146" s="5">
        <v>196</v>
      </c>
      <c r="I43146" s="5">
        <f t="shared" si="2024"/>
        <v>392</v>
      </c>
      <c r="J43146">
        <v>2</v>
      </c>
      <c r="K43146">
        <v>0.05</v>
      </c>
      <c r="L43146" s="5">
        <v>96.4</v>
      </c>
      <c r="M43146" s="5">
        <f t="shared" si="2022"/>
        <v>192.8</v>
      </c>
      <c r="N43146" s="5">
        <f t="shared" si="2023"/>
        <v>0.1</v>
      </c>
      <c r="O43146" s="5">
        <v>9.64</v>
      </c>
      <c r="P43146" t="s">
        <v>27</v>
      </c>
      <c r="Q43146" t="s">
        <v>91550</v>
      </c>
      <c r="R43146" t="s">
        <v>2839</v>
      </c>
      <c r="S43146" t="s">
        <v>40</v>
      </c>
      <c r="T43146" t="s">
        <v>6985</v>
      </c>
      <c r="U43146" t="s">
        <v>6986</v>
      </c>
      <c r="V43146" t="s">
        <v>102</v>
      </c>
      <c r="W43146" t="s">
        <v>103</v>
      </c>
      <c r="X43146" t="s">
        <v>44</v>
      </c>
    </row>
    <row r="43147" spans="1:24" x14ac:dyDescent="0.25">
      <c r="A43147" t="s">
        <v>91551</v>
      </c>
      <c r="B43147" s="4">
        <v>42030</v>
      </c>
      <c r="C43147" s="4">
        <v>42038</v>
      </c>
      <c r="D43147">
        <v>8</v>
      </c>
      <c r="E43147" t="s">
        <v>45318</v>
      </c>
      <c r="F43147" t="s">
        <v>45319</v>
      </c>
      <c r="G43147" t="s">
        <v>45327</v>
      </c>
      <c r="H43147" s="5">
        <v>218</v>
      </c>
      <c r="I43147" s="5">
        <f t="shared" si="2024"/>
        <v>872</v>
      </c>
      <c r="J43147">
        <v>4</v>
      </c>
      <c r="K43147">
        <v>0.02</v>
      </c>
      <c r="L43147" s="5">
        <v>120.56</v>
      </c>
      <c r="M43147" s="5">
        <f t="shared" si="2022"/>
        <v>482.24</v>
      </c>
      <c r="N43147" s="5">
        <f t="shared" si="2023"/>
        <v>0.08</v>
      </c>
      <c r="O43147" s="5">
        <v>12.056000000000001</v>
      </c>
      <c r="P43147" t="s">
        <v>56</v>
      </c>
      <c r="Q43147" t="s">
        <v>91552</v>
      </c>
      <c r="R43147" t="s">
        <v>838</v>
      </c>
      <c r="S43147" t="s">
        <v>30</v>
      </c>
      <c r="T43147" t="s">
        <v>1998</v>
      </c>
      <c r="U43147" t="s">
        <v>1998</v>
      </c>
      <c r="V43147" t="s">
        <v>883</v>
      </c>
      <c r="W43147" t="s">
        <v>813</v>
      </c>
      <c r="X43147" t="s">
        <v>216</v>
      </c>
    </row>
    <row r="43148" spans="1:24" x14ac:dyDescent="0.25">
      <c r="A43148" t="s">
        <v>91553</v>
      </c>
      <c r="B43148" s="4">
        <v>42058</v>
      </c>
      <c r="C43148" s="4">
        <v>42062</v>
      </c>
      <c r="D43148">
        <v>4</v>
      </c>
      <c r="E43148" t="s">
        <v>45318</v>
      </c>
      <c r="F43148" t="s">
        <v>45319</v>
      </c>
      <c r="G43148" t="s">
        <v>45330</v>
      </c>
      <c r="H43148" s="5">
        <v>109</v>
      </c>
      <c r="I43148" s="5">
        <f t="shared" si="2024"/>
        <v>327</v>
      </c>
      <c r="J43148">
        <v>3</v>
      </c>
      <c r="K43148">
        <v>0.05</v>
      </c>
      <c r="L43148" s="5">
        <v>12.649999999999999</v>
      </c>
      <c r="M43148" s="5">
        <f t="shared" si="2022"/>
        <v>37.949999999999996</v>
      </c>
      <c r="N43148" s="5">
        <f t="shared" si="2023"/>
        <v>0.15000000000000002</v>
      </c>
      <c r="O43148" s="5">
        <v>1.2649999999999999</v>
      </c>
      <c r="P43148" t="s">
        <v>27</v>
      </c>
      <c r="Q43148" t="s">
        <v>91554</v>
      </c>
      <c r="R43148" t="s">
        <v>18147</v>
      </c>
      <c r="S43148" t="s">
        <v>59</v>
      </c>
      <c r="T43148" t="s">
        <v>379</v>
      </c>
      <c r="U43148" t="s">
        <v>379</v>
      </c>
      <c r="V43148" t="s">
        <v>188</v>
      </c>
      <c r="W43148" t="s">
        <v>189</v>
      </c>
      <c r="X43148" t="s">
        <v>78</v>
      </c>
    </row>
    <row r="43149" spans="1:24" x14ac:dyDescent="0.25">
      <c r="A43149" t="s">
        <v>91555</v>
      </c>
      <c r="B43149" s="4">
        <v>42263</v>
      </c>
      <c r="C43149" s="4">
        <v>42273</v>
      </c>
      <c r="D43149">
        <v>10</v>
      </c>
      <c r="E43149" t="s">
        <v>45318</v>
      </c>
      <c r="F43149" t="s">
        <v>45319</v>
      </c>
      <c r="G43149" t="s">
        <v>45333</v>
      </c>
      <c r="H43149" s="5">
        <v>85</v>
      </c>
      <c r="I43149" s="5">
        <f t="shared" si="2024"/>
        <v>85</v>
      </c>
      <c r="J43149">
        <v>1</v>
      </c>
      <c r="K43149">
        <v>0.01</v>
      </c>
      <c r="L43149" s="5">
        <v>4.1500000000000004</v>
      </c>
      <c r="M43149" s="5">
        <f t="shared" si="2022"/>
        <v>4.1500000000000004</v>
      </c>
      <c r="N43149" s="5">
        <f t="shared" si="2023"/>
        <v>0.01</v>
      </c>
      <c r="O43149" s="5">
        <v>0.41500000000000004</v>
      </c>
      <c r="P43149" t="s">
        <v>27</v>
      </c>
      <c r="Q43149" t="s">
        <v>91556</v>
      </c>
      <c r="R43149" t="s">
        <v>322</v>
      </c>
      <c r="S43149" t="s">
        <v>30</v>
      </c>
      <c r="T43149" t="s">
        <v>4398</v>
      </c>
      <c r="U43149" t="s">
        <v>379</v>
      </c>
      <c r="V43149" t="s">
        <v>188</v>
      </c>
      <c r="W43149" t="s">
        <v>189</v>
      </c>
      <c r="X43149" t="s">
        <v>122</v>
      </c>
    </row>
    <row r="43150" spans="1:24" x14ac:dyDescent="0.25">
      <c r="A43150" t="s">
        <v>91557</v>
      </c>
      <c r="B43150" s="4">
        <v>42209</v>
      </c>
      <c r="C43150" s="4">
        <v>42219</v>
      </c>
      <c r="D43150">
        <v>10</v>
      </c>
      <c r="E43150" t="s">
        <v>45318</v>
      </c>
      <c r="F43150" t="s">
        <v>45319</v>
      </c>
      <c r="G43150" t="s">
        <v>45338</v>
      </c>
      <c r="H43150" s="5">
        <v>122</v>
      </c>
      <c r="I43150" s="5">
        <f t="shared" si="2024"/>
        <v>366</v>
      </c>
      <c r="J43150">
        <v>3</v>
      </c>
      <c r="K43150">
        <v>0.02</v>
      </c>
      <c r="L43150" s="5">
        <v>34.68</v>
      </c>
      <c r="M43150" s="5">
        <f t="shared" si="2022"/>
        <v>104.03999999999999</v>
      </c>
      <c r="N43150" s="5">
        <f t="shared" si="2023"/>
        <v>0.06</v>
      </c>
      <c r="O43150" s="5">
        <v>3.468</v>
      </c>
      <c r="P43150" t="s">
        <v>27</v>
      </c>
      <c r="Q43150" t="s">
        <v>91558</v>
      </c>
      <c r="R43150" t="s">
        <v>10916</v>
      </c>
      <c r="S43150" t="s">
        <v>40</v>
      </c>
      <c r="T43150" t="s">
        <v>400</v>
      </c>
      <c r="U43150" t="s">
        <v>401</v>
      </c>
      <c r="V43150" t="s">
        <v>402</v>
      </c>
      <c r="W43150" t="s">
        <v>103</v>
      </c>
      <c r="X43150" t="s">
        <v>69</v>
      </c>
    </row>
    <row r="43151" spans="1:24" x14ac:dyDescent="0.25">
      <c r="A43151" t="s">
        <v>91559</v>
      </c>
      <c r="B43151" s="4">
        <v>42164</v>
      </c>
      <c r="C43151" s="4">
        <v>42174</v>
      </c>
      <c r="D43151">
        <v>10</v>
      </c>
      <c r="E43151" t="s">
        <v>45318</v>
      </c>
      <c r="F43151" t="s">
        <v>45319</v>
      </c>
      <c r="G43151" t="s">
        <v>45341</v>
      </c>
      <c r="H43151" s="5">
        <v>224</v>
      </c>
      <c r="I43151" s="5">
        <f t="shared" si="2024"/>
        <v>896</v>
      </c>
      <c r="J43151">
        <v>4</v>
      </c>
      <c r="K43151">
        <v>0.03</v>
      </c>
      <c r="L43151" s="5">
        <v>117.12</v>
      </c>
      <c r="M43151" s="5">
        <f t="shared" si="2022"/>
        <v>468.48</v>
      </c>
      <c r="N43151" s="5">
        <f t="shared" si="2023"/>
        <v>0.12</v>
      </c>
      <c r="O43151" s="5">
        <v>11.712000000000002</v>
      </c>
      <c r="P43151" t="s">
        <v>27</v>
      </c>
      <c r="Q43151" t="s">
        <v>91560</v>
      </c>
      <c r="R43151" t="s">
        <v>1647</v>
      </c>
      <c r="S43151" t="s">
        <v>30</v>
      </c>
      <c r="T43151" t="s">
        <v>860</v>
      </c>
      <c r="U43151" t="s">
        <v>454</v>
      </c>
      <c r="V43151" t="s">
        <v>93</v>
      </c>
      <c r="W43151" t="s">
        <v>94</v>
      </c>
      <c r="X43151" t="s">
        <v>44</v>
      </c>
    </row>
    <row r="43152" spans="1:24" x14ac:dyDescent="0.25">
      <c r="A43152" t="s">
        <v>91561</v>
      </c>
      <c r="B43152" s="4">
        <v>42039</v>
      </c>
      <c r="C43152" s="4">
        <v>42041</v>
      </c>
      <c r="D43152">
        <v>2</v>
      </c>
      <c r="E43152" t="s">
        <v>45318</v>
      </c>
      <c r="F43152" t="s">
        <v>45319</v>
      </c>
      <c r="G43152" t="s">
        <v>45345</v>
      </c>
      <c r="H43152" s="5">
        <v>213</v>
      </c>
      <c r="I43152" s="5">
        <f t="shared" si="2024"/>
        <v>639</v>
      </c>
      <c r="J43152">
        <v>3</v>
      </c>
      <c r="K43152">
        <v>0.03</v>
      </c>
      <c r="L43152" s="5">
        <v>113.83</v>
      </c>
      <c r="M43152" s="5">
        <f t="shared" si="2022"/>
        <v>341.49</v>
      </c>
      <c r="N43152" s="5">
        <f t="shared" si="2023"/>
        <v>0.09</v>
      </c>
      <c r="O43152" s="5">
        <v>11.383000000000001</v>
      </c>
      <c r="P43152" t="s">
        <v>27</v>
      </c>
      <c r="Q43152" t="s">
        <v>91562</v>
      </c>
      <c r="R43152" t="s">
        <v>6995</v>
      </c>
      <c r="S43152" t="s">
        <v>30</v>
      </c>
      <c r="T43152" t="s">
        <v>18851</v>
      </c>
      <c r="U43152" t="s">
        <v>438</v>
      </c>
      <c r="V43152" t="s">
        <v>167</v>
      </c>
      <c r="W43152" t="s">
        <v>62</v>
      </c>
      <c r="X43152" t="s">
        <v>78</v>
      </c>
    </row>
    <row r="43153" spans="1:24" x14ac:dyDescent="0.25">
      <c r="A43153" t="s">
        <v>91563</v>
      </c>
      <c r="B43153" s="4">
        <v>42250</v>
      </c>
      <c r="C43153" s="4">
        <v>42257</v>
      </c>
      <c r="D43153">
        <v>7</v>
      </c>
      <c r="E43153" t="s">
        <v>45318</v>
      </c>
      <c r="F43153" t="s">
        <v>45319</v>
      </c>
      <c r="G43153" t="s">
        <v>45348</v>
      </c>
      <c r="H43153" s="5">
        <v>62</v>
      </c>
      <c r="I43153" s="5">
        <f t="shared" si="2024"/>
        <v>248</v>
      </c>
      <c r="J43153">
        <v>4</v>
      </c>
      <c r="K43153">
        <v>0.05</v>
      </c>
      <c r="L43153" s="5">
        <v>15.5</v>
      </c>
      <c r="M43153" s="5">
        <f t="shared" si="2022"/>
        <v>62</v>
      </c>
      <c r="N43153" s="5">
        <f t="shared" si="2023"/>
        <v>0.2</v>
      </c>
      <c r="O43153" s="5">
        <v>1.55</v>
      </c>
      <c r="P43153" t="s">
        <v>27</v>
      </c>
      <c r="Q43153" t="s">
        <v>91564</v>
      </c>
      <c r="R43153" t="s">
        <v>1387</v>
      </c>
      <c r="S43153" t="s">
        <v>59</v>
      </c>
      <c r="T43153" t="s">
        <v>3278</v>
      </c>
      <c r="U43153" t="s">
        <v>3278</v>
      </c>
      <c r="V43153" t="s">
        <v>3279</v>
      </c>
      <c r="W43153" t="s">
        <v>215</v>
      </c>
      <c r="X43153" t="s">
        <v>122</v>
      </c>
    </row>
    <row r="43154" spans="1:24" x14ac:dyDescent="0.25">
      <c r="A43154" t="s">
        <v>91565</v>
      </c>
      <c r="B43154" s="4">
        <v>42037</v>
      </c>
      <c r="C43154" s="4">
        <v>42038</v>
      </c>
      <c r="D43154">
        <v>1</v>
      </c>
      <c r="E43154" t="s">
        <v>45318</v>
      </c>
      <c r="F43154" t="s">
        <v>45319</v>
      </c>
      <c r="G43154" t="s">
        <v>45351</v>
      </c>
      <c r="H43154" s="5">
        <v>228</v>
      </c>
      <c r="I43154" s="5">
        <f t="shared" si="2024"/>
        <v>1140</v>
      </c>
      <c r="J43154">
        <v>5</v>
      </c>
      <c r="K43154">
        <v>0.01</v>
      </c>
      <c r="L43154" s="5">
        <v>136.6</v>
      </c>
      <c r="M43154" s="5">
        <f t="shared" si="2022"/>
        <v>683</v>
      </c>
      <c r="N43154" s="5">
        <f t="shared" si="2023"/>
        <v>0.05</v>
      </c>
      <c r="O43154" s="5">
        <v>13.66</v>
      </c>
      <c r="P43154" t="s">
        <v>27</v>
      </c>
      <c r="Q43154" t="s">
        <v>91566</v>
      </c>
      <c r="R43154" t="s">
        <v>958</v>
      </c>
      <c r="S43154" t="s">
        <v>30</v>
      </c>
      <c r="T43154" t="s">
        <v>240</v>
      </c>
      <c r="U43154" t="s">
        <v>241</v>
      </c>
      <c r="V43154" t="s">
        <v>242</v>
      </c>
      <c r="W43154" t="s">
        <v>215</v>
      </c>
      <c r="X43154" t="s">
        <v>78</v>
      </c>
    </row>
    <row r="43155" spans="1:24" x14ac:dyDescent="0.25">
      <c r="A43155" t="s">
        <v>91567</v>
      </c>
      <c r="B43155" s="4">
        <v>42117</v>
      </c>
      <c r="C43155" s="4">
        <v>42126</v>
      </c>
      <c r="D43155">
        <v>9</v>
      </c>
      <c r="E43155" t="s">
        <v>45318</v>
      </c>
      <c r="F43155" t="s">
        <v>45319</v>
      </c>
      <c r="G43155" t="s">
        <v>45354</v>
      </c>
      <c r="H43155" s="5">
        <v>159</v>
      </c>
      <c r="I43155" s="5">
        <f t="shared" si="2024"/>
        <v>159</v>
      </c>
      <c r="J43155">
        <v>1</v>
      </c>
      <c r="K43155">
        <v>0.01</v>
      </c>
      <c r="L43155" s="5">
        <v>77.41</v>
      </c>
      <c r="M43155" s="5">
        <f t="shared" si="2022"/>
        <v>77.41</v>
      </c>
      <c r="N43155" s="5">
        <f t="shared" si="2023"/>
        <v>0.01</v>
      </c>
      <c r="O43155" s="5">
        <v>7.7409999999999997</v>
      </c>
      <c r="P43155" t="s">
        <v>56</v>
      </c>
      <c r="Q43155" t="s">
        <v>91568</v>
      </c>
      <c r="R43155" t="s">
        <v>1030</v>
      </c>
      <c r="S43155" t="s">
        <v>59</v>
      </c>
      <c r="T43155" t="s">
        <v>119</v>
      </c>
      <c r="U43155" t="s">
        <v>120</v>
      </c>
      <c r="V43155" t="s">
        <v>85</v>
      </c>
      <c r="W43155" t="s">
        <v>121</v>
      </c>
      <c r="X43155" t="s">
        <v>86</v>
      </c>
    </row>
    <row r="43156" spans="1:24" x14ac:dyDescent="0.25">
      <c r="A43156" t="s">
        <v>91569</v>
      </c>
      <c r="B43156" s="4">
        <v>42182</v>
      </c>
      <c r="C43156" s="4">
        <v>42185</v>
      </c>
      <c r="D43156">
        <v>3</v>
      </c>
      <c r="E43156" t="s">
        <v>45318</v>
      </c>
      <c r="F43156" t="s">
        <v>45319</v>
      </c>
      <c r="G43156" t="s">
        <v>45320</v>
      </c>
      <c r="H43156" s="5">
        <v>248</v>
      </c>
      <c r="I43156" s="5">
        <f t="shared" si="2024"/>
        <v>992</v>
      </c>
      <c r="J43156">
        <v>4</v>
      </c>
      <c r="K43156">
        <v>0.02</v>
      </c>
      <c r="L43156" s="5">
        <v>148.16</v>
      </c>
      <c r="M43156" s="5">
        <f t="shared" si="2022"/>
        <v>592.64</v>
      </c>
      <c r="N43156" s="5">
        <f t="shared" si="2023"/>
        <v>0.08</v>
      </c>
      <c r="O43156" s="5">
        <v>14.816000000000001</v>
      </c>
      <c r="P43156" t="s">
        <v>27</v>
      </c>
      <c r="Q43156" t="s">
        <v>91570</v>
      </c>
      <c r="R43156" t="s">
        <v>399</v>
      </c>
      <c r="S43156" t="s">
        <v>59</v>
      </c>
      <c r="T43156" t="s">
        <v>2717</v>
      </c>
      <c r="U43156" t="s">
        <v>1005</v>
      </c>
      <c r="V43156" t="s">
        <v>85</v>
      </c>
      <c r="W43156" t="s">
        <v>43</v>
      </c>
      <c r="X43156" t="s">
        <v>44</v>
      </c>
    </row>
    <row r="43157" spans="1:24" x14ac:dyDescent="0.25">
      <c r="A43157" t="s">
        <v>91571</v>
      </c>
      <c r="B43157" s="4">
        <v>42303</v>
      </c>
      <c r="C43157" s="4">
        <v>42306</v>
      </c>
      <c r="D43157">
        <v>3</v>
      </c>
      <c r="E43157" t="s">
        <v>45318</v>
      </c>
      <c r="F43157" t="s">
        <v>45319</v>
      </c>
      <c r="G43157" t="s">
        <v>45323</v>
      </c>
      <c r="H43157" s="5">
        <v>196</v>
      </c>
      <c r="I43157" s="5">
        <f t="shared" si="2024"/>
        <v>392</v>
      </c>
      <c r="J43157">
        <v>2</v>
      </c>
      <c r="K43157">
        <v>0.03</v>
      </c>
      <c r="L43157" s="5">
        <v>104.24</v>
      </c>
      <c r="M43157" s="5">
        <f t="shared" si="2022"/>
        <v>208.48</v>
      </c>
      <c r="N43157" s="5">
        <f t="shared" si="2023"/>
        <v>0.06</v>
      </c>
      <c r="O43157" s="5">
        <v>10.423999999999999</v>
      </c>
      <c r="P43157" t="s">
        <v>27</v>
      </c>
      <c r="Q43157" t="s">
        <v>91572</v>
      </c>
      <c r="R43157" t="s">
        <v>2129</v>
      </c>
      <c r="S43157" t="s">
        <v>30</v>
      </c>
      <c r="T43157" t="s">
        <v>1004</v>
      </c>
      <c r="U43157" t="s">
        <v>1005</v>
      </c>
      <c r="V43157" t="s">
        <v>85</v>
      </c>
      <c r="W43157" t="s">
        <v>43</v>
      </c>
      <c r="X43157" t="s">
        <v>139</v>
      </c>
    </row>
    <row r="43158" spans="1:24" x14ac:dyDescent="0.25">
      <c r="A43158" t="s">
        <v>91573</v>
      </c>
      <c r="B43158" s="4">
        <v>42353</v>
      </c>
      <c r="C43158" s="4">
        <v>42363</v>
      </c>
      <c r="D43158">
        <v>10</v>
      </c>
      <c r="E43158" t="s">
        <v>45318</v>
      </c>
      <c r="F43158" t="s">
        <v>45319</v>
      </c>
      <c r="G43158" t="s">
        <v>45327</v>
      </c>
      <c r="H43158" s="5">
        <v>218</v>
      </c>
      <c r="I43158" s="5">
        <f t="shared" si="2024"/>
        <v>654</v>
      </c>
      <c r="J43158">
        <v>3</v>
      </c>
      <c r="K43158">
        <v>0.01</v>
      </c>
      <c r="L43158" s="5">
        <v>131.46</v>
      </c>
      <c r="M43158" s="5">
        <f t="shared" si="2022"/>
        <v>394.38</v>
      </c>
      <c r="N43158" s="5">
        <f t="shared" si="2023"/>
        <v>0.03</v>
      </c>
      <c r="O43158" s="5">
        <v>13.146000000000001</v>
      </c>
      <c r="P43158" t="s">
        <v>45324</v>
      </c>
      <c r="Q43158" t="s">
        <v>91574</v>
      </c>
      <c r="R43158" t="s">
        <v>7059</v>
      </c>
      <c r="S43158" t="s">
        <v>30</v>
      </c>
      <c r="T43158" t="s">
        <v>1388</v>
      </c>
      <c r="U43158" t="s">
        <v>584</v>
      </c>
      <c r="V43158" t="s">
        <v>85</v>
      </c>
      <c r="W43158" t="s">
        <v>189</v>
      </c>
      <c r="X43158" t="s">
        <v>53</v>
      </c>
    </row>
    <row r="43159" spans="1:24" x14ac:dyDescent="0.25">
      <c r="A43159" t="s">
        <v>91575</v>
      </c>
      <c r="B43159" s="4">
        <v>42199</v>
      </c>
      <c r="C43159" s="4">
        <v>42206</v>
      </c>
      <c r="D43159">
        <v>7</v>
      </c>
      <c r="E43159" t="s">
        <v>45318</v>
      </c>
      <c r="F43159" t="s">
        <v>45319</v>
      </c>
      <c r="G43159" t="s">
        <v>45330</v>
      </c>
      <c r="H43159" s="5">
        <v>109</v>
      </c>
      <c r="I43159" s="5">
        <f t="shared" si="2024"/>
        <v>436</v>
      </c>
      <c r="J43159">
        <v>4</v>
      </c>
      <c r="K43159">
        <v>0.03</v>
      </c>
      <c r="L43159" s="5">
        <v>15.92</v>
      </c>
      <c r="M43159" s="5">
        <f t="shared" si="2022"/>
        <v>63.68</v>
      </c>
      <c r="N43159" s="5">
        <f t="shared" si="2023"/>
        <v>0.12</v>
      </c>
      <c r="O43159" s="5">
        <v>1.5920000000000001</v>
      </c>
      <c r="P43159" t="s">
        <v>27</v>
      </c>
      <c r="Q43159" t="s">
        <v>91576</v>
      </c>
      <c r="R43159" t="s">
        <v>3487</v>
      </c>
      <c r="S43159" t="s">
        <v>30</v>
      </c>
      <c r="T43159" t="s">
        <v>46684</v>
      </c>
      <c r="U43159" t="s">
        <v>940</v>
      </c>
      <c r="V43159" t="s">
        <v>85</v>
      </c>
      <c r="W43159" t="s">
        <v>121</v>
      </c>
      <c r="X43159" t="s">
        <v>69</v>
      </c>
    </row>
    <row r="43160" spans="1:24" x14ac:dyDescent="0.25">
      <c r="A43160" t="s">
        <v>91577</v>
      </c>
      <c r="B43160" s="4">
        <v>42162</v>
      </c>
      <c r="C43160" s="4">
        <v>42166</v>
      </c>
      <c r="D43160">
        <v>4</v>
      </c>
      <c r="E43160" t="s">
        <v>45318</v>
      </c>
      <c r="F43160" t="s">
        <v>45319</v>
      </c>
      <c r="G43160" t="s">
        <v>45333</v>
      </c>
      <c r="H43160" s="5">
        <v>85</v>
      </c>
      <c r="I43160" s="5">
        <f t="shared" si="2024"/>
        <v>425</v>
      </c>
      <c r="J43160">
        <v>5</v>
      </c>
      <c r="K43160">
        <v>0.04</v>
      </c>
      <c r="L43160" s="5">
        <v>17</v>
      </c>
      <c r="M43160" s="5">
        <f t="shared" si="2022"/>
        <v>85</v>
      </c>
      <c r="N43160" s="5">
        <f t="shared" si="2023"/>
        <v>0.2</v>
      </c>
      <c r="O43160" s="5">
        <v>1.7000000000000002</v>
      </c>
      <c r="P43160" t="s">
        <v>27</v>
      </c>
      <c r="Q43160" t="s">
        <v>91578</v>
      </c>
      <c r="R43160" t="s">
        <v>3011</v>
      </c>
      <c r="S43160" t="s">
        <v>59</v>
      </c>
      <c r="T43160" t="s">
        <v>1279</v>
      </c>
      <c r="U43160" t="s">
        <v>1279</v>
      </c>
      <c r="V43160" t="s">
        <v>1069</v>
      </c>
      <c r="W43160" t="s">
        <v>77</v>
      </c>
      <c r="X43160" t="s">
        <v>44</v>
      </c>
    </row>
    <row r="43161" spans="1:24" x14ac:dyDescent="0.25">
      <c r="A43161" t="s">
        <v>91579</v>
      </c>
      <c r="B43161" s="4">
        <v>42092</v>
      </c>
      <c r="C43161" s="4">
        <v>42099</v>
      </c>
      <c r="D43161">
        <v>7</v>
      </c>
      <c r="E43161" t="s">
        <v>45318</v>
      </c>
      <c r="F43161" t="s">
        <v>45319</v>
      </c>
      <c r="G43161" t="s">
        <v>45338</v>
      </c>
      <c r="H43161" s="5">
        <v>122</v>
      </c>
      <c r="I43161" s="5">
        <f t="shared" si="2024"/>
        <v>122</v>
      </c>
      <c r="J43161">
        <v>1</v>
      </c>
      <c r="K43161">
        <v>0.02</v>
      </c>
      <c r="L43161" s="5">
        <v>39.56</v>
      </c>
      <c r="M43161" s="5">
        <f t="shared" si="2022"/>
        <v>39.56</v>
      </c>
      <c r="N43161" s="5">
        <f t="shared" si="2023"/>
        <v>0.02</v>
      </c>
      <c r="O43161" s="5">
        <v>3.9560000000000004</v>
      </c>
      <c r="P43161" t="s">
        <v>27</v>
      </c>
      <c r="Q43161" t="s">
        <v>91580</v>
      </c>
      <c r="R43161" t="s">
        <v>2725</v>
      </c>
      <c r="S43161" t="s">
        <v>59</v>
      </c>
      <c r="T43161" t="s">
        <v>1431</v>
      </c>
      <c r="U43161" t="s">
        <v>423</v>
      </c>
      <c r="V43161" t="s">
        <v>424</v>
      </c>
      <c r="W43161" t="s">
        <v>135</v>
      </c>
      <c r="X43161" t="s">
        <v>95</v>
      </c>
    </row>
    <row r="43162" spans="1:24" x14ac:dyDescent="0.25">
      <c r="A43162" t="s">
        <v>91581</v>
      </c>
      <c r="B43162" s="4">
        <v>42137</v>
      </c>
      <c r="C43162" s="4">
        <v>42144</v>
      </c>
      <c r="D43162">
        <v>7</v>
      </c>
      <c r="E43162" t="s">
        <v>45318</v>
      </c>
      <c r="F43162" t="s">
        <v>45319</v>
      </c>
      <c r="G43162" t="s">
        <v>45341</v>
      </c>
      <c r="H43162" s="5">
        <v>224</v>
      </c>
      <c r="I43162" s="5">
        <f t="shared" si="2024"/>
        <v>1120</v>
      </c>
      <c r="J43162">
        <v>5</v>
      </c>
      <c r="K43162">
        <v>0.01</v>
      </c>
      <c r="L43162" s="5">
        <v>132.80000000000001</v>
      </c>
      <c r="M43162" s="5">
        <f t="shared" si="2022"/>
        <v>664</v>
      </c>
      <c r="N43162" s="5">
        <f t="shared" si="2023"/>
        <v>0.05</v>
      </c>
      <c r="O43162" s="5">
        <v>13.280000000000001</v>
      </c>
      <c r="P43162" t="s">
        <v>27</v>
      </c>
      <c r="Q43162" t="s">
        <v>91582</v>
      </c>
      <c r="R43162" t="s">
        <v>4292</v>
      </c>
      <c r="S43162" t="s">
        <v>59</v>
      </c>
      <c r="T43162" t="s">
        <v>9737</v>
      </c>
      <c r="U43162" t="s">
        <v>9737</v>
      </c>
      <c r="V43162" t="s">
        <v>556</v>
      </c>
      <c r="W43162" t="s">
        <v>77</v>
      </c>
      <c r="X43162" t="s">
        <v>63</v>
      </c>
    </row>
    <row r="43163" spans="1:24" x14ac:dyDescent="0.25">
      <c r="A43163" t="s">
        <v>91583</v>
      </c>
      <c r="B43163" s="4">
        <v>42367</v>
      </c>
      <c r="C43163" s="4">
        <v>42370</v>
      </c>
      <c r="D43163">
        <v>3</v>
      </c>
      <c r="E43163" t="s">
        <v>45318</v>
      </c>
      <c r="F43163" t="s">
        <v>45319</v>
      </c>
      <c r="G43163" t="s">
        <v>45345</v>
      </c>
      <c r="H43163" s="5">
        <v>213</v>
      </c>
      <c r="I43163" s="5">
        <f t="shared" si="2024"/>
        <v>1065</v>
      </c>
      <c r="J43163">
        <v>5</v>
      </c>
      <c r="K43163">
        <v>0.01</v>
      </c>
      <c r="L43163" s="5">
        <v>122.35</v>
      </c>
      <c r="M43163" s="5">
        <f t="shared" si="2022"/>
        <v>611.75</v>
      </c>
      <c r="N43163" s="5">
        <f t="shared" si="2023"/>
        <v>0.05</v>
      </c>
      <c r="O43163" s="5">
        <v>12.234999999999999</v>
      </c>
      <c r="P43163" t="s">
        <v>56</v>
      </c>
      <c r="Q43163" t="s">
        <v>91584</v>
      </c>
      <c r="R43163" t="s">
        <v>19174</v>
      </c>
      <c r="S43163" t="s">
        <v>30</v>
      </c>
      <c r="T43163" t="s">
        <v>1473</v>
      </c>
      <c r="U43163" t="s">
        <v>1474</v>
      </c>
      <c r="V43163" t="s">
        <v>468</v>
      </c>
      <c r="W43163" t="s">
        <v>135</v>
      </c>
      <c r="X43163" t="s">
        <v>53</v>
      </c>
    </row>
    <row r="43164" spans="1:24" x14ac:dyDescent="0.25">
      <c r="A43164" t="s">
        <v>91585</v>
      </c>
      <c r="B43164" s="4">
        <v>42144</v>
      </c>
      <c r="C43164" s="4">
        <v>42146</v>
      </c>
      <c r="D43164">
        <v>2</v>
      </c>
      <c r="E43164" t="s">
        <v>45318</v>
      </c>
      <c r="F43164" t="s">
        <v>45319</v>
      </c>
      <c r="G43164" t="s">
        <v>45348</v>
      </c>
      <c r="H43164" s="5">
        <v>62</v>
      </c>
      <c r="I43164" s="5">
        <f t="shared" si="2024"/>
        <v>248</v>
      </c>
      <c r="J43164">
        <v>4</v>
      </c>
      <c r="K43164">
        <v>0.05</v>
      </c>
      <c r="L43164" s="5">
        <v>15.5</v>
      </c>
      <c r="M43164" s="5">
        <f t="shared" si="2022"/>
        <v>62</v>
      </c>
      <c r="N43164" s="5">
        <f t="shared" si="2023"/>
        <v>0.2</v>
      </c>
      <c r="O43164" s="5">
        <v>1.55</v>
      </c>
      <c r="P43164" t="s">
        <v>56</v>
      </c>
      <c r="Q43164" t="s">
        <v>91586</v>
      </c>
      <c r="R43164" t="s">
        <v>1820</v>
      </c>
      <c r="S43164" t="s">
        <v>30</v>
      </c>
      <c r="T43164" t="s">
        <v>3260</v>
      </c>
      <c r="U43164" t="s">
        <v>3261</v>
      </c>
      <c r="V43164" t="s">
        <v>3262</v>
      </c>
      <c r="W43164" t="s">
        <v>135</v>
      </c>
      <c r="X43164" t="s">
        <v>63</v>
      </c>
    </row>
    <row r="43165" spans="1:24" x14ac:dyDescent="0.25">
      <c r="A43165" t="s">
        <v>91587</v>
      </c>
      <c r="B43165" s="4">
        <v>42075</v>
      </c>
      <c r="C43165" s="4">
        <v>42078</v>
      </c>
      <c r="D43165">
        <v>3</v>
      </c>
      <c r="E43165" t="s">
        <v>45318</v>
      </c>
      <c r="F43165" t="s">
        <v>45319</v>
      </c>
      <c r="G43165" t="s">
        <v>45351</v>
      </c>
      <c r="H43165" s="5">
        <v>228</v>
      </c>
      <c r="I43165" s="5">
        <f t="shared" si="2024"/>
        <v>912</v>
      </c>
      <c r="J43165">
        <v>4</v>
      </c>
      <c r="K43165">
        <v>0.02</v>
      </c>
      <c r="L43165" s="5">
        <v>129.76</v>
      </c>
      <c r="M43165" s="5">
        <f t="shared" si="2022"/>
        <v>519.04</v>
      </c>
      <c r="N43165" s="5">
        <f t="shared" si="2023"/>
        <v>0.08</v>
      </c>
      <c r="O43165" s="5">
        <v>12.975999999999999</v>
      </c>
      <c r="P43165" t="s">
        <v>27</v>
      </c>
      <c r="Q43165" t="s">
        <v>91588</v>
      </c>
      <c r="R43165" t="s">
        <v>1831</v>
      </c>
      <c r="S43165" t="s">
        <v>59</v>
      </c>
      <c r="T43165" t="s">
        <v>449</v>
      </c>
      <c r="U43165" t="s">
        <v>450</v>
      </c>
      <c r="V43165" t="s">
        <v>85</v>
      </c>
      <c r="W43165" t="s">
        <v>153</v>
      </c>
      <c r="X43165" t="s">
        <v>95</v>
      </c>
    </row>
    <row r="43166" spans="1:24" x14ac:dyDescent="0.25">
      <c r="A43166" t="s">
        <v>91589</v>
      </c>
      <c r="B43166" s="4">
        <v>42176</v>
      </c>
      <c r="C43166" s="4">
        <v>42178</v>
      </c>
      <c r="D43166">
        <v>2</v>
      </c>
      <c r="E43166" t="s">
        <v>45318</v>
      </c>
      <c r="F43166" t="s">
        <v>45319</v>
      </c>
      <c r="G43166" t="s">
        <v>45354</v>
      </c>
      <c r="H43166" s="5">
        <v>159</v>
      </c>
      <c r="I43166" s="5">
        <f t="shared" si="2024"/>
        <v>636</v>
      </c>
      <c r="J43166">
        <v>4</v>
      </c>
      <c r="K43166">
        <v>0.03</v>
      </c>
      <c r="L43166" s="5">
        <v>59.92</v>
      </c>
      <c r="M43166" s="5">
        <f t="shared" si="2022"/>
        <v>239.68</v>
      </c>
      <c r="N43166" s="5">
        <f t="shared" si="2023"/>
        <v>0.12</v>
      </c>
      <c r="O43166" s="5">
        <v>5.9920000000000009</v>
      </c>
      <c r="P43166" t="s">
        <v>27</v>
      </c>
      <c r="Q43166" t="s">
        <v>91590</v>
      </c>
      <c r="R43166" t="s">
        <v>1906</v>
      </c>
      <c r="S43166" t="s">
        <v>30</v>
      </c>
      <c r="T43166" t="s">
        <v>3981</v>
      </c>
      <c r="U43166" t="s">
        <v>3982</v>
      </c>
      <c r="V43166" t="s">
        <v>2933</v>
      </c>
      <c r="W43166" t="s">
        <v>43</v>
      </c>
      <c r="X43166" t="s">
        <v>44</v>
      </c>
    </row>
    <row r="43167" spans="1:24" x14ac:dyDescent="0.25">
      <c r="A43167" t="s">
        <v>91591</v>
      </c>
      <c r="B43167" s="4">
        <v>42180</v>
      </c>
      <c r="C43167" s="4">
        <v>42182</v>
      </c>
      <c r="D43167">
        <v>2</v>
      </c>
      <c r="E43167" t="s">
        <v>45318</v>
      </c>
      <c r="F43167" t="s">
        <v>45319</v>
      </c>
      <c r="G43167" t="s">
        <v>45320</v>
      </c>
      <c r="H43167" s="5">
        <v>248</v>
      </c>
      <c r="I43167" s="5">
        <f t="shared" si="2024"/>
        <v>744</v>
      </c>
      <c r="J43167">
        <v>3</v>
      </c>
      <c r="K43167">
        <v>0.05</v>
      </c>
      <c r="L43167" s="5">
        <v>130.80000000000001</v>
      </c>
      <c r="M43167" s="5">
        <f t="shared" si="2022"/>
        <v>392.40000000000003</v>
      </c>
      <c r="N43167" s="5">
        <f t="shared" si="2023"/>
        <v>0.15000000000000002</v>
      </c>
      <c r="O43167" s="5">
        <v>13.080000000000002</v>
      </c>
      <c r="P43167" t="s">
        <v>27</v>
      </c>
      <c r="Q43167" t="s">
        <v>91592</v>
      </c>
      <c r="R43167" t="s">
        <v>10062</v>
      </c>
      <c r="S43167" t="s">
        <v>30</v>
      </c>
      <c r="T43167" t="s">
        <v>6583</v>
      </c>
      <c r="U43167" t="s">
        <v>6584</v>
      </c>
      <c r="V43167" t="s">
        <v>488</v>
      </c>
      <c r="W43167" t="s">
        <v>189</v>
      </c>
      <c r="X43167" t="s">
        <v>44</v>
      </c>
    </row>
    <row r="43168" spans="1:24" x14ac:dyDescent="0.25">
      <c r="A43168" t="s">
        <v>91593</v>
      </c>
      <c r="B43168" s="4">
        <v>42282</v>
      </c>
      <c r="C43168" s="4">
        <v>42288</v>
      </c>
      <c r="D43168">
        <v>6</v>
      </c>
      <c r="E43168" t="s">
        <v>45318</v>
      </c>
      <c r="F43168" t="s">
        <v>45319</v>
      </c>
      <c r="G43168" t="s">
        <v>45323</v>
      </c>
      <c r="H43168" s="5">
        <v>196</v>
      </c>
      <c r="I43168" s="5">
        <f t="shared" si="2024"/>
        <v>392</v>
      </c>
      <c r="J43168">
        <v>2</v>
      </c>
      <c r="K43168">
        <v>0.03</v>
      </c>
      <c r="L43168" s="5">
        <v>104.24</v>
      </c>
      <c r="M43168" s="5">
        <f t="shared" si="2022"/>
        <v>208.48</v>
      </c>
      <c r="N43168" s="5">
        <f t="shared" si="2023"/>
        <v>0.06</v>
      </c>
      <c r="O43168" s="5">
        <v>10.423999999999999</v>
      </c>
      <c r="P43168" t="s">
        <v>27</v>
      </c>
      <c r="Q43168" t="s">
        <v>91594</v>
      </c>
      <c r="R43168" t="s">
        <v>409</v>
      </c>
      <c r="S43168" t="s">
        <v>59</v>
      </c>
      <c r="T43168" t="s">
        <v>3775</v>
      </c>
      <c r="U43168" t="s">
        <v>3776</v>
      </c>
      <c r="V43168" t="s">
        <v>1659</v>
      </c>
      <c r="W43168" t="s">
        <v>189</v>
      </c>
      <c r="X43168" t="s">
        <v>139</v>
      </c>
    </row>
    <row r="43169" spans="1:24" x14ac:dyDescent="0.25">
      <c r="A43169" t="s">
        <v>91595</v>
      </c>
      <c r="B43169" s="4">
        <v>42131</v>
      </c>
      <c r="C43169" s="4">
        <v>42133</v>
      </c>
      <c r="D43169">
        <v>2</v>
      </c>
      <c r="E43169" t="s">
        <v>45318</v>
      </c>
      <c r="F43169" t="s">
        <v>45319</v>
      </c>
      <c r="G43169" t="s">
        <v>45327</v>
      </c>
      <c r="H43169" s="5">
        <v>218</v>
      </c>
      <c r="I43169" s="5">
        <f t="shared" si="2024"/>
        <v>436</v>
      </c>
      <c r="J43169">
        <v>2</v>
      </c>
      <c r="K43169">
        <v>0.05</v>
      </c>
      <c r="L43169" s="5">
        <v>116.2</v>
      </c>
      <c r="M43169" s="5">
        <f t="shared" si="2022"/>
        <v>232.4</v>
      </c>
      <c r="N43169" s="5">
        <f t="shared" si="2023"/>
        <v>0.1</v>
      </c>
      <c r="O43169" s="5">
        <v>11.620000000000001</v>
      </c>
      <c r="P43169" t="s">
        <v>27</v>
      </c>
      <c r="Q43169" t="s">
        <v>91596</v>
      </c>
      <c r="R43169" t="s">
        <v>317</v>
      </c>
      <c r="S43169" t="s">
        <v>30</v>
      </c>
      <c r="T43169" t="s">
        <v>63996</v>
      </c>
      <c r="U43169" t="s">
        <v>7810</v>
      </c>
      <c r="V43169" t="s">
        <v>488</v>
      </c>
      <c r="W43169" t="s">
        <v>189</v>
      </c>
      <c r="X43169" t="s">
        <v>63</v>
      </c>
    </row>
    <row r="43170" spans="1:24" x14ac:dyDescent="0.25">
      <c r="A43170" t="s">
        <v>91597</v>
      </c>
      <c r="B43170" s="4">
        <v>42009</v>
      </c>
      <c r="C43170" s="4">
        <v>42011</v>
      </c>
      <c r="D43170">
        <v>2</v>
      </c>
      <c r="E43170" t="s">
        <v>45318</v>
      </c>
      <c r="F43170" t="s">
        <v>45319</v>
      </c>
      <c r="G43170" t="s">
        <v>45330</v>
      </c>
      <c r="H43170" s="5">
        <v>109</v>
      </c>
      <c r="I43170" s="5">
        <f t="shared" si="2024"/>
        <v>327</v>
      </c>
      <c r="J43170">
        <v>3</v>
      </c>
      <c r="K43170">
        <v>0.01</v>
      </c>
      <c r="L43170" s="5">
        <v>25.73</v>
      </c>
      <c r="M43170" s="5">
        <f t="shared" si="2022"/>
        <v>77.19</v>
      </c>
      <c r="N43170" s="5">
        <f t="shared" si="2023"/>
        <v>0.03</v>
      </c>
      <c r="O43170" s="5">
        <v>2.5730000000000004</v>
      </c>
      <c r="P43170" t="s">
        <v>27</v>
      </c>
      <c r="Q43170" t="s">
        <v>91598</v>
      </c>
      <c r="R43170" t="s">
        <v>1647</v>
      </c>
      <c r="S43170" t="s">
        <v>30</v>
      </c>
      <c r="T43170" t="s">
        <v>7295</v>
      </c>
      <c r="U43170" t="s">
        <v>1943</v>
      </c>
      <c r="V43170" t="s">
        <v>330</v>
      </c>
      <c r="W43170" t="s">
        <v>189</v>
      </c>
      <c r="X43170" t="s">
        <v>216</v>
      </c>
    </row>
    <row r="43171" spans="1:24" x14ac:dyDescent="0.25">
      <c r="A43171" t="s">
        <v>91599</v>
      </c>
      <c r="B43171" s="4">
        <v>42072</v>
      </c>
      <c r="C43171" s="4">
        <v>42081</v>
      </c>
      <c r="D43171">
        <v>9</v>
      </c>
      <c r="E43171" t="s">
        <v>45318</v>
      </c>
      <c r="F43171" t="s">
        <v>45319</v>
      </c>
      <c r="G43171" t="s">
        <v>45333</v>
      </c>
      <c r="H43171" s="5">
        <v>85</v>
      </c>
      <c r="I43171" s="5">
        <f t="shared" si="2024"/>
        <v>255</v>
      </c>
      <c r="J43171">
        <v>3</v>
      </c>
      <c r="K43171">
        <v>0.02</v>
      </c>
      <c r="L43171" s="5">
        <v>28.333333333333332</v>
      </c>
      <c r="M43171" s="5">
        <f t="shared" si="2022"/>
        <v>85</v>
      </c>
      <c r="N43171" s="5">
        <f t="shared" si="2023"/>
        <v>0.06</v>
      </c>
      <c r="O43171" s="5">
        <v>2.8333333333333335</v>
      </c>
      <c r="P43171" t="s">
        <v>27</v>
      </c>
      <c r="Q43171" t="s">
        <v>91600</v>
      </c>
      <c r="R43171" t="s">
        <v>2228</v>
      </c>
      <c r="S43171" t="s">
        <v>30</v>
      </c>
      <c r="T43171" t="s">
        <v>108</v>
      </c>
      <c r="U43171" t="s">
        <v>108</v>
      </c>
      <c r="V43171" t="s">
        <v>109</v>
      </c>
      <c r="W43171" t="s">
        <v>43</v>
      </c>
      <c r="X43171" t="s">
        <v>95</v>
      </c>
    </row>
    <row r="43172" spans="1:24" x14ac:dyDescent="0.25">
      <c r="A43172" t="s">
        <v>91601</v>
      </c>
      <c r="B43172" s="4">
        <v>42059</v>
      </c>
      <c r="C43172" s="4">
        <v>42062</v>
      </c>
      <c r="D43172">
        <v>3</v>
      </c>
      <c r="E43172" t="s">
        <v>45318</v>
      </c>
      <c r="F43172" t="s">
        <v>45319</v>
      </c>
      <c r="G43172" t="s">
        <v>45338</v>
      </c>
      <c r="H43172" s="5">
        <v>122</v>
      </c>
      <c r="I43172" s="5">
        <f t="shared" si="2024"/>
        <v>366</v>
      </c>
      <c r="J43172">
        <v>3</v>
      </c>
      <c r="K43172">
        <v>0.01</v>
      </c>
      <c r="L43172" s="5">
        <v>38.340000000000003</v>
      </c>
      <c r="M43172" s="5">
        <f t="shared" si="2022"/>
        <v>115.02000000000001</v>
      </c>
      <c r="N43172" s="5">
        <f t="shared" si="2023"/>
        <v>0.03</v>
      </c>
      <c r="O43172" s="5">
        <v>3.8340000000000005</v>
      </c>
      <c r="P43172" t="s">
        <v>56</v>
      </c>
      <c r="Q43172" t="s">
        <v>91602</v>
      </c>
      <c r="R43172" t="s">
        <v>16963</v>
      </c>
      <c r="S43172" t="s">
        <v>59</v>
      </c>
      <c r="T43172" t="s">
        <v>108</v>
      </c>
      <c r="U43172" t="s">
        <v>108</v>
      </c>
      <c r="V43172" t="s">
        <v>109</v>
      </c>
      <c r="W43172" t="s">
        <v>43</v>
      </c>
      <c r="X43172" t="s">
        <v>78</v>
      </c>
    </row>
    <row r="43173" spans="1:24" x14ac:dyDescent="0.25">
      <c r="A43173" t="s">
        <v>91603</v>
      </c>
      <c r="B43173" s="4">
        <v>42165</v>
      </c>
      <c r="C43173" s="4">
        <v>42175</v>
      </c>
      <c r="D43173">
        <v>10</v>
      </c>
      <c r="E43173" t="s">
        <v>45318</v>
      </c>
      <c r="F43173" t="s">
        <v>45319</v>
      </c>
      <c r="G43173" t="s">
        <v>45341</v>
      </c>
      <c r="H43173" s="5">
        <v>224</v>
      </c>
      <c r="I43173" s="5">
        <f t="shared" si="2024"/>
        <v>1120</v>
      </c>
      <c r="J43173">
        <v>5</v>
      </c>
      <c r="K43173">
        <v>0.01</v>
      </c>
      <c r="L43173" s="5">
        <v>132.80000000000001</v>
      </c>
      <c r="M43173" s="5">
        <f t="shared" si="2022"/>
        <v>664</v>
      </c>
      <c r="N43173" s="5">
        <f t="shared" si="2023"/>
        <v>0.05</v>
      </c>
      <c r="O43173" s="5">
        <v>13.280000000000001</v>
      </c>
      <c r="P43173" t="s">
        <v>27</v>
      </c>
      <c r="Q43173" t="s">
        <v>91604</v>
      </c>
      <c r="R43173" t="s">
        <v>3678</v>
      </c>
      <c r="S43173" t="s">
        <v>59</v>
      </c>
      <c r="T43173" t="s">
        <v>4460</v>
      </c>
      <c r="U43173" t="s">
        <v>675</v>
      </c>
      <c r="V43173" t="s">
        <v>128</v>
      </c>
      <c r="W43173" t="s">
        <v>43</v>
      </c>
      <c r="X43173" t="s">
        <v>44</v>
      </c>
    </row>
    <row r="43174" spans="1:24" x14ac:dyDescent="0.25">
      <c r="A43174" t="s">
        <v>91605</v>
      </c>
      <c r="B43174" s="4">
        <v>42168</v>
      </c>
      <c r="C43174" s="4">
        <v>42172</v>
      </c>
      <c r="D43174">
        <v>4</v>
      </c>
      <c r="E43174" t="s">
        <v>45318</v>
      </c>
      <c r="F43174" t="s">
        <v>45319</v>
      </c>
      <c r="G43174" t="s">
        <v>45345</v>
      </c>
      <c r="H43174" s="5">
        <v>213</v>
      </c>
      <c r="I43174" s="5">
        <f t="shared" si="2024"/>
        <v>213</v>
      </c>
      <c r="J43174">
        <v>1</v>
      </c>
      <c r="K43174">
        <v>0.02</v>
      </c>
      <c r="L43174" s="5">
        <v>128.74</v>
      </c>
      <c r="M43174" s="5">
        <f t="shared" si="2022"/>
        <v>128.74</v>
      </c>
      <c r="N43174" s="5">
        <f t="shared" si="2023"/>
        <v>0.02</v>
      </c>
      <c r="O43174" s="5">
        <v>12.874000000000002</v>
      </c>
      <c r="P43174" t="s">
        <v>27</v>
      </c>
      <c r="Q43174" t="s">
        <v>91606</v>
      </c>
      <c r="R43174" t="s">
        <v>1722</v>
      </c>
      <c r="S43174" t="s">
        <v>30</v>
      </c>
      <c r="T43174" t="s">
        <v>41</v>
      </c>
      <c r="U43174" t="s">
        <v>41</v>
      </c>
      <c r="V43174" t="s">
        <v>42</v>
      </c>
      <c r="W43174" t="s">
        <v>43</v>
      </c>
      <c r="X43174" t="s">
        <v>44</v>
      </c>
    </row>
    <row r="43175" spans="1:24" x14ac:dyDescent="0.25">
      <c r="A43175" t="s">
        <v>91607</v>
      </c>
      <c r="B43175" s="4">
        <v>42220</v>
      </c>
      <c r="C43175" s="4">
        <v>42222</v>
      </c>
      <c r="D43175">
        <v>2</v>
      </c>
      <c r="E43175" t="s">
        <v>45318</v>
      </c>
      <c r="F43175" t="s">
        <v>45319</v>
      </c>
      <c r="G43175" t="s">
        <v>45348</v>
      </c>
      <c r="H43175" s="5">
        <v>62</v>
      </c>
      <c r="I43175" s="5">
        <f t="shared" si="2024"/>
        <v>62</v>
      </c>
      <c r="J43175">
        <v>1</v>
      </c>
      <c r="K43175">
        <v>0.03</v>
      </c>
      <c r="L43175" s="5">
        <v>62</v>
      </c>
      <c r="M43175" s="5">
        <f t="shared" si="2022"/>
        <v>62</v>
      </c>
      <c r="N43175" s="5">
        <f t="shared" si="2023"/>
        <v>0.03</v>
      </c>
      <c r="O43175" s="5">
        <v>6.2</v>
      </c>
      <c r="P43175" t="s">
        <v>27</v>
      </c>
      <c r="Q43175" t="s">
        <v>91608</v>
      </c>
      <c r="R43175" t="s">
        <v>5437</v>
      </c>
      <c r="S43175" t="s">
        <v>30</v>
      </c>
      <c r="T43175" t="s">
        <v>25304</v>
      </c>
      <c r="U43175" t="s">
        <v>561</v>
      </c>
      <c r="V43175" t="s">
        <v>128</v>
      </c>
      <c r="W43175" t="s">
        <v>43</v>
      </c>
      <c r="X43175" t="s">
        <v>231</v>
      </c>
    </row>
    <row r="43176" spans="1:24" x14ac:dyDescent="0.25">
      <c r="A43176" t="s">
        <v>91609</v>
      </c>
      <c r="B43176" s="4">
        <v>42213</v>
      </c>
      <c r="C43176" s="4">
        <v>42216</v>
      </c>
      <c r="D43176">
        <v>3</v>
      </c>
      <c r="E43176" t="s">
        <v>45318</v>
      </c>
      <c r="F43176" t="s">
        <v>45319</v>
      </c>
      <c r="G43176" t="s">
        <v>45351</v>
      </c>
      <c r="H43176" s="5">
        <v>228</v>
      </c>
      <c r="I43176" s="5">
        <f t="shared" si="2024"/>
        <v>228</v>
      </c>
      <c r="J43176">
        <v>1</v>
      </c>
      <c r="K43176">
        <v>0.01</v>
      </c>
      <c r="L43176" s="5">
        <v>145.72</v>
      </c>
      <c r="M43176" s="5">
        <f t="shared" si="2022"/>
        <v>145.72</v>
      </c>
      <c r="N43176" s="5">
        <f t="shared" si="2023"/>
        <v>0.01</v>
      </c>
      <c r="O43176" s="5">
        <v>14.572000000000001</v>
      </c>
      <c r="P43176" t="s">
        <v>27</v>
      </c>
      <c r="Q43176" t="s">
        <v>91610</v>
      </c>
      <c r="R43176" t="s">
        <v>617</v>
      </c>
      <c r="S43176" t="s">
        <v>40</v>
      </c>
      <c r="T43176" t="s">
        <v>84485</v>
      </c>
      <c r="U43176" t="s">
        <v>64360</v>
      </c>
      <c r="V43176" t="s">
        <v>614</v>
      </c>
      <c r="W43176" t="s">
        <v>189</v>
      </c>
      <c r="X43176" t="s">
        <v>69</v>
      </c>
    </row>
    <row r="43177" spans="1:24" x14ac:dyDescent="0.25">
      <c r="A43177" t="s">
        <v>91611</v>
      </c>
      <c r="B43177" s="4">
        <v>42274</v>
      </c>
      <c r="C43177" s="4">
        <v>42284</v>
      </c>
      <c r="D43177">
        <v>10</v>
      </c>
      <c r="E43177" t="s">
        <v>45318</v>
      </c>
      <c r="F43177" t="s">
        <v>45319</v>
      </c>
      <c r="G43177" t="s">
        <v>45354</v>
      </c>
      <c r="H43177" s="5">
        <v>159</v>
      </c>
      <c r="I43177" s="5">
        <f t="shared" si="2024"/>
        <v>795</v>
      </c>
      <c r="J43177">
        <v>5</v>
      </c>
      <c r="K43177">
        <v>0.01</v>
      </c>
      <c r="L43177" s="5">
        <v>71.05</v>
      </c>
      <c r="M43177" s="5">
        <f t="shared" si="2022"/>
        <v>355.25</v>
      </c>
      <c r="N43177" s="5">
        <f t="shared" si="2023"/>
        <v>0.05</v>
      </c>
      <c r="O43177" s="5">
        <v>7.1050000000000004</v>
      </c>
      <c r="P43177" t="s">
        <v>27</v>
      </c>
      <c r="Q43177" t="s">
        <v>91612</v>
      </c>
      <c r="R43177" t="s">
        <v>4194</v>
      </c>
      <c r="S43177" t="s">
        <v>30</v>
      </c>
      <c r="T43177" t="s">
        <v>2513</v>
      </c>
      <c r="U43177" t="s">
        <v>2514</v>
      </c>
      <c r="V43177" t="s">
        <v>167</v>
      </c>
      <c r="W43177" t="s">
        <v>62</v>
      </c>
      <c r="X43177" t="s">
        <v>122</v>
      </c>
    </row>
    <row r="43178" spans="1:24" x14ac:dyDescent="0.25">
      <c r="A43178" t="s">
        <v>91613</v>
      </c>
      <c r="B43178" s="4">
        <v>42122</v>
      </c>
      <c r="C43178" s="4">
        <v>42125</v>
      </c>
      <c r="D43178">
        <v>3</v>
      </c>
      <c r="E43178" t="s">
        <v>45318</v>
      </c>
      <c r="F43178" t="s">
        <v>45319</v>
      </c>
      <c r="G43178" t="s">
        <v>45320</v>
      </c>
      <c r="H43178" s="5">
        <v>248</v>
      </c>
      <c r="I43178" s="5">
        <f t="shared" si="2024"/>
        <v>992</v>
      </c>
      <c r="J43178">
        <v>4</v>
      </c>
      <c r="K43178">
        <v>0.03</v>
      </c>
      <c r="L43178" s="5">
        <v>138.24</v>
      </c>
      <c r="M43178" s="5">
        <f t="shared" si="2022"/>
        <v>552.96</v>
      </c>
      <c r="N43178" s="5">
        <f t="shared" si="2023"/>
        <v>0.12</v>
      </c>
      <c r="O43178" s="5">
        <v>13.824000000000002</v>
      </c>
      <c r="P43178" t="s">
        <v>56</v>
      </c>
      <c r="Q43178" t="s">
        <v>91614</v>
      </c>
      <c r="R43178" t="s">
        <v>5505</v>
      </c>
      <c r="S43178" t="s">
        <v>30</v>
      </c>
      <c r="T43178" t="s">
        <v>37274</v>
      </c>
      <c r="U43178" t="s">
        <v>345</v>
      </c>
      <c r="V43178" t="s">
        <v>93</v>
      </c>
      <c r="W43178" t="s">
        <v>94</v>
      </c>
      <c r="X43178" t="s">
        <v>86</v>
      </c>
    </row>
    <row r="43179" spans="1:24" x14ac:dyDescent="0.25">
      <c r="A43179" t="s">
        <v>91615</v>
      </c>
      <c r="B43179" s="4">
        <v>42135</v>
      </c>
      <c r="C43179" s="4">
        <v>42140</v>
      </c>
      <c r="D43179">
        <v>5</v>
      </c>
      <c r="E43179" t="s">
        <v>45318</v>
      </c>
      <c r="F43179" t="s">
        <v>45319</v>
      </c>
      <c r="G43179" t="s">
        <v>45323</v>
      </c>
      <c r="H43179" s="5">
        <v>196</v>
      </c>
      <c r="I43179" s="5">
        <f t="shared" si="2024"/>
        <v>980</v>
      </c>
      <c r="J43179">
        <v>5</v>
      </c>
      <c r="K43179">
        <v>0.05</v>
      </c>
      <c r="L43179" s="5">
        <v>67</v>
      </c>
      <c r="M43179" s="5">
        <f t="shared" si="2022"/>
        <v>335</v>
      </c>
      <c r="N43179" s="5">
        <f t="shared" si="2023"/>
        <v>0.25</v>
      </c>
      <c r="O43179" s="5">
        <v>6.7</v>
      </c>
      <c r="P43179" t="s">
        <v>27</v>
      </c>
      <c r="Q43179" t="s">
        <v>91616</v>
      </c>
      <c r="R43179" t="s">
        <v>4625</v>
      </c>
      <c r="S43179" t="s">
        <v>30</v>
      </c>
      <c r="T43179" t="s">
        <v>2972</v>
      </c>
      <c r="U43179" t="s">
        <v>2972</v>
      </c>
      <c r="V43179" t="s">
        <v>52</v>
      </c>
      <c r="W43179" t="s">
        <v>34</v>
      </c>
      <c r="X43179" t="s">
        <v>63</v>
      </c>
    </row>
    <row r="43180" spans="1:24" x14ac:dyDescent="0.25">
      <c r="A43180" t="s">
        <v>91617</v>
      </c>
      <c r="B43180" s="4">
        <v>42215</v>
      </c>
      <c r="C43180" s="4">
        <v>42221</v>
      </c>
      <c r="D43180">
        <v>6</v>
      </c>
      <c r="E43180" t="s">
        <v>45318</v>
      </c>
      <c r="F43180" t="s">
        <v>45319</v>
      </c>
      <c r="G43180" t="s">
        <v>45327</v>
      </c>
      <c r="H43180" s="5">
        <v>218</v>
      </c>
      <c r="I43180" s="5">
        <f t="shared" si="2024"/>
        <v>1090</v>
      </c>
      <c r="J43180">
        <v>5</v>
      </c>
      <c r="K43180">
        <v>0.03</v>
      </c>
      <c r="L43180" s="5">
        <v>105.3</v>
      </c>
      <c r="M43180" s="5">
        <f t="shared" si="2022"/>
        <v>526.5</v>
      </c>
      <c r="N43180" s="5">
        <f t="shared" si="2023"/>
        <v>0.15</v>
      </c>
      <c r="O43180" s="5">
        <v>10.530000000000001</v>
      </c>
      <c r="P43180" t="s">
        <v>27</v>
      </c>
      <c r="Q43180" t="s">
        <v>91618</v>
      </c>
      <c r="R43180" t="s">
        <v>548</v>
      </c>
      <c r="S43180" t="s">
        <v>30</v>
      </c>
      <c r="T43180" t="s">
        <v>18547</v>
      </c>
      <c r="U43180" t="s">
        <v>51</v>
      </c>
      <c r="V43180" t="s">
        <v>52</v>
      </c>
      <c r="W43180" t="s">
        <v>34</v>
      </c>
      <c r="X43180" t="s">
        <v>69</v>
      </c>
    </row>
    <row r="43181" spans="1:24" x14ac:dyDescent="0.25">
      <c r="A43181" t="s">
        <v>91619</v>
      </c>
      <c r="B43181" s="4">
        <v>42265</v>
      </c>
      <c r="C43181" s="4">
        <v>42269</v>
      </c>
      <c r="D43181">
        <v>4</v>
      </c>
      <c r="E43181" t="s">
        <v>45318</v>
      </c>
      <c r="F43181" t="s">
        <v>45319</v>
      </c>
      <c r="G43181" t="s">
        <v>45330</v>
      </c>
      <c r="H43181" s="5">
        <v>109</v>
      </c>
      <c r="I43181" s="5">
        <f t="shared" si="2024"/>
        <v>218</v>
      </c>
      <c r="J43181">
        <v>2</v>
      </c>
      <c r="K43181">
        <v>0.01</v>
      </c>
      <c r="L43181" s="5">
        <v>26.82</v>
      </c>
      <c r="M43181" s="5">
        <f t="shared" si="2022"/>
        <v>53.64</v>
      </c>
      <c r="N43181" s="5">
        <f t="shared" si="2023"/>
        <v>0.02</v>
      </c>
      <c r="O43181" s="5">
        <v>2.6820000000000004</v>
      </c>
      <c r="P43181" t="s">
        <v>56</v>
      </c>
      <c r="Q43181" t="s">
        <v>91620</v>
      </c>
      <c r="R43181" t="s">
        <v>7044</v>
      </c>
      <c r="S43181" t="s">
        <v>59</v>
      </c>
      <c r="T43181" t="s">
        <v>58123</v>
      </c>
      <c r="U43181" t="s">
        <v>12962</v>
      </c>
      <c r="V43181" t="s">
        <v>468</v>
      </c>
      <c r="W43181" t="s">
        <v>135</v>
      </c>
      <c r="X43181" t="s">
        <v>122</v>
      </c>
    </row>
    <row r="43182" spans="1:24" x14ac:dyDescent="0.25">
      <c r="A43182" t="s">
        <v>91621</v>
      </c>
      <c r="B43182" s="4">
        <v>42364</v>
      </c>
      <c r="C43182" s="4">
        <v>42368</v>
      </c>
      <c r="D43182">
        <v>4</v>
      </c>
      <c r="E43182" t="s">
        <v>45318</v>
      </c>
      <c r="F43182" t="s">
        <v>45319</v>
      </c>
      <c r="G43182" t="s">
        <v>45333</v>
      </c>
      <c r="H43182" s="5">
        <v>85</v>
      </c>
      <c r="I43182" s="5">
        <f t="shared" si="2024"/>
        <v>340</v>
      </c>
      <c r="J43182">
        <v>4</v>
      </c>
      <c r="K43182">
        <v>0.02</v>
      </c>
      <c r="L43182" s="5">
        <v>21.25</v>
      </c>
      <c r="M43182" s="5">
        <f t="shared" si="2022"/>
        <v>85</v>
      </c>
      <c r="N43182" s="5">
        <f t="shared" si="2023"/>
        <v>0.08</v>
      </c>
      <c r="O43182" s="5">
        <v>2.125</v>
      </c>
      <c r="P43182" t="s">
        <v>45324</v>
      </c>
      <c r="Q43182" t="s">
        <v>91622</v>
      </c>
      <c r="R43182" t="s">
        <v>1769</v>
      </c>
      <c r="S43182" t="s">
        <v>40</v>
      </c>
      <c r="T43182" t="s">
        <v>27961</v>
      </c>
      <c r="U43182" t="s">
        <v>4693</v>
      </c>
      <c r="V43182" t="s">
        <v>159</v>
      </c>
      <c r="W43182" t="s">
        <v>77</v>
      </c>
      <c r="X43182" t="s">
        <v>53</v>
      </c>
    </row>
    <row r="43183" spans="1:24" x14ac:dyDescent="0.25">
      <c r="A43183" t="s">
        <v>91623</v>
      </c>
      <c r="B43183" s="4">
        <v>42318</v>
      </c>
      <c r="C43183" s="4">
        <v>42319</v>
      </c>
      <c r="D43183">
        <v>1</v>
      </c>
      <c r="E43183" t="s">
        <v>45318</v>
      </c>
      <c r="F43183" t="s">
        <v>45319</v>
      </c>
      <c r="G43183" t="s">
        <v>45338</v>
      </c>
      <c r="H43183" s="5">
        <v>122</v>
      </c>
      <c r="I43183" s="5">
        <f t="shared" si="2024"/>
        <v>610</v>
      </c>
      <c r="J43183">
        <v>5</v>
      </c>
      <c r="K43183">
        <v>0.04</v>
      </c>
      <c r="L43183" s="5">
        <v>17.600000000000001</v>
      </c>
      <c r="M43183" s="5">
        <f t="shared" si="2022"/>
        <v>88</v>
      </c>
      <c r="N43183" s="5">
        <f t="shared" si="2023"/>
        <v>0.2</v>
      </c>
      <c r="O43183" s="5">
        <v>1.7600000000000002</v>
      </c>
      <c r="P43183" t="s">
        <v>56</v>
      </c>
      <c r="Q43183" t="s">
        <v>91624</v>
      </c>
      <c r="R43183" t="s">
        <v>1063</v>
      </c>
      <c r="S43183" t="s">
        <v>40</v>
      </c>
      <c r="T43183" t="s">
        <v>69202</v>
      </c>
      <c r="U43183" t="s">
        <v>69203</v>
      </c>
      <c r="V43183" t="s">
        <v>1143</v>
      </c>
      <c r="W43183" t="s">
        <v>135</v>
      </c>
      <c r="X43183" t="s">
        <v>35</v>
      </c>
    </row>
    <row r="43184" spans="1:24" x14ac:dyDescent="0.25">
      <c r="A43184" t="s">
        <v>91625</v>
      </c>
      <c r="B43184" s="4">
        <v>42347</v>
      </c>
      <c r="C43184" s="4">
        <v>42351</v>
      </c>
      <c r="D43184">
        <v>4</v>
      </c>
      <c r="E43184" t="s">
        <v>45318</v>
      </c>
      <c r="F43184" t="s">
        <v>45319</v>
      </c>
      <c r="G43184" t="s">
        <v>45341</v>
      </c>
      <c r="H43184" s="5">
        <v>224</v>
      </c>
      <c r="I43184" s="5">
        <f t="shared" si="2024"/>
        <v>1120</v>
      </c>
      <c r="J43184">
        <v>5</v>
      </c>
      <c r="K43184">
        <v>0.05</v>
      </c>
      <c r="L43184" s="5">
        <v>88</v>
      </c>
      <c r="M43184" s="5">
        <f t="shared" si="2022"/>
        <v>440</v>
      </c>
      <c r="N43184" s="5">
        <f t="shared" si="2023"/>
        <v>0.25</v>
      </c>
      <c r="O43184" s="5">
        <v>8.8000000000000007</v>
      </c>
      <c r="P43184" t="s">
        <v>27</v>
      </c>
      <c r="Q43184" t="s">
        <v>91626</v>
      </c>
      <c r="R43184" t="s">
        <v>359</v>
      </c>
      <c r="S43184" t="s">
        <v>59</v>
      </c>
      <c r="T43184" t="s">
        <v>28807</v>
      </c>
      <c r="U43184" t="s">
        <v>28807</v>
      </c>
      <c r="V43184" t="s">
        <v>159</v>
      </c>
      <c r="W43184" t="s">
        <v>77</v>
      </c>
      <c r="X43184" t="s">
        <v>53</v>
      </c>
    </row>
    <row r="43185" spans="1:24" x14ac:dyDescent="0.25">
      <c r="A43185" t="s">
        <v>91627</v>
      </c>
      <c r="B43185" s="4">
        <v>42267</v>
      </c>
      <c r="C43185" s="4">
        <v>42272</v>
      </c>
      <c r="D43185">
        <v>5</v>
      </c>
      <c r="E43185" t="s">
        <v>45318</v>
      </c>
      <c r="F43185" t="s">
        <v>45319</v>
      </c>
      <c r="G43185" t="s">
        <v>45345</v>
      </c>
      <c r="H43185" s="5">
        <v>213</v>
      </c>
      <c r="I43185" s="5">
        <f t="shared" si="2024"/>
        <v>426</v>
      </c>
      <c r="J43185">
        <v>2</v>
      </c>
      <c r="K43185">
        <v>0.05</v>
      </c>
      <c r="L43185" s="5">
        <v>111.7</v>
      </c>
      <c r="M43185" s="5">
        <f t="shared" si="2022"/>
        <v>223.4</v>
      </c>
      <c r="N43185" s="5">
        <f t="shared" si="2023"/>
        <v>0.1</v>
      </c>
      <c r="O43185" s="5">
        <v>11.170000000000002</v>
      </c>
      <c r="P43185" t="s">
        <v>27</v>
      </c>
      <c r="Q43185" t="s">
        <v>91628</v>
      </c>
      <c r="R43185" t="s">
        <v>816</v>
      </c>
      <c r="S43185" t="s">
        <v>40</v>
      </c>
      <c r="T43185" t="s">
        <v>902</v>
      </c>
      <c r="U43185" t="s">
        <v>903</v>
      </c>
      <c r="V43185" t="s">
        <v>904</v>
      </c>
      <c r="W43185" t="s">
        <v>135</v>
      </c>
      <c r="X43185" t="s">
        <v>122</v>
      </c>
    </row>
    <row r="43186" spans="1:24" x14ac:dyDescent="0.25">
      <c r="A43186" t="s">
        <v>91629</v>
      </c>
      <c r="B43186" s="4">
        <v>42020</v>
      </c>
      <c r="C43186" s="4">
        <v>42025</v>
      </c>
      <c r="D43186">
        <v>5</v>
      </c>
      <c r="E43186" t="s">
        <v>45318</v>
      </c>
      <c r="F43186" t="s">
        <v>45319</v>
      </c>
      <c r="G43186" t="s">
        <v>45348</v>
      </c>
      <c r="H43186" s="5">
        <v>62</v>
      </c>
      <c r="I43186" s="5">
        <f t="shared" si="2024"/>
        <v>62</v>
      </c>
      <c r="J43186">
        <v>1</v>
      </c>
      <c r="K43186">
        <v>0.04</v>
      </c>
      <c r="L43186" s="5">
        <v>62</v>
      </c>
      <c r="M43186" s="5">
        <f t="shared" si="2022"/>
        <v>62</v>
      </c>
      <c r="N43186" s="5">
        <f t="shared" si="2023"/>
        <v>0.04</v>
      </c>
      <c r="O43186" s="5">
        <v>6.2</v>
      </c>
      <c r="P43186" t="s">
        <v>45324</v>
      </c>
      <c r="Q43186" t="s">
        <v>91630</v>
      </c>
      <c r="R43186" t="s">
        <v>3041</v>
      </c>
      <c r="S43186" t="s">
        <v>40</v>
      </c>
      <c r="T43186" t="s">
        <v>2378</v>
      </c>
      <c r="U43186" t="s">
        <v>2378</v>
      </c>
      <c r="V43186" t="s">
        <v>2379</v>
      </c>
      <c r="W43186" t="s">
        <v>77</v>
      </c>
      <c r="X43186" t="s">
        <v>216</v>
      </c>
    </row>
    <row r="43187" spans="1:24" x14ac:dyDescent="0.25">
      <c r="A43187" t="s">
        <v>91631</v>
      </c>
      <c r="B43187" s="4">
        <v>42047</v>
      </c>
      <c r="C43187" s="4">
        <v>42053</v>
      </c>
      <c r="D43187">
        <v>6</v>
      </c>
      <c r="E43187" t="s">
        <v>45318</v>
      </c>
      <c r="F43187" t="s">
        <v>45319</v>
      </c>
      <c r="G43187" t="s">
        <v>45351</v>
      </c>
      <c r="H43187" s="5">
        <v>228</v>
      </c>
      <c r="I43187" s="5">
        <f t="shared" si="2024"/>
        <v>1140</v>
      </c>
      <c r="J43187">
        <v>5</v>
      </c>
      <c r="K43187">
        <v>0.03</v>
      </c>
      <c r="L43187" s="5">
        <v>113.8</v>
      </c>
      <c r="M43187" s="5">
        <f t="shared" si="2022"/>
        <v>569</v>
      </c>
      <c r="N43187" s="5">
        <f t="shared" si="2023"/>
        <v>0.15</v>
      </c>
      <c r="O43187" s="5">
        <v>11.38</v>
      </c>
      <c r="P43187" t="s">
        <v>45324</v>
      </c>
      <c r="Q43187" t="s">
        <v>91632</v>
      </c>
      <c r="R43187" t="s">
        <v>769</v>
      </c>
      <c r="S43187" t="s">
        <v>40</v>
      </c>
      <c r="T43187" t="s">
        <v>555</v>
      </c>
      <c r="U43187" t="s">
        <v>555</v>
      </c>
      <c r="V43187" t="s">
        <v>556</v>
      </c>
      <c r="W43187" t="s">
        <v>77</v>
      </c>
      <c r="X43187" t="s">
        <v>78</v>
      </c>
    </row>
    <row r="43188" spans="1:24" x14ac:dyDescent="0.25">
      <c r="A43188" t="s">
        <v>91633</v>
      </c>
      <c r="B43188" s="4">
        <v>42311</v>
      </c>
      <c r="C43188" s="4">
        <v>42315</v>
      </c>
      <c r="D43188">
        <v>4</v>
      </c>
      <c r="E43188" t="s">
        <v>45318</v>
      </c>
      <c r="F43188" t="s">
        <v>45319</v>
      </c>
      <c r="G43188" t="s">
        <v>45354</v>
      </c>
      <c r="H43188" s="5">
        <v>159</v>
      </c>
      <c r="I43188" s="5">
        <f t="shared" si="2024"/>
        <v>636</v>
      </c>
      <c r="J43188">
        <v>4</v>
      </c>
      <c r="K43188">
        <v>0.05</v>
      </c>
      <c r="L43188" s="5">
        <v>47.2</v>
      </c>
      <c r="M43188" s="5">
        <f t="shared" si="2022"/>
        <v>188.8</v>
      </c>
      <c r="N43188" s="5">
        <f t="shared" si="2023"/>
        <v>0.2</v>
      </c>
      <c r="O43188" s="5">
        <v>4.7200000000000006</v>
      </c>
      <c r="P43188" t="s">
        <v>27</v>
      </c>
      <c r="Q43188" t="s">
        <v>91634</v>
      </c>
      <c r="R43188" t="s">
        <v>1960</v>
      </c>
      <c r="S43188" t="s">
        <v>59</v>
      </c>
      <c r="T43188" t="s">
        <v>2302</v>
      </c>
      <c r="U43188" t="s">
        <v>2302</v>
      </c>
      <c r="V43188" t="s">
        <v>1329</v>
      </c>
      <c r="W43188" t="s">
        <v>135</v>
      </c>
      <c r="X43188" t="s">
        <v>35</v>
      </c>
    </row>
    <row r="43189" spans="1:24" x14ac:dyDescent="0.25">
      <c r="A43189" t="s">
        <v>91635</v>
      </c>
      <c r="B43189" s="4">
        <v>42233</v>
      </c>
      <c r="C43189" s="4">
        <v>42243</v>
      </c>
      <c r="D43189">
        <v>10</v>
      </c>
      <c r="E43189" t="s">
        <v>45318</v>
      </c>
      <c r="F43189" t="s">
        <v>45319</v>
      </c>
      <c r="G43189" t="s">
        <v>45320</v>
      </c>
      <c r="H43189" s="5">
        <v>248</v>
      </c>
      <c r="I43189" s="5">
        <f t="shared" si="2024"/>
        <v>496</v>
      </c>
      <c r="J43189">
        <v>2</v>
      </c>
      <c r="K43189">
        <v>0.02</v>
      </c>
      <c r="L43189" s="5">
        <v>158.08000000000001</v>
      </c>
      <c r="M43189" s="5">
        <f t="shared" si="2022"/>
        <v>316.16000000000003</v>
      </c>
      <c r="N43189" s="5">
        <f t="shared" si="2023"/>
        <v>0.04</v>
      </c>
      <c r="O43189" s="5">
        <v>15.808000000000002</v>
      </c>
      <c r="P43189" t="s">
        <v>27</v>
      </c>
      <c r="Q43189" t="s">
        <v>91636</v>
      </c>
      <c r="R43189" t="s">
        <v>11804</v>
      </c>
      <c r="S43189" t="s">
        <v>59</v>
      </c>
      <c r="T43189" t="s">
        <v>5052</v>
      </c>
      <c r="U43189" t="s">
        <v>5052</v>
      </c>
      <c r="V43189" t="s">
        <v>556</v>
      </c>
      <c r="W43189" t="s">
        <v>77</v>
      </c>
      <c r="X43189" t="s">
        <v>231</v>
      </c>
    </row>
    <row r="43190" spans="1:24" x14ac:dyDescent="0.25">
      <c r="A43190" t="s">
        <v>91637</v>
      </c>
      <c r="B43190" s="4">
        <v>42287</v>
      </c>
      <c r="C43190" s="4">
        <v>42288</v>
      </c>
      <c r="D43190">
        <v>1</v>
      </c>
      <c r="E43190" t="s">
        <v>45318</v>
      </c>
      <c r="F43190" t="s">
        <v>45319</v>
      </c>
      <c r="G43190" t="s">
        <v>45323</v>
      </c>
      <c r="H43190" s="5">
        <v>196</v>
      </c>
      <c r="I43190" s="5">
        <f t="shared" si="2024"/>
        <v>588</v>
      </c>
      <c r="J43190">
        <v>3</v>
      </c>
      <c r="K43190">
        <v>0.05</v>
      </c>
      <c r="L43190" s="5">
        <v>86.6</v>
      </c>
      <c r="M43190" s="5">
        <f t="shared" si="2022"/>
        <v>259.79999999999995</v>
      </c>
      <c r="N43190" s="5">
        <f t="shared" si="2023"/>
        <v>0.15000000000000002</v>
      </c>
      <c r="O43190" s="5">
        <v>8.66</v>
      </c>
      <c r="P43190" t="s">
        <v>27</v>
      </c>
      <c r="Q43190" t="s">
        <v>91638</v>
      </c>
      <c r="R43190" t="s">
        <v>934</v>
      </c>
      <c r="S43190" t="s">
        <v>30</v>
      </c>
      <c r="T43190" t="s">
        <v>698</v>
      </c>
      <c r="U43190" t="s">
        <v>699</v>
      </c>
      <c r="V43190" t="s">
        <v>700</v>
      </c>
      <c r="W43190" t="s">
        <v>135</v>
      </c>
      <c r="X43190" t="s">
        <v>139</v>
      </c>
    </row>
    <row r="43191" spans="1:24" x14ac:dyDescent="0.25">
      <c r="A43191" t="s">
        <v>91639</v>
      </c>
      <c r="B43191" s="4">
        <v>42367</v>
      </c>
      <c r="C43191" s="4">
        <v>42377</v>
      </c>
      <c r="D43191">
        <v>10</v>
      </c>
      <c r="E43191" t="s">
        <v>45318</v>
      </c>
      <c r="F43191" t="s">
        <v>45319</v>
      </c>
      <c r="G43191" t="s">
        <v>45327</v>
      </c>
      <c r="H43191" s="5">
        <v>218</v>
      </c>
      <c r="I43191" s="5">
        <f t="shared" si="2024"/>
        <v>654</v>
      </c>
      <c r="J43191">
        <v>3</v>
      </c>
      <c r="K43191">
        <v>0.01</v>
      </c>
      <c r="L43191" s="5">
        <v>131.46</v>
      </c>
      <c r="M43191" s="5">
        <f t="shared" si="2022"/>
        <v>394.38</v>
      </c>
      <c r="N43191" s="5">
        <f t="shared" si="2023"/>
        <v>0.03</v>
      </c>
      <c r="O43191" s="5">
        <v>13.146000000000001</v>
      </c>
      <c r="P43191" t="s">
        <v>27</v>
      </c>
      <c r="Q43191" t="s">
        <v>91640</v>
      </c>
      <c r="R43191" t="s">
        <v>7720</v>
      </c>
      <c r="S43191" t="s">
        <v>59</v>
      </c>
      <c r="T43191" t="s">
        <v>3094</v>
      </c>
      <c r="U43191" t="s">
        <v>3095</v>
      </c>
      <c r="V43191" t="s">
        <v>1659</v>
      </c>
      <c r="W43191" t="s">
        <v>189</v>
      </c>
      <c r="X43191" t="s">
        <v>53</v>
      </c>
    </row>
    <row r="43192" spans="1:24" x14ac:dyDescent="0.25">
      <c r="A43192" t="s">
        <v>91641</v>
      </c>
      <c r="B43192" s="4">
        <v>42032</v>
      </c>
      <c r="C43192" s="4">
        <v>42041</v>
      </c>
      <c r="D43192">
        <v>9</v>
      </c>
      <c r="E43192" t="s">
        <v>45318</v>
      </c>
      <c r="F43192" t="s">
        <v>45319</v>
      </c>
      <c r="G43192" t="s">
        <v>45330</v>
      </c>
      <c r="H43192" s="5">
        <v>109</v>
      </c>
      <c r="I43192" s="5">
        <f t="shared" si="2024"/>
        <v>436</v>
      </c>
      <c r="J43192">
        <v>4</v>
      </c>
      <c r="K43192">
        <v>0.05</v>
      </c>
      <c r="L43192" s="5">
        <v>7.1999999999999993</v>
      </c>
      <c r="M43192" s="5">
        <f t="shared" si="2022"/>
        <v>28.799999999999997</v>
      </c>
      <c r="N43192" s="5">
        <f t="shared" si="2023"/>
        <v>0.2</v>
      </c>
      <c r="O43192" s="5">
        <v>0.72</v>
      </c>
      <c r="P43192" t="s">
        <v>27</v>
      </c>
      <c r="Q43192" t="s">
        <v>91642</v>
      </c>
      <c r="R43192" t="s">
        <v>5641</v>
      </c>
      <c r="S43192" t="s">
        <v>40</v>
      </c>
      <c r="T43192" t="s">
        <v>802</v>
      </c>
      <c r="U43192" t="s">
        <v>545</v>
      </c>
      <c r="V43192" t="s">
        <v>102</v>
      </c>
      <c r="W43192" t="s">
        <v>103</v>
      </c>
      <c r="X43192" t="s">
        <v>216</v>
      </c>
    </row>
    <row r="43193" spans="1:24" x14ac:dyDescent="0.25">
      <c r="A43193" t="s">
        <v>91643</v>
      </c>
      <c r="B43193" s="4">
        <v>42223</v>
      </c>
      <c r="C43193" s="4">
        <v>42224</v>
      </c>
      <c r="D43193">
        <v>1</v>
      </c>
      <c r="E43193" t="s">
        <v>45318</v>
      </c>
      <c r="F43193" t="s">
        <v>45319</v>
      </c>
      <c r="G43193" t="s">
        <v>45333</v>
      </c>
      <c r="H43193" s="5">
        <v>85</v>
      </c>
      <c r="I43193" s="5">
        <f t="shared" si="2024"/>
        <v>425</v>
      </c>
      <c r="J43193">
        <v>5</v>
      </c>
      <c r="K43193">
        <v>0.02</v>
      </c>
      <c r="L43193" s="5">
        <v>17</v>
      </c>
      <c r="M43193" s="5">
        <f t="shared" si="2022"/>
        <v>85</v>
      </c>
      <c r="N43193" s="5">
        <f t="shared" si="2023"/>
        <v>0.1</v>
      </c>
      <c r="O43193" s="5">
        <v>1.7000000000000002</v>
      </c>
      <c r="P43193" t="s">
        <v>56</v>
      </c>
      <c r="Q43193" t="s">
        <v>91644</v>
      </c>
      <c r="R43193" t="s">
        <v>156</v>
      </c>
      <c r="S43193" t="s">
        <v>30</v>
      </c>
      <c r="T43193" t="s">
        <v>505</v>
      </c>
      <c r="U43193" t="s">
        <v>505</v>
      </c>
      <c r="V43193" t="s">
        <v>208</v>
      </c>
      <c r="W43193" t="s">
        <v>43</v>
      </c>
      <c r="X43193" t="s">
        <v>231</v>
      </c>
    </row>
    <row r="43194" spans="1:24" x14ac:dyDescent="0.25">
      <c r="A43194" t="s">
        <v>91645</v>
      </c>
      <c r="B43194" s="4">
        <v>42012</v>
      </c>
      <c r="C43194" s="4">
        <v>42020</v>
      </c>
      <c r="D43194">
        <v>8</v>
      </c>
      <c r="E43194" t="s">
        <v>45318</v>
      </c>
      <c r="F43194" t="s">
        <v>45319</v>
      </c>
      <c r="G43194" t="s">
        <v>45338</v>
      </c>
      <c r="H43194" s="5">
        <v>122</v>
      </c>
      <c r="I43194" s="5">
        <f t="shared" si="2024"/>
        <v>488</v>
      </c>
      <c r="J43194">
        <v>4</v>
      </c>
      <c r="K43194">
        <v>0.05</v>
      </c>
      <c r="L43194" s="5">
        <v>17.599999999999998</v>
      </c>
      <c r="M43194" s="5">
        <f t="shared" si="2022"/>
        <v>70.399999999999991</v>
      </c>
      <c r="N43194" s="5">
        <f t="shared" si="2023"/>
        <v>0.2</v>
      </c>
      <c r="O43194" s="5">
        <v>1.7599999999999998</v>
      </c>
      <c r="P43194" t="s">
        <v>27</v>
      </c>
      <c r="Q43194" t="s">
        <v>91646</v>
      </c>
      <c r="R43194" t="s">
        <v>1892</v>
      </c>
      <c r="S43194" t="s">
        <v>30</v>
      </c>
      <c r="T43194" t="s">
        <v>1998</v>
      </c>
      <c r="U43194" t="s">
        <v>1998</v>
      </c>
      <c r="V43194" t="s">
        <v>883</v>
      </c>
      <c r="W43194" t="s">
        <v>813</v>
      </c>
      <c r="X43194" t="s">
        <v>216</v>
      </c>
    </row>
    <row r="43195" spans="1:24" x14ac:dyDescent="0.25">
      <c r="A43195" t="s">
        <v>91647</v>
      </c>
      <c r="B43195" s="4">
        <v>42021</v>
      </c>
      <c r="C43195" s="4">
        <v>42029</v>
      </c>
      <c r="D43195">
        <v>8</v>
      </c>
      <c r="E43195" t="s">
        <v>45318</v>
      </c>
      <c r="F43195" t="s">
        <v>45319</v>
      </c>
      <c r="G43195" t="s">
        <v>45341</v>
      </c>
      <c r="H43195" s="5">
        <v>224</v>
      </c>
      <c r="I43195" s="5">
        <f t="shared" si="2024"/>
        <v>672</v>
      </c>
      <c r="J43195">
        <v>3</v>
      </c>
      <c r="K43195">
        <v>0.01</v>
      </c>
      <c r="L43195" s="5">
        <v>137.28</v>
      </c>
      <c r="M43195" s="5">
        <f t="shared" si="2022"/>
        <v>411.84000000000003</v>
      </c>
      <c r="N43195" s="5">
        <f t="shared" si="2023"/>
        <v>0.03</v>
      </c>
      <c r="O43195" s="5">
        <v>13.728000000000002</v>
      </c>
      <c r="P43195" t="s">
        <v>56</v>
      </c>
      <c r="Q43195" t="s">
        <v>91648</v>
      </c>
      <c r="R43195" t="s">
        <v>308</v>
      </c>
      <c r="S43195" t="s">
        <v>59</v>
      </c>
      <c r="T43195" t="s">
        <v>49632</v>
      </c>
      <c r="U43195" t="s">
        <v>20816</v>
      </c>
      <c r="V43195" t="s">
        <v>330</v>
      </c>
      <c r="W43195" t="s">
        <v>189</v>
      </c>
      <c r="X43195" t="s">
        <v>216</v>
      </c>
    </row>
    <row r="43196" spans="1:24" x14ac:dyDescent="0.25">
      <c r="A43196" t="s">
        <v>91649</v>
      </c>
      <c r="B43196" s="4">
        <v>42334</v>
      </c>
      <c r="C43196" s="4">
        <v>42335</v>
      </c>
      <c r="D43196">
        <v>1</v>
      </c>
      <c r="E43196" t="s">
        <v>45318</v>
      </c>
      <c r="F43196" t="s">
        <v>45319</v>
      </c>
      <c r="G43196" t="s">
        <v>45345</v>
      </c>
      <c r="H43196" s="5">
        <v>213</v>
      </c>
      <c r="I43196" s="5">
        <f t="shared" si="2024"/>
        <v>426</v>
      </c>
      <c r="J43196">
        <v>2</v>
      </c>
      <c r="K43196">
        <v>0.05</v>
      </c>
      <c r="L43196" s="5">
        <v>111.7</v>
      </c>
      <c r="M43196" s="5">
        <f t="shared" si="2022"/>
        <v>223.4</v>
      </c>
      <c r="N43196" s="5">
        <f t="shared" si="2023"/>
        <v>0.1</v>
      </c>
      <c r="O43196" s="5">
        <v>11.170000000000002</v>
      </c>
      <c r="P43196" t="s">
        <v>45324</v>
      </c>
      <c r="Q43196" t="s">
        <v>91650</v>
      </c>
      <c r="R43196" t="s">
        <v>703</v>
      </c>
      <c r="S43196" t="s">
        <v>30</v>
      </c>
      <c r="T43196" t="s">
        <v>62010</v>
      </c>
      <c r="U43196" t="s">
        <v>4527</v>
      </c>
      <c r="V43196" t="s">
        <v>330</v>
      </c>
      <c r="W43196" t="s">
        <v>189</v>
      </c>
      <c r="X43196" t="s">
        <v>35</v>
      </c>
    </row>
    <row r="43197" spans="1:24" x14ac:dyDescent="0.25">
      <c r="A43197" t="s">
        <v>91651</v>
      </c>
      <c r="B43197" s="4">
        <v>42093</v>
      </c>
      <c r="C43197" s="4">
        <v>42099</v>
      </c>
      <c r="D43197">
        <v>6</v>
      </c>
      <c r="E43197" t="s">
        <v>45318</v>
      </c>
      <c r="F43197" t="s">
        <v>45319</v>
      </c>
      <c r="G43197" t="s">
        <v>45348</v>
      </c>
      <c r="H43197" s="5">
        <v>62</v>
      </c>
      <c r="I43197" s="5">
        <f t="shared" si="2024"/>
        <v>186</v>
      </c>
      <c r="J43197">
        <v>3</v>
      </c>
      <c r="K43197">
        <v>0.01</v>
      </c>
      <c r="L43197" s="5">
        <v>20.666666666666668</v>
      </c>
      <c r="M43197" s="5">
        <f t="shared" si="2022"/>
        <v>62</v>
      </c>
      <c r="N43197" s="5">
        <f t="shared" si="2023"/>
        <v>0.03</v>
      </c>
      <c r="O43197" s="5">
        <v>2.0666666666666669</v>
      </c>
      <c r="P43197" t="s">
        <v>27</v>
      </c>
      <c r="Q43197" t="s">
        <v>91652</v>
      </c>
      <c r="R43197" t="s">
        <v>7166</v>
      </c>
      <c r="S43197" t="s">
        <v>40</v>
      </c>
      <c r="T43197" t="s">
        <v>400</v>
      </c>
      <c r="U43197" t="s">
        <v>401</v>
      </c>
      <c r="V43197" t="s">
        <v>402</v>
      </c>
      <c r="W43197" t="s">
        <v>103</v>
      </c>
      <c r="X43197" t="s">
        <v>95</v>
      </c>
    </row>
    <row r="43198" spans="1:24" x14ac:dyDescent="0.25">
      <c r="A43198" t="s">
        <v>91653</v>
      </c>
      <c r="B43198" s="4">
        <v>42011</v>
      </c>
      <c r="C43198" s="4">
        <v>42018</v>
      </c>
      <c r="D43198">
        <v>7</v>
      </c>
      <c r="E43198" t="s">
        <v>45318</v>
      </c>
      <c r="F43198" t="s">
        <v>45319</v>
      </c>
      <c r="G43198" t="s">
        <v>45351</v>
      </c>
      <c r="H43198" s="5">
        <v>228</v>
      </c>
      <c r="I43198" s="5">
        <f t="shared" si="2024"/>
        <v>456</v>
      </c>
      <c r="J43198">
        <v>2</v>
      </c>
      <c r="K43198">
        <v>0.01</v>
      </c>
      <c r="L43198" s="5">
        <v>143.44</v>
      </c>
      <c r="M43198" s="5">
        <f t="shared" si="2022"/>
        <v>286.88</v>
      </c>
      <c r="N43198" s="5">
        <f t="shared" si="2023"/>
        <v>0.02</v>
      </c>
      <c r="O43198" s="5">
        <v>14.344000000000001</v>
      </c>
      <c r="P43198" t="s">
        <v>45324</v>
      </c>
      <c r="Q43198" t="s">
        <v>91654</v>
      </c>
      <c r="R43198" t="s">
        <v>4867</v>
      </c>
      <c r="S43198" t="s">
        <v>30</v>
      </c>
      <c r="T43198" t="s">
        <v>7717</v>
      </c>
      <c r="U43198" t="s">
        <v>401</v>
      </c>
      <c r="V43198" t="s">
        <v>402</v>
      </c>
      <c r="W43198" t="s">
        <v>103</v>
      </c>
      <c r="X43198" t="s">
        <v>216</v>
      </c>
    </row>
    <row r="43199" spans="1:24" x14ac:dyDescent="0.25">
      <c r="A43199" t="s">
        <v>91655</v>
      </c>
      <c r="B43199" s="4">
        <v>42307</v>
      </c>
      <c r="C43199" s="4">
        <v>42312</v>
      </c>
      <c r="D43199">
        <v>5</v>
      </c>
      <c r="E43199" t="s">
        <v>45318</v>
      </c>
      <c r="F43199" t="s">
        <v>45319</v>
      </c>
      <c r="G43199" t="s">
        <v>45354</v>
      </c>
      <c r="H43199" s="5">
        <v>159</v>
      </c>
      <c r="I43199" s="5">
        <f t="shared" si="2024"/>
        <v>636</v>
      </c>
      <c r="J43199">
        <v>4</v>
      </c>
      <c r="K43199">
        <v>0.01</v>
      </c>
      <c r="L43199" s="5">
        <v>72.64</v>
      </c>
      <c r="M43199" s="5">
        <f t="shared" si="2022"/>
        <v>290.56</v>
      </c>
      <c r="N43199" s="5">
        <f t="shared" si="2023"/>
        <v>0.04</v>
      </c>
      <c r="O43199" s="5">
        <v>7.2640000000000002</v>
      </c>
      <c r="P43199" t="s">
        <v>27</v>
      </c>
      <c r="Q43199" t="s">
        <v>91656</v>
      </c>
      <c r="R43199" t="s">
        <v>4878</v>
      </c>
      <c r="S43199" t="s">
        <v>59</v>
      </c>
      <c r="T43199" t="s">
        <v>1669</v>
      </c>
      <c r="U43199" t="s">
        <v>1669</v>
      </c>
      <c r="V43199" t="s">
        <v>1670</v>
      </c>
      <c r="W43199" t="s">
        <v>103</v>
      </c>
      <c r="X43199" t="s">
        <v>139</v>
      </c>
    </row>
    <row r="43200" spans="1:24" x14ac:dyDescent="0.25">
      <c r="A43200" t="s">
        <v>91657</v>
      </c>
      <c r="B43200" s="4">
        <v>42344</v>
      </c>
      <c r="C43200" s="4">
        <v>42346</v>
      </c>
      <c r="D43200">
        <v>2</v>
      </c>
      <c r="E43200" t="s">
        <v>45318</v>
      </c>
      <c r="F43200" t="s">
        <v>45319</v>
      </c>
      <c r="G43200" t="s">
        <v>45320</v>
      </c>
      <c r="H43200" s="5">
        <v>248</v>
      </c>
      <c r="I43200" s="5">
        <f t="shared" si="2024"/>
        <v>248</v>
      </c>
      <c r="J43200">
        <v>1</v>
      </c>
      <c r="K43200">
        <v>0.01</v>
      </c>
      <c r="L43200" s="5">
        <v>165.52</v>
      </c>
      <c r="M43200" s="5">
        <f t="shared" si="2022"/>
        <v>165.52</v>
      </c>
      <c r="N43200" s="5">
        <f t="shared" si="2023"/>
        <v>0.01</v>
      </c>
      <c r="O43200" s="5">
        <v>16.552000000000003</v>
      </c>
      <c r="P43200" t="s">
        <v>27</v>
      </c>
      <c r="Q43200" t="s">
        <v>91658</v>
      </c>
      <c r="R43200" t="s">
        <v>838</v>
      </c>
      <c r="S43200" t="s">
        <v>30</v>
      </c>
      <c r="T43200" t="s">
        <v>523</v>
      </c>
      <c r="U43200" t="s">
        <v>523</v>
      </c>
      <c r="V43200" t="s">
        <v>248</v>
      </c>
      <c r="W43200" t="s">
        <v>43</v>
      </c>
      <c r="X43200" t="s">
        <v>53</v>
      </c>
    </row>
    <row r="43201" spans="1:24" x14ac:dyDescent="0.25">
      <c r="A43201" t="s">
        <v>91659</v>
      </c>
      <c r="B43201" s="4">
        <v>42268</v>
      </c>
      <c r="C43201" s="4">
        <v>42271</v>
      </c>
      <c r="D43201">
        <v>3</v>
      </c>
      <c r="E43201" t="s">
        <v>45318</v>
      </c>
      <c r="F43201" t="s">
        <v>45319</v>
      </c>
      <c r="G43201" t="s">
        <v>45323</v>
      </c>
      <c r="H43201" s="5">
        <v>196</v>
      </c>
      <c r="I43201" s="5">
        <f t="shared" si="2024"/>
        <v>196</v>
      </c>
      <c r="J43201">
        <v>1</v>
      </c>
      <c r="K43201">
        <v>0.05</v>
      </c>
      <c r="L43201" s="5">
        <v>106.2</v>
      </c>
      <c r="M43201" s="5">
        <f t="shared" si="2022"/>
        <v>106.2</v>
      </c>
      <c r="N43201" s="5">
        <f t="shared" si="2023"/>
        <v>0.05</v>
      </c>
      <c r="O43201" s="5">
        <v>10.620000000000001</v>
      </c>
      <c r="P43201" t="s">
        <v>27</v>
      </c>
      <c r="Q43201" t="s">
        <v>91660</v>
      </c>
      <c r="R43201" t="s">
        <v>876</v>
      </c>
      <c r="S43201" t="s">
        <v>30</v>
      </c>
      <c r="T43201" t="s">
        <v>22347</v>
      </c>
      <c r="U43201" t="s">
        <v>1408</v>
      </c>
      <c r="V43201" t="s">
        <v>128</v>
      </c>
      <c r="W43201" t="s">
        <v>43</v>
      </c>
      <c r="X43201" t="s">
        <v>122</v>
      </c>
    </row>
    <row r="43202" spans="1:24" x14ac:dyDescent="0.25">
      <c r="A43202" t="s">
        <v>91661</v>
      </c>
      <c r="B43202" s="4">
        <v>42028</v>
      </c>
      <c r="C43202" s="4">
        <v>42029</v>
      </c>
      <c r="D43202">
        <v>1</v>
      </c>
      <c r="E43202" t="s">
        <v>45318</v>
      </c>
      <c r="F43202" t="s">
        <v>45319</v>
      </c>
      <c r="G43202" t="s">
        <v>45327</v>
      </c>
      <c r="H43202" s="5">
        <v>218</v>
      </c>
      <c r="I43202" s="5">
        <f t="shared" si="2024"/>
        <v>218</v>
      </c>
      <c r="J43202">
        <v>1</v>
      </c>
      <c r="K43202">
        <v>0.04</v>
      </c>
      <c r="L43202" s="5">
        <v>129.28</v>
      </c>
      <c r="M43202" s="5">
        <f t="shared" ref="M43202:M43265" si="2025">L43202*J43202</f>
        <v>129.28</v>
      </c>
      <c r="N43202" s="5">
        <f t="shared" ref="N43202:N43265" si="2026">K43202*J43202</f>
        <v>0.04</v>
      </c>
      <c r="O43202" s="5">
        <v>12.928000000000001</v>
      </c>
      <c r="P43202" t="s">
        <v>27</v>
      </c>
      <c r="Q43202" t="s">
        <v>91662</v>
      </c>
      <c r="R43202" t="s">
        <v>2956</v>
      </c>
      <c r="S43202" t="s">
        <v>40</v>
      </c>
      <c r="T43202" t="s">
        <v>62600</v>
      </c>
      <c r="U43202" t="s">
        <v>3136</v>
      </c>
      <c r="V43202" t="s">
        <v>188</v>
      </c>
      <c r="W43202" t="s">
        <v>189</v>
      </c>
      <c r="X43202" t="s">
        <v>216</v>
      </c>
    </row>
    <row r="43203" spans="1:24" x14ac:dyDescent="0.25">
      <c r="A43203" t="s">
        <v>91663</v>
      </c>
      <c r="B43203" s="4">
        <v>42209</v>
      </c>
      <c r="C43203" s="4">
        <v>42210</v>
      </c>
      <c r="D43203">
        <v>1</v>
      </c>
      <c r="E43203" t="s">
        <v>45318</v>
      </c>
      <c r="F43203" t="s">
        <v>45319</v>
      </c>
      <c r="G43203" t="s">
        <v>45330</v>
      </c>
      <c r="H43203" s="5">
        <v>109</v>
      </c>
      <c r="I43203" s="5">
        <f t="shared" ref="I43203:I43266" si="2027">J43203*H43203</f>
        <v>545</v>
      </c>
      <c r="J43203">
        <v>5</v>
      </c>
      <c r="K43203">
        <v>0.03</v>
      </c>
      <c r="L43203" s="5">
        <v>12.649999999999999</v>
      </c>
      <c r="M43203" s="5">
        <f t="shared" si="2025"/>
        <v>63.249999999999993</v>
      </c>
      <c r="N43203" s="5">
        <f t="shared" si="2026"/>
        <v>0.15</v>
      </c>
      <c r="O43203" s="5">
        <v>1.2649999999999999</v>
      </c>
      <c r="P43203" t="s">
        <v>27</v>
      </c>
      <c r="Q43203" t="s">
        <v>91664</v>
      </c>
      <c r="R43203" t="s">
        <v>6738</v>
      </c>
      <c r="S43203" t="s">
        <v>30</v>
      </c>
      <c r="T43203" t="s">
        <v>8559</v>
      </c>
      <c r="U43203" t="s">
        <v>2551</v>
      </c>
      <c r="V43203" t="s">
        <v>42</v>
      </c>
      <c r="W43203" t="s">
        <v>43</v>
      </c>
      <c r="X43203" t="s">
        <v>69</v>
      </c>
    </row>
    <row r="43204" spans="1:24" x14ac:dyDescent="0.25">
      <c r="A43204" t="s">
        <v>91665</v>
      </c>
      <c r="B43204" s="4">
        <v>42248</v>
      </c>
      <c r="C43204" s="4">
        <v>42255</v>
      </c>
      <c r="D43204">
        <v>7</v>
      </c>
      <c r="E43204" t="s">
        <v>45318</v>
      </c>
      <c r="F43204" t="s">
        <v>45319</v>
      </c>
      <c r="G43204" t="s">
        <v>45333</v>
      </c>
      <c r="H43204" s="5">
        <v>85</v>
      </c>
      <c r="I43204" s="5">
        <f t="shared" si="2027"/>
        <v>255</v>
      </c>
      <c r="J43204">
        <v>3</v>
      </c>
      <c r="K43204">
        <v>0.03</v>
      </c>
      <c r="L43204" s="5">
        <v>28.333333333333332</v>
      </c>
      <c r="M43204" s="5">
        <f t="shared" si="2025"/>
        <v>85</v>
      </c>
      <c r="N43204" s="5">
        <f t="shared" si="2026"/>
        <v>0.09</v>
      </c>
      <c r="O43204" s="5">
        <v>2.8333333333333335</v>
      </c>
      <c r="P43204" t="s">
        <v>27</v>
      </c>
      <c r="Q43204" t="s">
        <v>91666</v>
      </c>
      <c r="R43204" t="s">
        <v>1003</v>
      </c>
      <c r="S43204" t="s">
        <v>30</v>
      </c>
      <c r="T43204" t="s">
        <v>3278</v>
      </c>
      <c r="U43204" t="s">
        <v>3278</v>
      </c>
      <c r="V43204" t="s">
        <v>3279</v>
      </c>
      <c r="W43204" t="s">
        <v>215</v>
      </c>
      <c r="X43204" t="s">
        <v>122</v>
      </c>
    </row>
    <row r="43205" spans="1:24" x14ac:dyDescent="0.25">
      <c r="A43205" t="s">
        <v>91667</v>
      </c>
      <c r="B43205" s="4">
        <v>42212</v>
      </c>
      <c r="C43205" s="4">
        <v>42222</v>
      </c>
      <c r="D43205">
        <v>10</v>
      </c>
      <c r="E43205" t="s">
        <v>45318</v>
      </c>
      <c r="F43205" t="s">
        <v>45319</v>
      </c>
      <c r="G43205" t="s">
        <v>45338</v>
      </c>
      <c r="H43205" s="5">
        <v>122</v>
      </c>
      <c r="I43205" s="5">
        <f t="shared" si="2027"/>
        <v>366</v>
      </c>
      <c r="J43205">
        <v>3</v>
      </c>
      <c r="K43205">
        <v>0.04</v>
      </c>
      <c r="L43205" s="5">
        <v>27.36</v>
      </c>
      <c r="M43205" s="5">
        <f t="shared" si="2025"/>
        <v>82.08</v>
      </c>
      <c r="N43205" s="5">
        <f t="shared" si="2026"/>
        <v>0.12</v>
      </c>
      <c r="O43205" s="5">
        <v>2.7360000000000002</v>
      </c>
      <c r="P43205" t="s">
        <v>27</v>
      </c>
      <c r="Q43205" t="s">
        <v>91668</v>
      </c>
      <c r="R43205" t="s">
        <v>2683</v>
      </c>
      <c r="S43205" t="s">
        <v>59</v>
      </c>
      <c r="T43205" t="s">
        <v>1493</v>
      </c>
      <c r="U43205" t="s">
        <v>1025</v>
      </c>
      <c r="V43205" t="s">
        <v>33</v>
      </c>
      <c r="W43205" t="s">
        <v>34</v>
      </c>
      <c r="X43205" t="s">
        <v>69</v>
      </c>
    </row>
    <row r="43206" spans="1:24" x14ac:dyDescent="0.25">
      <c r="A43206" t="s">
        <v>91669</v>
      </c>
      <c r="B43206" s="4">
        <v>42045</v>
      </c>
      <c r="C43206" s="4">
        <v>42046</v>
      </c>
      <c r="D43206">
        <v>1</v>
      </c>
      <c r="E43206" t="s">
        <v>45318</v>
      </c>
      <c r="F43206" t="s">
        <v>45319</v>
      </c>
      <c r="G43206" t="s">
        <v>45341</v>
      </c>
      <c r="H43206" s="5">
        <v>224</v>
      </c>
      <c r="I43206" s="5">
        <f t="shared" si="2027"/>
        <v>896</v>
      </c>
      <c r="J43206">
        <v>4</v>
      </c>
      <c r="K43206">
        <v>0.01</v>
      </c>
      <c r="L43206" s="5">
        <v>135.04</v>
      </c>
      <c r="M43206" s="5">
        <f t="shared" si="2025"/>
        <v>540.16</v>
      </c>
      <c r="N43206" s="5">
        <f t="shared" si="2026"/>
        <v>0.04</v>
      </c>
      <c r="O43206" s="5">
        <v>13.504</v>
      </c>
      <c r="P43206" t="s">
        <v>45324</v>
      </c>
      <c r="Q43206" t="s">
        <v>91670</v>
      </c>
      <c r="R43206" t="s">
        <v>579</v>
      </c>
      <c r="S43206" t="s">
        <v>30</v>
      </c>
      <c r="T43206" t="s">
        <v>240</v>
      </c>
      <c r="U43206" t="s">
        <v>241</v>
      </c>
      <c r="V43206" t="s">
        <v>242</v>
      </c>
      <c r="W43206" t="s">
        <v>215</v>
      </c>
      <c r="X43206" t="s">
        <v>78</v>
      </c>
    </row>
    <row r="43207" spans="1:24" x14ac:dyDescent="0.25">
      <c r="A43207" t="s">
        <v>91671</v>
      </c>
      <c r="B43207" s="4">
        <v>42331</v>
      </c>
      <c r="C43207" s="4">
        <v>42339</v>
      </c>
      <c r="D43207">
        <v>8</v>
      </c>
      <c r="E43207" t="s">
        <v>45318</v>
      </c>
      <c r="F43207" t="s">
        <v>45319</v>
      </c>
      <c r="G43207" t="s">
        <v>45345</v>
      </c>
      <c r="H43207" s="5">
        <v>213</v>
      </c>
      <c r="I43207" s="5">
        <f t="shared" si="2027"/>
        <v>852</v>
      </c>
      <c r="J43207">
        <v>4</v>
      </c>
      <c r="K43207">
        <v>0.01</v>
      </c>
      <c r="L43207" s="5">
        <v>124.48</v>
      </c>
      <c r="M43207" s="5">
        <f t="shared" si="2025"/>
        <v>497.92</v>
      </c>
      <c r="N43207" s="5">
        <f t="shared" si="2026"/>
        <v>0.04</v>
      </c>
      <c r="O43207" s="5">
        <v>12.448</v>
      </c>
      <c r="P43207" t="s">
        <v>27</v>
      </c>
      <c r="Q43207" t="s">
        <v>91672</v>
      </c>
      <c r="R43207" t="s">
        <v>5314</v>
      </c>
      <c r="S43207" t="s">
        <v>59</v>
      </c>
      <c r="T43207" t="s">
        <v>340</v>
      </c>
      <c r="U43207" t="s">
        <v>177</v>
      </c>
      <c r="V43207" t="s">
        <v>33</v>
      </c>
      <c r="W43207" t="s">
        <v>34</v>
      </c>
      <c r="X43207" t="s">
        <v>35</v>
      </c>
    </row>
    <row r="43208" spans="1:24" x14ac:dyDescent="0.25">
      <c r="A43208" t="s">
        <v>91673</v>
      </c>
      <c r="B43208" s="4">
        <v>42173</v>
      </c>
      <c r="C43208" s="4">
        <v>42181</v>
      </c>
      <c r="D43208">
        <v>8</v>
      </c>
      <c r="E43208" t="s">
        <v>45318</v>
      </c>
      <c r="F43208" t="s">
        <v>45319</v>
      </c>
      <c r="G43208" t="s">
        <v>45348</v>
      </c>
      <c r="H43208" s="5">
        <v>62</v>
      </c>
      <c r="I43208" s="5">
        <f t="shared" si="2027"/>
        <v>62</v>
      </c>
      <c r="J43208">
        <v>1</v>
      </c>
      <c r="K43208">
        <v>0.01</v>
      </c>
      <c r="L43208" s="5">
        <v>62</v>
      </c>
      <c r="M43208" s="5">
        <f t="shared" si="2025"/>
        <v>62</v>
      </c>
      <c r="N43208" s="5">
        <f t="shared" si="2026"/>
        <v>0.01</v>
      </c>
      <c r="O43208" s="5">
        <v>6.2</v>
      </c>
      <c r="P43208" t="s">
        <v>27</v>
      </c>
      <c r="Q43208" t="s">
        <v>91674</v>
      </c>
      <c r="R43208" t="s">
        <v>3540</v>
      </c>
      <c r="S43208" t="s">
        <v>59</v>
      </c>
      <c r="T43208" t="s">
        <v>47472</v>
      </c>
      <c r="U43208" t="s">
        <v>2829</v>
      </c>
      <c r="V43208" t="s">
        <v>529</v>
      </c>
      <c r="W43208" t="s">
        <v>94</v>
      </c>
      <c r="X43208" t="s">
        <v>44</v>
      </c>
    </row>
    <row r="43209" spans="1:24" x14ac:dyDescent="0.25">
      <c r="A43209" t="s">
        <v>91675</v>
      </c>
      <c r="B43209" s="4">
        <v>42274</v>
      </c>
      <c r="C43209" s="4">
        <v>42282</v>
      </c>
      <c r="D43209">
        <v>8</v>
      </c>
      <c r="E43209" t="s">
        <v>45318</v>
      </c>
      <c r="F43209" t="s">
        <v>45319</v>
      </c>
      <c r="G43209" t="s">
        <v>45351</v>
      </c>
      <c r="H43209" s="5">
        <v>228</v>
      </c>
      <c r="I43209" s="5">
        <f t="shared" si="2027"/>
        <v>684</v>
      </c>
      <c r="J43209">
        <v>3</v>
      </c>
      <c r="K43209">
        <v>0.03</v>
      </c>
      <c r="L43209" s="5">
        <v>127.48</v>
      </c>
      <c r="M43209" s="5">
        <f t="shared" si="2025"/>
        <v>382.44</v>
      </c>
      <c r="N43209" s="5">
        <f t="shared" si="2026"/>
        <v>0.09</v>
      </c>
      <c r="O43209" s="5">
        <v>12.748000000000001</v>
      </c>
      <c r="P43209" t="s">
        <v>27</v>
      </c>
      <c r="Q43209" t="s">
        <v>91676</v>
      </c>
      <c r="R43209" t="s">
        <v>4249</v>
      </c>
      <c r="S43209" t="s">
        <v>40</v>
      </c>
      <c r="T43209" t="s">
        <v>4586</v>
      </c>
      <c r="U43209" t="s">
        <v>1025</v>
      </c>
      <c r="V43209" t="s">
        <v>33</v>
      </c>
      <c r="W43209" t="s">
        <v>34</v>
      </c>
      <c r="X43209" t="s">
        <v>122</v>
      </c>
    </row>
    <row r="43210" spans="1:24" x14ac:dyDescent="0.25">
      <c r="A43210" t="s">
        <v>91677</v>
      </c>
      <c r="B43210" s="4">
        <v>42342</v>
      </c>
      <c r="C43210" s="4">
        <v>42345</v>
      </c>
      <c r="D43210">
        <v>3</v>
      </c>
      <c r="E43210" t="s">
        <v>45318</v>
      </c>
      <c r="F43210" t="s">
        <v>45319</v>
      </c>
      <c r="G43210" t="s">
        <v>45354</v>
      </c>
      <c r="H43210" s="5">
        <v>159</v>
      </c>
      <c r="I43210" s="5">
        <f t="shared" si="2027"/>
        <v>477</v>
      </c>
      <c r="J43210">
        <v>3</v>
      </c>
      <c r="K43210">
        <v>0.02</v>
      </c>
      <c r="L43210" s="5">
        <v>69.459999999999994</v>
      </c>
      <c r="M43210" s="5">
        <f t="shared" si="2025"/>
        <v>208.38</v>
      </c>
      <c r="N43210" s="5">
        <f t="shared" si="2026"/>
        <v>0.06</v>
      </c>
      <c r="O43210" s="5">
        <v>6.9459999999999997</v>
      </c>
      <c r="P43210" t="s">
        <v>27</v>
      </c>
      <c r="Q43210" t="s">
        <v>91678</v>
      </c>
      <c r="R43210" t="s">
        <v>747</v>
      </c>
      <c r="S43210" t="s">
        <v>40</v>
      </c>
      <c r="T43210" t="s">
        <v>375</v>
      </c>
      <c r="U43210" t="s">
        <v>375</v>
      </c>
      <c r="V43210" t="s">
        <v>93</v>
      </c>
      <c r="W43210" t="s">
        <v>94</v>
      </c>
      <c r="X43210" t="s">
        <v>53</v>
      </c>
    </row>
    <row r="43211" spans="1:24" x14ac:dyDescent="0.25">
      <c r="A43211" t="s">
        <v>91679</v>
      </c>
      <c r="B43211" s="4">
        <v>42059</v>
      </c>
      <c r="C43211" s="4">
        <v>42060</v>
      </c>
      <c r="D43211">
        <v>1</v>
      </c>
      <c r="E43211" t="s">
        <v>45318</v>
      </c>
      <c r="F43211" t="s">
        <v>45319</v>
      </c>
      <c r="G43211" t="s">
        <v>45320</v>
      </c>
      <c r="H43211" s="5">
        <v>248</v>
      </c>
      <c r="I43211" s="5">
        <f t="shared" si="2027"/>
        <v>744</v>
      </c>
      <c r="J43211">
        <v>3</v>
      </c>
      <c r="K43211">
        <v>0.05</v>
      </c>
      <c r="L43211" s="5">
        <v>130.80000000000001</v>
      </c>
      <c r="M43211" s="5">
        <f t="shared" si="2025"/>
        <v>392.40000000000003</v>
      </c>
      <c r="N43211" s="5">
        <f t="shared" si="2026"/>
        <v>0.15000000000000002</v>
      </c>
      <c r="O43211" s="5">
        <v>13.080000000000002</v>
      </c>
      <c r="P43211" t="s">
        <v>27</v>
      </c>
      <c r="Q43211" t="s">
        <v>91680</v>
      </c>
      <c r="R43211" t="s">
        <v>1345</v>
      </c>
      <c r="S43211" t="s">
        <v>59</v>
      </c>
      <c r="T43211" t="s">
        <v>9421</v>
      </c>
      <c r="U43211" t="s">
        <v>3284</v>
      </c>
      <c r="V43211" t="s">
        <v>214</v>
      </c>
      <c r="W43211" t="s">
        <v>215</v>
      </c>
      <c r="X43211" t="s">
        <v>78</v>
      </c>
    </row>
    <row r="43212" spans="1:24" x14ac:dyDescent="0.25">
      <c r="A43212" t="s">
        <v>91681</v>
      </c>
      <c r="B43212" s="4">
        <v>42361</v>
      </c>
      <c r="C43212" s="4">
        <v>42371</v>
      </c>
      <c r="D43212">
        <v>10</v>
      </c>
      <c r="E43212" t="s">
        <v>45318</v>
      </c>
      <c r="F43212" t="s">
        <v>45319</v>
      </c>
      <c r="G43212" t="s">
        <v>45323</v>
      </c>
      <c r="H43212" s="5">
        <v>196</v>
      </c>
      <c r="I43212" s="5">
        <f t="shared" si="2027"/>
        <v>392</v>
      </c>
      <c r="J43212">
        <v>2</v>
      </c>
      <c r="K43212">
        <v>0.03</v>
      </c>
      <c r="L43212" s="5">
        <v>104.24</v>
      </c>
      <c r="M43212" s="5">
        <f t="shared" si="2025"/>
        <v>208.48</v>
      </c>
      <c r="N43212" s="5">
        <f t="shared" si="2026"/>
        <v>0.06</v>
      </c>
      <c r="O43212" s="5">
        <v>10.423999999999999</v>
      </c>
      <c r="P43212" t="s">
        <v>27</v>
      </c>
      <c r="Q43212" t="s">
        <v>91682</v>
      </c>
      <c r="R43212" t="s">
        <v>7512</v>
      </c>
      <c r="S43212" t="s">
        <v>30</v>
      </c>
      <c r="T43212" t="s">
        <v>1004</v>
      </c>
      <c r="U43212" t="s">
        <v>1005</v>
      </c>
      <c r="V43212" t="s">
        <v>85</v>
      </c>
      <c r="W43212" t="s">
        <v>43</v>
      </c>
      <c r="X43212" t="s">
        <v>53</v>
      </c>
    </row>
    <row r="43213" spans="1:24" x14ac:dyDescent="0.25">
      <c r="A43213" t="s">
        <v>91683</v>
      </c>
      <c r="B43213" s="4">
        <v>42142</v>
      </c>
      <c r="C43213" s="4">
        <v>42149</v>
      </c>
      <c r="D43213">
        <v>7</v>
      </c>
      <c r="E43213" t="s">
        <v>45318</v>
      </c>
      <c r="F43213" t="s">
        <v>45319</v>
      </c>
      <c r="G43213" t="s">
        <v>45327</v>
      </c>
      <c r="H43213" s="5">
        <v>218</v>
      </c>
      <c r="I43213" s="5">
        <f t="shared" si="2027"/>
        <v>654</v>
      </c>
      <c r="J43213">
        <v>3</v>
      </c>
      <c r="K43213">
        <v>0.01</v>
      </c>
      <c r="L43213" s="5">
        <v>131.46</v>
      </c>
      <c r="M43213" s="5">
        <f t="shared" si="2025"/>
        <v>394.38</v>
      </c>
      <c r="N43213" s="5">
        <f t="shared" si="2026"/>
        <v>0.03</v>
      </c>
      <c r="O43213" s="5">
        <v>13.146000000000001</v>
      </c>
      <c r="P43213" t="s">
        <v>27</v>
      </c>
      <c r="Q43213" t="s">
        <v>91684</v>
      </c>
      <c r="R43213" t="s">
        <v>118</v>
      </c>
      <c r="S43213" t="s">
        <v>40</v>
      </c>
      <c r="T43213" t="s">
        <v>1198</v>
      </c>
      <c r="U43213" t="s">
        <v>1199</v>
      </c>
      <c r="V43213" t="s">
        <v>85</v>
      </c>
      <c r="W43213" t="s">
        <v>43</v>
      </c>
      <c r="X43213" t="s">
        <v>63</v>
      </c>
    </row>
    <row r="43214" spans="1:24" x14ac:dyDescent="0.25">
      <c r="A43214" t="s">
        <v>91685</v>
      </c>
      <c r="B43214" s="4">
        <v>42281</v>
      </c>
      <c r="C43214" s="4">
        <v>42291</v>
      </c>
      <c r="D43214">
        <v>10</v>
      </c>
      <c r="E43214" t="s">
        <v>45318</v>
      </c>
      <c r="F43214" t="s">
        <v>45319</v>
      </c>
      <c r="G43214" t="s">
        <v>45330</v>
      </c>
      <c r="H43214" s="5">
        <v>109</v>
      </c>
      <c r="I43214" s="5">
        <f t="shared" si="2027"/>
        <v>545</v>
      </c>
      <c r="J43214">
        <v>5</v>
      </c>
      <c r="K43214">
        <v>0.03</v>
      </c>
      <c r="L43214" s="5">
        <v>12.649999999999999</v>
      </c>
      <c r="M43214" s="5">
        <f t="shared" si="2025"/>
        <v>63.249999999999993</v>
      </c>
      <c r="N43214" s="5">
        <f t="shared" si="2026"/>
        <v>0.15</v>
      </c>
      <c r="O43214" s="5">
        <v>1.2649999999999999</v>
      </c>
      <c r="P43214" t="s">
        <v>45324</v>
      </c>
      <c r="Q43214" t="s">
        <v>91686</v>
      </c>
      <c r="R43214" t="s">
        <v>2882</v>
      </c>
      <c r="S43214" t="s">
        <v>40</v>
      </c>
      <c r="T43214" t="s">
        <v>18332</v>
      </c>
      <c r="U43214" t="s">
        <v>2841</v>
      </c>
      <c r="V43214" t="s">
        <v>85</v>
      </c>
      <c r="W43214" t="s">
        <v>189</v>
      </c>
      <c r="X43214" t="s">
        <v>139</v>
      </c>
    </row>
    <row r="43215" spans="1:24" x14ac:dyDescent="0.25">
      <c r="A43215" t="s">
        <v>91687</v>
      </c>
      <c r="B43215" s="4">
        <v>42194</v>
      </c>
      <c r="C43215" s="4">
        <v>42204</v>
      </c>
      <c r="D43215">
        <v>10</v>
      </c>
      <c r="E43215" t="s">
        <v>45318</v>
      </c>
      <c r="F43215" t="s">
        <v>45319</v>
      </c>
      <c r="G43215" t="s">
        <v>45333</v>
      </c>
      <c r="H43215" s="5">
        <v>85</v>
      </c>
      <c r="I43215" s="5">
        <f t="shared" si="2027"/>
        <v>85</v>
      </c>
      <c r="J43215">
        <v>1</v>
      </c>
      <c r="K43215">
        <v>0.01</v>
      </c>
      <c r="L43215" s="5">
        <v>4.1500000000000004</v>
      </c>
      <c r="M43215" s="5">
        <f t="shared" si="2025"/>
        <v>4.1500000000000004</v>
      </c>
      <c r="N43215" s="5">
        <f t="shared" si="2026"/>
        <v>0.01</v>
      </c>
      <c r="O43215" s="5">
        <v>0.41500000000000004</v>
      </c>
      <c r="P43215" t="s">
        <v>45324</v>
      </c>
      <c r="Q43215" t="s">
        <v>91688</v>
      </c>
      <c r="R43215" t="s">
        <v>3083</v>
      </c>
      <c r="S43215" t="s">
        <v>59</v>
      </c>
      <c r="T43215" t="s">
        <v>119</v>
      </c>
      <c r="U43215" t="s">
        <v>120</v>
      </c>
      <c r="V43215" t="s">
        <v>85</v>
      </c>
      <c r="W43215" t="s">
        <v>121</v>
      </c>
      <c r="X43215" t="s">
        <v>69</v>
      </c>
    </row>
    <row r="43216" spans="1:24" x14ac:dyDescent="0.25">
      <c r="A43216" t="s">
        <v>91689</v>
      </c>
      <c r="B43216" s="4">
        <v>42201</v>
      </c>
      <c r="C43216" s="4">
        <v>42205</v>
      </c>
      <c r="D43216">
        <v>4</v>
      </c>
      <c r="E43216" t="s">
        <v>45318</v>
      </c>
      <c r="F43216" t="s">
        <v>45319</v>
      </c>
      <c r="G43216" t="s">
        <v>45338</v>
      </c>
      <c r="H43216" s="5">
        <v>122</v>
      </c>
      <c r="I43216" s="5">
        <f t="shared" si="2027"/>
        <v>366</v>
      </c>
      <c r="J43216">
        <v>3</v>
      </c>
      <c r="K43216">
        <v>0.01</v>
      </c>
      <c r="L43216" s="5">
        <v>38.340000000000003</v>
      </c>
      <c r="M43216" s="5">
        <f t="shared" si="2025"/>
        <v>115.02000000000001</v>
      </c>
      <c r="N43216" s="5">
        <f t="shared" si="2026"/>
        <v>0.03</v>
      </c>
      <c r="O43216" s="5">
        <v>3.8340000000000005</v>
      </c>
      <c r="P43216" t="s">
        <v>56</v>
      </c>
      <c r="Q43216" t="s">
        <v>91690</v>
      </c>
      <c r="R43216" t="s">
        <v>1739</v>
      </c>
      <c r="S43216" t="s">
        <v>40</v>
      </c>
      <c r="T43216" t="s">
        <v>3073</v>
      </c>
      <c r="U43216" t="s">
        <v>361</v>
      </c>
      <c r="V43216" t="s">
        <v>85</v>
      </c>
      <c r="W43216" t="s">
        <v>43</v>
      </c>
      <c r="X43216" t="s">
        <v>69</v>
      </c>
    </row>
    <row r="43217" spans="1:24" x14ac:dyDescent="0.25">
      <c r="A43217" t="s">
        <v>91691</v>
      </c>
      <c r="B43217" s="4">
        <v>42025</v>
      </c>
      <c r="C43217" s="4">
        <v>42032</v>
      </c>
      <c r="D43217">
        <v>7</v>
      </c>
      <c r="E43217" t="s">
        <v>45318</v>
      </c>
      <c r="F43217" t="s">
        <v>45319</v>
      </c>
      <c r="G43217" t="s">
        <v>45341</v>
      </c>
      <c r="H43217" s="5">
        <v>224</v>
      </c>
      <c r="I43217" s="5">
        <f t="shared" si="2027"/>
        <v>1120</v>
      </c>
      <c r="J43217">
        <v>5</v>
      </c>
      <c r="K43217">
        <v>0.02</v>
      </c>
      <c r="L43217" s="5">
        <v>121.6</v>
      </c>
      <c r="M43217" s="5">
        <f t="shared" si="2025"/>
        <v>608</v>
      </c>
      <c r="N43217" s="5">
        <f t="shared" si="2026"/>
        <v>0.1</v>
      </c>
      <c r="O43217" s="5">
        <v>12.16</v>
      </c>
      <c r="P43217" t="s">
        <v>27</v>
      </c>
      <c r="Q43217" t="s">
        <v>91692</v>
      </c>
      <c r="R43217" t="s">
        <v>1850</v>
      </c>
      <c r="S43217" t="s">
        <v>30</v>
      </c>
      <c r="T43217" t="s">
        <v>22608</v>
      </c>
      <c r="U43217" t="s">
        <v>22608</v>
      </c>
      <c r="V43217" t="s">
        <v>3179</v>
      </c>
      <c r="W43217" t="s">
        <v>135</v>
      </c>
      <c r="X43217" t="s">
        <v>216</v>
      </c>
    </row>
    <row r="43218" spans="1:24" x14ac:dyDescent="0.25">
      <c r="A43218" t="s">
        <v>91693</v>
      </c>
      <c r="B43218" s="4">
        <v>42204</v>
      </c>
      <c r="C43218" s="4">
        <v>42209</v>
      </c>
      <c r="D43218">
        <v>5</v>
      </c>
      <c r="E43218" t="s">
        <v>45318</v>
      </c>
      <c r="F43218" t="s">
        <v>45319</v>
      </c>
      <c r="G43218" t="s">
        <v>45345</v>
      </c>
      <c r="H43218" s="5">
        <v>213</v>
      </c>
      <c r="I43218" s="5">
        <f t="shared" si="2027"/>
        <v>213</v>
      </c>
      <c r="J43218">
        <v>1</v>
      </c>
      <c r="K43218">
        <v>0.03</v>
      </c>
      <c r="L43218" s="5">
        <v>126.61</v>
      </c>
      <c r="M43218" s="5">
        <f t="shared" si="2025"/>
        <v>126.61</v>
      </c>
      <c r="N43218" s="5">
        <f t="shared" si="2026"/>
        <v>0.03</v>
      </c>
      <c r="O43218" s="5">
        <v>12.661000000000001</v>
      </c>
      <c r="P43218" t="s">
        <v>27</v>
      </c>
      <c r="Q43218" t="s">
        <v>91694</v>
      </c>
      <c r="R43218" t="s">
        <v>6094</v>
      </c>
      <c r="S43218" t="s">
        <v>30</v>
      </c>
      <c r="T43218" t="s">
        <v>8463</v>
      </c>
      <c r="U43218" t="s">
        <v>8463</v>
      </c>
      <c r="V43218" t="s">
        <v>606</v>
      </c>
      <c r="W43218" t="s">
        <v>77</v>
      </c>
      <c r="X43218" t="s">
        <v>69</v>
      </c>
    </row>
    <row r="43219" spans="1:24" x14ac:dyDescent="0.25">
      <c r="A43219" t="s">
        <v>91695</v>
      </c>
      <c r="B43219" s="4">
        <v>42251</v>
      </c>
      <c r="C43219" s="4">
        <v>42258</v>
      </c>
      <c r="D43219">
        <v>7</v>
      </c>
      <c r="E43219" t="s">
        <v>45318</v>
      </c>
      <c r="F43219" t="s">
        <v>45319</v>
      </c>
      <c r="G43219" t="s">
        <v>45348</v>
      </c>
      <c r="H43219" s="5">
        <v>62</v>
      </c>
      <c r="I43219" s="5">
        <f t="shared" si="2027"/>
        <v>248</v>
      </c>
      <c r="J43219">
        <v>4</v>
      </c>
      <c r="K43219">
        <v>0.02</v>
      </c>
      <c r="L43219" s="5">
        <v>15.5</v>
      </c>
      <c r="M43219" s="5">
        <f t="shared" si="2025"/>
        <v>62</v>
      </c>
      <c r="N43219" s="5">
        <f t="shared" si="2026"/>
        <v>0.08</v>
      </c>
      <c r="O43219" s="5">
        <v>1.55</v>
      </c>
      <c r="P43219" t="s">
        <v>56</v>
      </c>
      <c r="Q43219" t="s">
        <v>91696</v>
      </c>
      <c r="R43219" t="s">
        <v>1569</v>
      </c>
      <c r="S43219" t="s">
        <v>30</v>
      </c>
      <c r="T43219" t="s">
        <v>2251</v>
      </c>
      <c r="U43219" t="s">
        <v>2251</v>
      </c>
      <c r="V43219" t="s">
        <v>159</v>
      </c>
      <c r="W43219" t="s">
        <v>77</v>
      </c>
      <c r="X43219" t="s">
        <v>122</v>
      </c>
    </row>
    <row r="43220" spans="1:24" x14ac:dyDescent="0.25">
      <c r="A43220" t="s">
        <v>91697</v>
      </c>
      <c r="B43220" s="4">
        <v>42341</v>
      </c>
      <c r="C43220" s="4">
        <v>42351</v>
      </c>
      <c r="D43220">
        <v>10</v>
      </c>
      <c r="E43220" t="s">
        <v>45318</v>
      </c>
      <c r="F43220" t="s">
        <v>45319</v>
      </c>
      <c r="G43220" t="s">
        <v>45351</v>
      </c>
      <c r="H43220" s="5">
        <v>228</v>
      </c>
      <c r="I43220" s="5">
        <f t="shared" si="2027"/>
        <v>228</v>
      </c>
      <c r="J43220">
        <v>1</v>
      </c>
      <c r="K43220">
        <v>0.01</v>
      </c>
      <c r="L43220" s="5">
        <v>145.72</v>
      </c>
      <c r="M43220" s="5">
        <f t="shared" si="2025"/>
        <v>145.72</v>
      </c>
      <c r="N43220" s="5">
        <f t="shared" si="2026"/>
        <v>0.01</v>
      </c>
      <c r="O43220" s="5">
        <v>14.572000000000001</v>
      </c>
      <c r="P43220" t="s">
        <v>27</v>
      </c>
      <c r="Q43220" t="s">
        <v>91698</v>
      </c>
      <c r="R43220" t="s">
        <v>3734</v>
      </c>
      <c r="S43220" t="s">
        <v>30</v>
      </c>
      <c r="T43220" t="s">
        <v>793</v>
      </c>
      <c r="U43220" t="s">
        <v>794</v>
      </c>
      <c r="V43220" t="s">
        <v>159</v>
      </c>
      <c r="W43220" t="s">
        <v>77</v>
      </c>
      <c r="X43220" t="s">
        <v>53</v>
      </c>
    </row>
    <row r="43221" spans="1:24" x14ac:dyDescent="0.25">
      <c r="A43221" t="s">
        <v>91699</v>
      </c>
      <c r="B43221" s="4">
        <v>42125</v>
      </c>
      <c r="C43221" s="4">
        <v>42129</v>
      </c>
      <c r="D43221">
        <v>4</v>
      </c>
      <c r="E43221" t="s">
        <v>45318</v>
      </c>
      <c r="F43221" t="s">
        <v>45319</v>
      </c>
      <c r="G43221" t="s">
        <v>45354</v>
      </c>
      <c r="H43221" s="5">
        <v>159</v>
      </c>
      <c r="I43221" s="5">
        <f t="shared" si="2027"/>
        <v>159</v>
      </c>
      <c r="J43221">
        <v>1</v>
      </c>
      <c r="K43221">
        <v>0.03</v>
      </c>
      <c r="L43221" s="5">
        <v>74.23</v>
      </c>
      <c r="M43221" s="5">
        <f t="shared" si="2025"/>
        <v>74.23</v>
      </c>
      <c r="N43221" s="5">
        <f t="shared" si="2026"/>
        <v>0.03</v>
      </c>
      <c r="O43221" s="5">
        <v>7.4230000000000009</v>
      </c>
      <c r="P43221" t="s">
        <v>27</v>
      </c>
      <c r="Q43221" t="s">
        <v>91700</v>
      </c>
      <c r="R43221" t="s">
        <v>1258</v>
      </c>
      <c r="S43221" t="s">
        <v>30</v>
      </c>
      <c r="T43221" t="s">
        <v>1876</v>
      </c>
      <c r="U43221" t="s">
        <v>1877</v>
      </c>
      <c r="V43221" t="s">
        <v>1878</v>
      </c>
      <c r="W43221" t="s">
        <v>77</v>
      </c>
      <c r="X43221" t="s">
        <v>63</v>
      </c>
    </row>
    <row r="43222" spans="1:24" x14ac:dyDescent="0.25">
      <c r="A43222" t="s">
        <v>91701</v>
      </c>
      <c r="B43222" s="4">
        <v>42239</v>
      </c>
      <c r="C43222" s="4">
        <v>42247</v>
      </c>
      <c r="D43222">
        <v>8</v>
      </c>
      <c r="E43222" t="s">
        <v>45318</v>
      </c>
      <c r="F43222" t="s">
        <v>45319</v>
      </c>
      <c r="G43222" t="s">
        <v>45320</v>
      </c>
      <c r="H43222" s="5">
        <v>248</v>
      </c>
      <c r="I43222" s="5">
        <f t="shared" si="2027"/>
        <v>992</v>
      </c>
      <c r="J43222">
        <v>4</v>
      </c>
      <c r="K43222">
        <v>0.01</v>
      </c>
      <c r="L43222" s="5">
        <v>158.08000000000001</v>
      </c>
      <c r="M43222" s="5">
        <f t="shared" si="2025"/>
        <v>632.32000000000005</v>
      </c>
      <c r="N43222" s="5">
        <f t="shared" si="2026"/>
        <v>0.04</v>
      </c>
      <c r="O43222" s="5">
        <v>15.808000000000002</v>
      </c>
      <c r="P43222" t="s">
        <v>27</v>
      </c>
      <c r="Q43222" t="s">
        <v>91702</v>
      </c>
      <c r="R43222" t="s">
        <v>1244</v>
      </c>
      <c r="S43222" t="s">
        <v>30</v>
      </c>
      <c r="T43222" t="s">
        <v>2932</v>
      </c>
      <c r="U43222" t="s">
        <v>2933</v>
      </c>
      <c r="V43222" t="s">
        <v>2933</v>
      </c>
      <c r="W43222" t="s">
        <v>43</v>
      </c>
      <c r="X43222" t="s">
        <v>231</v>
      </c>
    </row>
    <row r="43223" spans="1:24" x14ac:dyDescent="0.25">
      <c r="A43223" t="s">
        <v>91703</v>
      </c>
      <c r="B43223" s="4">
        <v>42362</v>
      </c>
      <c r="C43223" s="4">
        <v>42371</v>
      </c>
      <c r="D43223">
        <v>9</v>
      </c>
      <c r="E43223" t="s">
        <v>45318</v>
      </c>
      <c r="F43223" t="s">
        <v>45319</v>
      </c>
      <c r="G43223" t="s">
        <v>45323</v>
      </c>
      <c r="H43223" s="5">
        <v>196</v>
      </c>
      <c r="I43223" s="5">
        <f t="shared" si="2027"/>
        <v>196</v>
      </c>
      <c r="J43223">
        <v>1</v>
      </c>
      <c r="K43223">
        <v>0.04</v>
      </c>
      <c r="L43223" s="5">
        <v>108.16</v>
      </c>
      <c r="M43223" s="5">
        <f t="shared" si="2025"/>
        <v>108.16</v>
      </c>
      <c r="N43223" s="5">
        <f t="shared" si="2026"/>
        <v>0.04</v>
      </c>
      <c r="O43223" s="5">
        <v>10.816000000000001</v>
      </c>
      <c r="P43223" t="s">
        <v>27</v>
      </c>
      <c r="Q43223" t="s">
        <v>91704</v>
      </c>
      <c r="R43223" t="s">
        <v>3487</v>
      </c>
      <c r="S43223" t="s">
        <v>30</v>
      </c>
      <c r="T43223" t="s">
        <v>3191</v>
      </c>
      <c r="U43223" t="s">
        <v>3192</v>
      </c>
      <c r="V43223" t="s">
        <v>3193</v>
      </c>
      <c r="W43223" t="s">
        <v>813</v>
      </c>
      <c r="X43223" t="s">
        <v>53</v>
      </c>
    </row>
    <row r="43224" spans="1:24" x14ac:dyDescent="0.25">
      <c r="A43224" t="s">
        <v>91705</v>
      </c>
      <c r="B43224" s="4">
        <v>42292</v>
      </c>
      <c r="C43224" s="4">
        <v>42302</v>
      </c>
      <c r="D43224">
        <v>10</v>
      </c>
      <c r="E43224" t="s">
        <v>45318</v>
      </c>
      <c r="F43224" t="s">
        <v>45319</v>
      </c>
      <c r="G43224" t="s">
        <v>45327</v>
      </c>
      <c r="H43224" s="5">
        <v>218</v>
      </c>
      <c r="I43224" s="5">
        <f t="shared" si="2027"/>
        <v>218</v>
      </c>
      <c r="J43224">
        <v>1</v>
      </c>
      <c r="K43224">
        <v>0.03</v>
      </c>
      <c r="L43224" s="5">
        <v>131.46</v>
      </c>
      <c r="M43224" s="5">
        <f t="shared" si="2025"/>
        <v>131.46</v>
      </c>
      <c r="N43224" s="5">
        <f t="shared" si="2026"/>
        <v>0.03</v>
      </c>
      <c r="O43224" s="5">
        <v>13.146000000000001</v>
      </c>
      <c r="P43224" t="s">
        <v>27</v>
      </c>
      <c r="Q43224" t="s">
        <v>91706</v>
      </c>
      <c r="R43224" t="s">
        <v>4070</v>
      </c>
      <c r="S43224" t="s">
        <v>30</v>
      </c>
      <c r="T43224" t="s">
        <v>19129</v>
      </c>
      <c r="U43224" t="s">
        <v>675</v>
      </c>
      <c r="V43224" t="s">
        <v>128</v>
      </c>
      <c r="W43224" t="s">
        <v>43</v>
      </c>
      <c r="X43224" t="s">
        <v>139</v>
      </c>
    </row>
    <row r="43225" spans="1:24" x14ac:dyDescent="0.25">
      <c r="A43225" t="s">
        <v>91707</v>
      </c>
      <c r="B43225" s="4">
        <v>42182</v>
      </c>
      <c r="C43225" s="4">
        <v>42184</v>
      </c>
      <c r="D43225">
        <v>2</v>
      </c>
      <c r="E43225" t="s">
        <v>45318</v>
      </c>
      <c r="F43225" t="s">
        <v>45319</v>
      </c>
      <c r="G43225" t="s">
        <v>45330</v>
      </c>
      <c r="H43225" s="5">
        <v>109</v>
      </c>
      <c r="I43225" s="5">
        <f t="shared" si="2027"/>
        <v>218</v>
      </c>
      <c r="J43225">
        <v>2</v>
      </c>
      <c r="K43225">
        <v>0.04</v>
      </c>
      <c r="L43225" s="5">
        <v>20.28</v>
      </c>
      <c r="M43225" s="5">
        <f t="shared" si="2025"/>
        <v>40.56</v>
      </c>
      <c r="N43225" s="5">
        <f t="shared" si="2026"/>
        <v>0.08</v>
      </c>
      <c r="O43225" s="5">
        <v>2.028</v>
      </c>
      <c r="P43225" t="s">
        <v>27</v>
      </c>
      <c r="Q43225" t="s">
        <v>91708</v>
      </c>
      <c r="R43225" t="s">
        <v>3763</v>
      </c>
      <c r="S43225" t="s">
        <v>30</v>
      </c>
      <c r="T43225" t="s">
        <v>4734</v>
      </c>
      <c r="U43225" t="s">
        <v>2367</v>
      </c>
      <c r="V43225" t="s">
        <v>351</v>
      </c>
      <c r="W43225" t="s">
        <v>43</v>
      </c>
      <c r="X43225" t="s">
        <v>44</v>
      </c>
    </row>
    <row r="43226" spans="1:24" x14ac:dyDescent="0.25">
      <c r="A43226" t="s">
        <v>91709</v>
      </c>
      <c r="B43226" s="4">
        <v>42350</v>
      </c>
      <c r="C43226" s="4">
        <v>42356</v>
      </c>
      <c r="D43226">
        <v>6</v>
      </c>
      <c r="E43226" t="s">
        <v>45318</v>
      </c>
      <c r="F43226" t="s">
        <v>45319</v>
      </c>
      <c r="G43226" t="s">
        <v>45333</v>
      </c>
      <c r="H43226" s="5">
        <v>85</v>
      </c>
      <c r="I43226" s="5">
        <f t="shared" si="2027"/>
        <v>425</v>
      </c>
      <c r="J43226">
        <v>5</v>
      </c>
      <c r="K43226">
        <v>0.02</v>
      </c>
      <c r="L43226" s="5">
        <v>17</v>
      </c>
      <c r="M43226" s="5">
        <f t="shared" si="2025"/>
        <v>85</v>
      </c>
      <c r="N43226" s="5">
        <f t="shared" si="2026"/>
        <v>0.1</v>
      </c>
      <c r="O43226" s="5">
        <v>1.7000000000000002</v>
      </c>
      <c r="P43226" t="s">
        <v>27</v>
      </c>
      <c r="Q43226" t="s">
        <v>91710</v>
      </c>
      <c r="R43226" t="s">
        <v>230</v>
      </c>
      <c r="S43226" t="s">
        <v>30</v>
      </c>
      <c r="T43226" t="s">
        <v>4744</v>
      </c>
      <c r="U43226" t="s">
        <v>1093</v>
      </c>
      <c r="V43226" t="s">
        <v>614</v>
      </c>
      <c r="W43226" t="s">
        <v>189</v>
      </c>
      <c r="X43226" t="s">
        <v>53</v>
      </c>
    </row>
    <row r="43227" spans="1:24" x14ac:dyDescent="0.25">
      <c r="A43227" t="s">
        <v>91711</v>
      </c>
      <c r="B43227" s="4">
        <v>42281</v>
      </c>
      <c r="C43227" s="4">
        <v>42285</v>
      </c>
      <c r="D43227">
        <v>4</v>
      </c>
      <c r="E43227" t="s">
        <v>45318</v>
      </c>
      <c r="F43227" t="s">
        <v>45319</v>
      </c>
      <c r="G43227" t="s">
        <v>45338</v>
      </c>
      <c r="H43227" s="5">
        <v>122</v>
      </c>
      <c r="I43227" s="5">
        <f t="shared" si="2027"/>
        <v>488</v>
      </c>
      <c r="J43227">
        <v>4</v>
      </c>
      <c r="K43227">
        <v>0.03</v>
      </c>
      <c r="L43227" s="5">
        <v>27.36</v>
      </c>
      <c r="M43227" s="5">
        <f t="shared" si="2025"/>
        <v>109.44</v>
      </c>
      <c r="N43227" s="5">
        <f t="shared" si="2026"/>
        <v>0.12</v>
      </c>
      <c r="O43227" s="5">
        <v>2.7360000000000002</v>
      </c>
      <c r="P43227" t="s">
        <v>45324</v>
      </c>
      <c r="Q43227" t="s">
        <v>91712</v>
      </c>
      <c r="R43227" t="s">
        <v>14624</v>
      </c>
      <c r="S43227" t="s">
        <v>30</v>
      </c>
      <c r="T43227" t="s">
        <v>7606</v>
      </c>
      <c r="U43227" t="s">
        <v>7607</v>
      </c>
      <c r="V43227" t="s">
        <v>351</v>
      </c>
      <c r="W43227" t="s">
        <v>43</v>
      </c>
      <c r="X43227" t="s">
        <v>139</v>
      </c>
    </row>
    <row r="43228" spans="1:24" x14ac:dyDescent="0.25">
      <c r="A43228" t="s">
        <v>91713</v>
      </c>
      <c r="B43228" s="4">
        <v>42079</v>
      </c>
      <c r="C43228" s="4">
        <v>42080</v>
      </c>
      <c r="D43228">
        <v>1</v>
      </c>
      <c r="E43228" t="s">
        <v>45318</v>
      </c>
      <c r="F43228" t="s">
        <v>45319</v>
      </c>
      <c r="G43228" t="s">
        <v>45341</v>
      </c>
      <c r="H43228" s="5">
        <v>224</v>
      </c>
      <c r="I43228" s="5">
        <f t="shared" si="2027"/>
        <v>672</v>
      </c>
      <c r="J43228">
        <v>3</v>
      </c>
      <c r="K43228">
        <v>0.05</v>
      </c>
      <c r="L43228" s="5">
        <v>110.4</v>
      </c>
      <c r="M43228" s="5">
        <f t="shared" si="2025"/>
        <v>331.20000000000005</v>
      </c>
      <c r="N43228" s="5">
        <f t="shared" si="2026"/>
        <v>0.15000000000000002</v>
      </c>
      <c r="O43228" s="5">
        <v>11.040000000000001</v>
      </c>
      <c r="P43228" t="s">
        <v>27</v>
      </c>
      <c r="Q43228" t="s">
        <v>91714</v>
      </c>
      <c r="R43228" t="s">
        <v>7026</v>
      </c>
      <c r="S43228" t="s">
        <v>30</v>
      </c>
      <c r="T43228" t="s">
        <v>91715</v>
      </c>
      <c r="U43228" t="s">
        <v>7708</v>
      </c>
      <c r="V43228" t="s">
        <v>128</v>
      </c>
      <c r="W43228" t="s">
        <v>43</v>
      </c>
      <c r="X43228" t="s">
        <v>95</v>
      </c>
    </row>
    <row r="43229" spans="1:24" x14ac:dyDescent="0.25">
      <c r="A43229" t="s">
        <v>91716</v>
      </c>
      <c r="B43229" s="4">
        <v>42352</v>
      </c>
      <c r="C43229" s="4">
        <v>42353</v>
      </c>
      <c r="D43229">
        <v>1</v>
      </c>
      <c r="E43229" t="s">
        <v>45318</v>
      </c>
      <c r="F43229" t="s">
        <v>45319</v>
      </c>
      <c r="G43229" t="s">
        <v>45345</v>
      </c>
      <c r="H43229" s="5">
        <v>213</v>
      </c>
      <c r="I43229" s="5">
        <f t="shared" si="2027"/>
        <v>639</v>
      </c>
      <c r="J43229">
        <v>3</v>
      </c>
      <c r="K43229">
        <v>0.04</v>
      </c>
      <c r="L43229" s="5">
        <v>107.44</v>
      </c>
      <c r="M43229" s="5">
        <f t="shared" si="2025"/>
        <v>322.32</v>
      </c>
      <c r="N43229" s="5">
        <f t="shared" si="2026"/>
        <v>0.12</v>
      </c>
      <c r="O43229" s="5">
        <v>10.744</v>
      </c>
      <c r="P43229" t="s">
        <v>56</v>
      </c>
      <c r="Q43229" t="s">
        <v>91717</v>
      </c>
      <c r="R43229" t="s">
        <v>639</v>
      </c>
      <c r="S43229" t="s">
        <v>59</v>
      </c>
      <c r="T43229" t="s">
        <v>1493</v>
      </c>
      <c r="U43229" t="s">
        <v>1025</v>
      </c>
      <c r="V43229" t="s">
        <v>33</v>
      </c>
      <c r="W43229" t="s">
        <v>34</v>
      </c>
      <c r="X43229" t="s">
        <v>53</v>
      </c>
    </row>
    <row r="43230" spans="1:24" x14ac:dyDescent="0.25">
      <c r="A43230" t="s">
        <v>91718</v>
      </c>
      <c r="B43230" s="4">
        <v>42044</v>
      </c>
      <c r="C43230" s="4">
        <v>42050</v>
      </c>
      <c r="D43230">
        <v>6</v>
      </c>
      <c r="E43230" t="s">
        <v>45318</v>
      </c>
      <c r="F43230" t="s">
        <v>45319</v>
      </c>
      <c r="G43230" t="s">
        <v>45348</v>
      </c>
      <c r="H43230" s="5">
        <v>62</v>
      </c>
      <c r="I43230" s="5">
        <f t="shared" si="2027"/>
        <v>310</v>
      </c>
      <c r="J43230">
        <v>5</v>
      </c>
      <c r="K43230">
        <v>0.01</v>
      </c>
      <c r="L43230" s="5">
        <v>12.4</v>
      </c>
      <c r="M43230" s="5">
        <f t="shared" si="2025"/>
        <v>62</v>
      </c>
      <c r="N43230" s="5">
        <f t="shared" si="2026"/>
        <v>0.05</v>
      </c>
      <c r="O43230" s="5">
        <v>1.2400000000000002</v>
      </c>
      <c r="P43230" t="s">
        <v>27</v>
      </c>
      <c r="Q43230" t="s">
        <v>91719</v>
      </c>
      <c r="R43230" t="s">
        <v>2725</v>
      </c>
      <c r="S43230" t="s">
        <v>59</v>
      </c>
      <c r="T43230" t="s">
        <v>24384</v>
      </c>
      <c r="U43230" t="s">
        <v>24385</v>
      </c>
      <c r="V43230" t="s">
        <v>529</v>
      </c>
      <c r="W43230" t="s">
        <v>94</v>
      </c>
      <c r="X43230" t="s">
        <v>78</v>
      </c>
    </row>
    <row r="43231" spans="1:24" x14ac:dyDescent="0.25">
      <c r="A43231" t="s">
        <v>91720</v>
      </c>
      <c r="B43231" s="4">
        <v>42140</v>
      </c>
      <c r="C43231" s="4">
        <v>42141</v>
      </c>
      <c r="D43231">
        <v>1</v>
      </c>
      <c r="E43231" t="s">
        <v>45318</v>
      </c>
      <c r="F43231" t="s">
        <v>45319</v>
      </c>
      <c r="G43231" t="s">
        <v>45351</v>
      </c>
      <c r="H43231" s="5">
        <v>228</v>
      </c>
      <c r="I43231" s="5">
        <f t="shared" si="2027"/>
        <v>912</v>
      </c>
      <c r="J43231">
        <v>4</v>
      </c>
      <c r="K43231">
        <v>0.04</v>
      </c>
      <c r="L43231" s="5">
        <v>111.52</v>
      </c>
      <c r="M43231" s="5">
        <f t="shared" si="2025"/>
        <v>446.08</v>
      </c>
      <c r="N43231" s="5">
        <f t="shared" si="2026"/>
        <v>0.16</v>
      </c>
      <c r="O43231" s="5">
        <v>11.152000000000001</v>
      </c>
      <c r="P43231" t="s">
        <v>27</v>
      </c>
      <c r="Q43231" t="s">
        <v>91721</v>
      </c>
      <c r="R43231" t="s">
        <v>1578</v>
      </c>
      <c r="S43231" t="s">
        <v>59</v>
      </c>
      <c r="T43231" t="s">
        <v>30989</v>
      </c>
      <c r="U43231" t="s">
        <v>6727</v>
      </c>
      <c r="V43231" t="s">
        <v>167</v>
      </c>
      <c r="W43231" t="s">
        <v>62</v>
      </c>
      <c r="X43231" t="s">
        <v>63</v>
      </c>
    </row>
    <row r="43232" spans="1:24" x14ac:dyDescent="0.25">
      <c r="A43232" t="s">
        <v>91722</v>
      </c>
      <c r="B43232" s="4">
        <v>42161</v>
      </c>
      <c r="C43232" s="4">
        <v>42169</v>
      </c>
      <c r="D43232">
        <v>8</v>
      </c>
      <c r="E43232" t="s">
        <v>45318</v>
      </c>
      <c r="F43232" t="s">
        <v>45319</v>
      </c>
      <c r="G43232" t="s">
        <v>45354</v>
      </c>
      <c r="H43232" s="5">
        <v>159</v>
      </c>
      <c r="I43232" s="5">
        <f t="shared" si="2027"/>
        <v>477</v>
      </c>
      <c r="J43232">
        <v>3</v>
      </c>
      <c r="K43232">
        <v>0.01</v>
      </c>
      <c r="L43232" s="5">
        <v>74.23</v>
      </c>
      <c r="M43232" s="5">
        <f t="shared" si="2025"/>
        <v>222.69</v>
      </c>
      <c r="N43232" s="5">
        <f t="shared" si="2026"/>
        <v>0.03</v>
      </c>
      <c r="O43232" s="5">
        <v>7.4230000000000009</v>
      </c>
      <c r="P43232" t="s">
        <v>56</v>
      </c>
      <c r="Q43232" t="s">
        <v>91723</v>
      </c>
      <c r="R43232" t="s">
        <v>2235</v>
      </c>
      <c r="S43232" t="s">
        <v>30</v>
      </c>
      <c r="T43232" t="s">
        <v>17959</v>
      </c>
      <c r="U43232" t="s">
        <v>17959</v>
      </c>
      <c r="V43232" t="s">
        <v>52</v>
      </c>
      <c r="W43232" t="s">
        <v>34</v>
      </c>
      <c r="X43232" t="s">
        <v>44</v>
      </c>
    </row>
    <row r="43233" spans="1:24" x14ac:dyDescent="0.25">
      <c r="A43233" t="s">
        <v>91724</v>
      </c>
      <c r="B43233" s="4">
        <v>42174</v>
      </c>
      <c r="C43233" s="4">
        <v>42182</v>
      </c>
      <c r="D43233">
        <v>8</v>
      </c>
      <c r="E43233" t="s">
        <v>45318</v>
      </c>
      <c r="F43233" t="s">
        <v>45319</v>
      </c>
      <c r="G43233" t="s">
        <v>45320</v>
      </c>
      <c r="H43233" s="5">
        <v>248</v>
      </c>
      <c r="I43233" s="5">
        <f t="shared" si="2027"/>
        <v>1240</v>
      </c>
      <c r="J43233">
        <v>5</v>
      </c>
      <c r="K43233">
        <v>0.02</v>
      </c>
      <c r="L43233" s="5">
        <v>143.19999999999999</v>
      </c>
      <c r="M43233" s="5">
        <f t="shared" si="2025"/>
        <v>716</v>
      </c>
      <c r="N43233" s="5">
        <f t="shared" si="2026"/>
        <v>0.1</v>
      </c>
      <c r="O43233" s="5">
        <v>14.32</v>
      </c>
      <c r="P43233" t="s">
        <v>56</v>
      </c>
      <c r="Q43233" t="s">
        <v>91725</v>
      </c>
      <c r="R43233" t="s">
        <v>2408</v>
      </c>
      <c r="S43233" t="s">
        <v>30</v>
      </c>
      <c r="T43233" t="s">
        <v>935</v>
      </c>
      <c r="U43233" t="s">
        <v>827</v>
      </c>
      <c r="V43233" t="s">
        <v>85</v>
      </c>
      <c r="W43233" t="s">
        <v>153</v>
      </c>
      <c r="X43233" t="s">
        <v>44</v>
      </c>
    </row>
    <row r="43234" spans="1:24" x14ac:dyDescent="0.25">
      <c r="A43234" t="s">
        <v>91726</v>
      </c>
      <c r="B43234" s="4">
        <v>42299</v>
      </c>
      <c r="C43234" s="4">
        <v>42306</v>
      </c>
      <c r="D43234">
        <v>7</v>
      </c>
      <c r="E43234" t="s">
        <v>45318</v>
      </c>
      <c r="F43234" t="s">
        <v>45319</v>
      </c>
      <c r="G43234" t="s">
        <v>45323</v>
      </c>
      <c r="H43234" s="5">
        <v>196</v>
      </c>
      <c r="I43234" s="5">
        <f t="shared" si="2027"/>
        <v>196</v>
      </c>
      <c r="J43234">
        <v>1</v>
      </c>
      <c r="K43234">
        <v>0.02</v>
      </c>
      <c r="L43234" s="5">
        <v>112.08</v>
      </c>
      <c r="M43234" s="5">
        <f t="shared" si="2025"/>
        <v>112.08</v>
      </c>
      <c r="N43234" s="5">
        <f t="shared" si="2026"/>
        <v>0.02</v>
      </c>
      <c r="O43234" s="5">
        <v>11.208</v>
      </c>
      <c r="P43234" t="s">
        <v>27</v>
      </c>
      <c r="Q43234" t="s">
        <v>91727</v>
      </c>
      <c r="R43234" t="s">
        <v>1345</v>
      </c>
      <c r="S43234" t="s">
        <v>59</v>
      </c>
      <c r="T43234" t="s">
        <v>1478</v>
      </c>
      <c r="U43234" t="s">
        <v>1418</v>
      </c>
      <c r="V43234" t="s">
        <v>85</v>
      </c>
      <c r="W43234" t="s">
        <v>121</v>
      </c>
      <c r="X43234" t="s">
        <v>139</v>
      </c>
    </row>
    <row r="43235" spans="1:24" x14ac:dyDescent="0.25">
      <c r="A43235" t="s">
        <v>91728</v>
      </c>
      <c r="B43235" s="4">
        <v>42233</v>
      </c>
      <c r="C43235" s="4">
        <v>42241</v>
      </c>
      <c r="D43235">
        <v>8</v>
      </c>
      <c r="E43235" t="s">
        <v>45318</v>
      </c>
      <c r="F43235" t="s">
        <v>45319</v>
      </c>
      <c r="G43235" t="s">
        <v>45327</v>
      </c>
      <c r="H43235" s="5">
        <v>218</v>
      </c>
      <c r="I43235" s="5">
        <f t="shared" si="2027"/>
        <v>872</v>
      </c>
      <c r="J43235">
        <v>4</v>
      </c>
      <c r="K43235">
        <v>0.01</v>
      </c>
      <c r="L43235" s="5">
        <v>129.28</v>
      </c>
      <c r="M43235" s="5">
        <f t="shared" si="2025"/>
        <v>517.12</v>
      </c>
      <c r="N43235" s="5">
        <f t="shared" si="2026"/>
        <v>0.04</v>
      </c>
      <c r="O43235" s="5">
        <v>12.928000000000001</v>
      </c>
      <c r="P43235" t="s">
        <v>27</v>
      </c>
      <c r="Q43235" t="s">
        <v>91729</v>
      </c>
      <c r="R43235" t="s">
        <v>5884</v>
      </c>
      <c r="S43235" t="s">
        <v>59</v>
      </c>
      <c r="T43235" t="s">
        <v>19454</v>
      </c>
      <c r="U43235" t="s">
        <v>5616</v>
      </c>
      <c r="V43235" t="s">
        <v>85</v>
      </c>
      <c r="W43235" t="s">
        <v>121</v>
      </c>
      <c r="X43235" t="s">
        <v>231</v>
      </c>
    </row>
    <row r="43236" spans="1:24" x14ac:dyDescent="0.25">
      <c r="A43236" t="s">
        <v>91730</v>
      </c>
      <c r="B43236" s="4">
        <v>42132</v>
      </c>
      <c r="C43236" s="4">
        <v>42142</v>
      </c>
      <c r="D43236">
        <v>10</v>
      </c>
      <c r="E43236" t="s">
        <v>45318</v>
      </c>
      <c r="F43236" t="s">
        <v>45319</v>
      </c>
      <c r="G43236" t="s">
        <v>45330</v>
      </c>
      <c r="H43236" s="5">
        <v>109</v>
      </c>
      <c r="I43236" s="5">
        <f t="shared" si="2027"/>
        <v>109</v>
      </c>
      <c r="J43236">
        <v>1</v>
      </c>
      <c r="K43236">
        <v>0.04</v>
      </c>
      <c r="L43236" s="5">
        <v>24.64</v>
      </c>
      <c r="M43236" s="5">
        <f t="shared" si="2025"/>
        <v>24.64</v>
      </c>
      <c r="N43236" s="5">
        <f t="shared" si="2026"/>
        <v>0.04</v>
      </c>
      <c r="O43236" s="5">
        <v>2.4640000000000004</v>
      </c>
      <c r="P43236" t="s">
        <v>56</v>
      </c>
      <c r="Q43236" t="s">
        <v>91731</v>
      </c>
      <c r="R43236" t="s">
        <v>1899</v>
      </c>
      <c r="S43236" t="s">
        <v>30</v>
      </c>
      <c r="T43236" t="s">
        <v>551</v>
      </c>
      <c r="U43236" t="s">
        <v>120</v>
      </c>
      <c r="V43236" t="s">
        <v>85</v>
      </c>
      <c r="W43236" t="s">
        <v>121</v>
      </c>
      <c r="X43236" t="s">
        <v>63</v>
      </c>
    </row>
    <row r="43237" spans="1:24" x14ac:dyDescent="0.25">
      <c r="A43237" t="s">
        <v>91732</v>
      </c>
      <c r="B43237" s="4">
        <v>42263</v>
      </c>
      <c r="C43237" s="4">
        <v>42264</v>
      </c>
      <c r="D43237">
        <v>1</v>
      </c>
      <c r="E43237" t="s">
        <v>45318</v>
      </c>
      <c r="F43237" t="s">
        <v>45319</v>
      </c>
      <c r="G43237" t="s">
        <v>45333</v>
      </c>
      <c r="H43237" s="5">
        <v>85</v>
      </c>
      <c r="I43237" s="5">
        <f t="shared" si="2027"/>
        <v>85</v>
      </c>
      <c r="J43237">
        <v>1</v>
      </c>
      <c r="K43237">
        <v>0.05</v>
      </c>
      <c r="L43237" s="5">
        <v>0.75</v>
      </c>
      <c r="M43237" s="5">
        <f t="shared" si="2025"/>
        <v>0.75</v>
      </c>
      <c r="N43237" s="5">
        <f t="shared" si="2026"/>
        <v>0.05</v>
      </c>
      <c r="O43237" s="5">
        <v>7.5000000000000011E-2</v>
      </c>
      <c r="P43237" t="s">
        <v>27</v>
      </c>
      <c r="Q43237" t="s">
        <v>91733</v>
      </c>
      <c r="R43237" t="s">
        <v>1652</v>
      </c>
      <c r="S43237" t="s">
        <v>59</v>
      </c>
      <c r="T43237" t="s">
        <v>19062</v>
      </c>
      <c r="U43237" t="s">
        <v>584</v>
      </c>
      <c r="V43237" t="s">
        <v>85</v>
      </c>
      <c r="W43237" t="s">
        <v>189</v>
      </c>
      <c r="X43237" t="s">
        <v>122</v>
      </c>
    </row>
    <row r="43238" spans="1:24" x14ac:dyDescent="0.25">
      <c r="A43238" t="s">
        <v>91734</v>
      </c>
      <c r="B43238" s="4">
        <v>42196</v>
      </c>
      <c r="C43238" s="4">
        <v>42205</v>
      </c>
      <c r="D43238">
        <v>9</v>
      </c>
      <c r="E43238" t="s">
        <v>45318</v>
      </c>
      <c r="F43238" t="s">
        <v>45319</v>
      </c>
      <c r="G43238" t="s">
        <v>45338</v>
      </c>
      <c r="H43238" s="5">
        <v>122</v>
      </c>
      <c r="I43238" s="5">
        <f t="shared" si="2027"/>
        <v>610</v>
      </c>
      <c r="J43238">
        <v>5</v>
      </c>
      <c r="K43238">
        <v>0.05</v>
      </c>
      <c r="L43238" s="5">
        <v>11.499999999999996</v>
      </c>
      <c r="M43238" s="5">
        <f t="shared" si="2025"/>
        <v>57.499999999999986</v>
      </c>
      <c r="N43238" s="5">
        <f t="shared" si="2026"/>
        <v>0.25</v>
      </c>
      <c r="O43238" s="5">
        <v>1.1499999999999997</v>
      </c>
      <c r="P43238" t="s">
        <v>45324</v>
      </c>
      <c r="Q43238" t="s">
        <v>91735</v>
      </c>
      <c r="R43238" t="s">
        <v>3642</v>
      </c>
      <c r="S43238" t="s">
        <v>30</v>
      </c>
      <c r="T43238" t="s">
        <v>119</v>
      </c>
      <c r="U43238" t="s">
        <v>120</v>
      </c>
      <c r="V43238" t="s">
        <v>85</v>
      </c>
      <c r="W43238" t="s">
        <v>121</v>
      </c>
      <c r="X43238" t="s">
        <v>69</v>
      </c>
    </row>
    <row r="43239" spans="1:24" x14ac:dyDescent="0.25">
      <c r="A43239" t="s">
        <v>91736</v>
      </c>
      <c r="B43239" s="4">
        <v>42369</v>
      </c>
      <c r="C43239" s="4">
        <v>42373</v>
      </c>
      <c r="D43239">
        <v>4</v>
      </c>
      <c r="E43239" t="s">
        <v>45318</v>
      </c>
      <c r="F43239" t="s">
        <v>45319</v>
      </c>
      <c r="G43239" t="s">
        <v>45341</v>
      </c>
      <c r="H43239" s="5">
        <v>224</v>
      </c>
      <c r="I43239" s="5">
        <f t="shared" si="2027"/>
        <v>1120</v>
      </c>
      <c r="J43239">
        <v>5</v>
      </c>
      <c r="K43239">
        <v>0.05</v>
      </c>
      <c r="L43239" s="5">
        <v>88</v>
      </c>
      <c r="M43239" s="5">
        <f t="shared" si="2025"/>
        <v>440</v>
      </c>
      <c r="N43239" s="5">
        <f t="shared" si="2026"/>
        <v>0.25</v>
      </c>
      <c r="O43239" s="5">
        <v>8.8000000000000007</v>
      </c>
      <c r="P43239" t="s">
        <v>27</v>
      </c>
      <c r="Q43239" t="s">
        <v>91737</v>
      </c>
      <c r="R43239" t="s">
        <v>2814</v>
      </c>
      <c r="S43239" t="s">
        <v>40</v>
      </c>
      <c r="T43239" t="s">
        <v>151</v>
      </c>
      <c r="U43239" t="s">
        <v>152</v>
      </c>
      <c r="V43239" t="s">
        <v>85</v>
      </c>
      <c r="W43239" t="s">
        <v>153</v>
      </c>
      <c r="X43239" t="s">
        <v>53</v>
      </c>
    </row>
    <row r="43240" spans="1:24" x14ac:dyDescent="0.25">
      <c r="A43240" t="s">
        <v>91738</v>
      </c>
      <c r="B43240" s="4">
        <v>42366</v>
      </c>
      <c r="C43240" s="4">
        <v>42371</v>
      </c>
      <c r="D43240">
        <v>5</v>
      </c>
      <c r="E43240" t="s">
        <v>45318</v>
      </c>
      <c r="F43240" t="s">
        <v>45319</v>
      </c>
      <c r="G43240" t="s">
        <v>45345</v>
      </c>
      <c r="H43240" s="5">
        <v>213</v>
      </c>
      <c r="I43240" s="5">
        <f t="shared" si="2027"/>
        <v>852</v>
      </c>
      <c r="J43240">
        <v>4</v>
      </c>
      <c r="K43240">
        <v>0.03</v>
      </c>
      <c r="L43240" s="5">
        <v>107.44</v>
      </c>
      <c r="M43240" s="5">
        <f t="shared" si="2025"/>
        <v>429.76</v>
      </c>
      <c r="N43240" s="5">
        <f t="shared" si="2026"/>
        <v>0.12</v>
      </c>
      <c r="O43240" s="5">
        <v>10.744</v>
      </c>
      <c r="P43240" t="s">
        <v>27</v>
      </c>
      <c r="Q43240" t="s">
        <v>91739</v>
      </c>
      <c r="R43240" t="s">
        <v>327</v>
      </c>
      <c r="S43240" t="s">
        <v>40</v>
      </c>
      <c r="T43240" t="s">
        <v>30005</v>
      </c>
      <c r="U43240" t="s">
        <v>1005</v>
      </c>
      <c r="V43240" t="s">
        <v>85</v>
      </c>
      <c r="W43240" t="s">
        <v>43</v>
      </c>
      <c r="X43240" t="s">
        <v>53</v>
      </c>
    </row>
    <row r="43241" spans="1:24" x14ac:dyDescent="0.25">
      <c r="A43241" t="s">
        <v>91740</v>
      </c>
      <c r="B43241" s="4">
        <v>42320</v>
      </c>
      <c r="C43241" s="4">
        <v>42328</v>
      </c>
      <c r="D43241">
        <v>8</v>
      </c>
      <c r="E43241" t="s">
        <v>45318</v>
      </c>
      <c r="F43241" t="s">
        <v>45319</v>
      </c>
      <c r="G43241" t="s">
        <v>45348</v>
      </c>
      <c r="H43241" s="5">
        <v>62</v>
      </c>
      <c r="I43241" s="5">
        <f t="shared" si="2027"/>
        <v>310</v>
      </c>
      <c r="J43241">
        <v>5</v>
      </c>
      <c r="K43241">
        <v>0.05</v>
      </c>
      <c r="L43241" s="5">
        <v>12.4</v>
      </c>
      <c r="M43241" s="5">
        <f t="shared" si="2025"/>
        <v>62</v>
      </c>
      <c r="N43241" s="5">
        <f t="shared" si="2026"/>
        <v>0.25</v>
      </c>
      <c r="O43241" s="5">
        <v>1.2400000000000002</v>
      </c>
      <c r="P43241" t="s">
        <v>56</v>
      </c>
      <c r="Q43241" t="s">
        <v>91741</v>
      </c>
      <c r="R43241" t="s">
        <v>2882</v>
      </c>
      <c r="S43241" t="s">
        <v>40</v>
      </c>
      <c r="T43241" t="s">
        <v>935</v>
      </c>
      <c r="U43241" t="s">
        <v>827</v>
      </c>
      <c r="V43241" t="s">
        <v>85</v>
      </c>
      <c r="W43241" t="s">
        <v>153</v>
      </c>
      <c r="X43241" t="s">
        <v>35</v>
      </c>
    </row>
    <row r="43242" spans="1:24" x14ac:dyDescent="0.25">
      <c r="A43242" t="s">
        <v>91742</v>
      </c>
      <c r="B43242" s="4">
        <v>42093</v>
      </c>
      <c r="C43242" s="4">
        <v>42096</v>
      </c>
      <c r="D43242">
        <v>3</v>
      </c>
      <c r="E43242" t="s">
        <v>45318</v>
      </c>
      <c r="F43242" t="s">
        <v>45319</v>
      </c>
      <c r="G43242" t="s">
        <v>45351</v>
      </c>
      <c r="H43242" s="5">
        <v>228</v>
      </c>
      <c r="I43242" s="5">
        <f t="shared" si="2027"/>
        <v>228</v>
      </c>
      <c r="J43242">
        <v>1</v>
      </c>
      <c r="K43242">
        <v>0.01</v>
      </c>
      <c r="L43242" s="5">
        <v>145.72</v>
      </c>
      <c r="M43242" s="5">
        <f t="shared" si="2025"/>
        <v>145.72</v>
      </c>
      <c r="N43242" s="5">
        <f t="shared" si="2026"/>
        <v>0.01</v>
      </c>
      <c r="O43242" s="5">
        <v>14.572000000000001</v>
      </c>
      <c r="P43242" t="s">
        <v>27</v>
      </c>
      <c r="Q43242" t="s">
        <v>91743</v>
      </c>
      <c r="R43242" t="s">
        <v>3678</v>
      </c>
      <c r="S43242" t="s">
        <v>59</v>
      </c>
      <c r="T43242" t="s">
        <v>466</v>
      </c>
      <c r="U43242" t="s">
        <v>467</v>
      </c>
      <c r="V43242" t="s">
        <v>468</v>
      </c>
      <c r="W43242" t="s">
        <v>135</v>
      </c>
      <c r="X43242" t="s">
        <v>95</v>
      </c>
    </row>
    <row r="43243" spans="1:24" x14ac:dyDescent="0.25">
      <c r="A43243" t="s">
        <v>91744</v>
      </c>
      <c r="B43243" s="4">
        <v>42364</v>
      </c>
      <c r="C43243" s="4">
        <v>42374</v>
      </c>
      <c r="D43243">
        <v>10</v>
      </c>
      <c r="E43243" t="s">
        <v>45318</v>
      </c>
      <c r="F43243" t="s">
        <v>45319</v>
      </c>
      <c r="G43243" t="s">
        <v>45354</v>
      </c>
      <c r="H43243" s="5">
        <v>159</v>
      </c>
      <c r="I43243" s="5">
        <f t="shared" si="2027"/>
        <v>477</v>
      </c>
      <c r="J43243">
        <v>3</v>
      </c>
      <c r="K43243">
        <v>0.03</v>
      </c>
      <c r="L43243" s="5">
        <v>64.69</v>
      </c>
      <c r="M43243" s="5">
        <f t="shared" si="2025"/>
        <v>194.07</v>
      </c>
      <c r="N43243" s="5">
        <f t="shared" si="2026"/>
        <v>0.09</v>
      </c>
      <c r="O43243" s="5">
        <v>6.4690000000000003</v>
      </c>
      <c r="P43243" t="s">
        <v>27</v>
      </c>
      <c r="Q43243" t="s">
        <v>91745</v>
      </c>
      <c r="R43243" t="s">
        <v>4893</v>
      </c>
      <c r="S43243" t="s">
        <v>59</v>
      </c>
      <c r="T43243" t="s">
        <v>14920</v>
      </c>
      <c r="U43243" t="s">
        <v>14921</v>
      </c>
      <c r="V43243" t="s">
        <v>1878</v>
      </c>
      <c r="W43243" t="s">
        <v>77</v>
      </c>
      <c r="X43243" t="s">
        <v>53</v>
      </c>
    </row>
    <row r="43244" spans="1:24" x14ac:dyDescent="0.25">
      <c r="A43244" t="s">
        <v>91746</v>
      </c>
      <c r="B43244" s="4">
        <v>42273</v>
      </c>
      <c r="C43244" s="4">
        <v>42274</v>
      </c>
      <c r="D43244">
        <v>1</v>
      </c>
      <c r="E43244" t="s">
        <v>45318</v>
      </c>
      <c r="F43244" t="s">
        <v>45319</v>
      </c>
      <c r="G43244" t="s">
        <v>45320</v>
      </c>
      <c r="H43244" s="5">
        <v>248</v>
      </c>
      <c r="I43244" s="5">
        <f t="shared" si="2027"/>
        <v>248</v>
      </c>
      <c r="J43244">
        <v>1</v>
      </c>
      <c r="K43244">
        <v>0.05</v>
      </c>
      <c r="L43244" s="5">
        <v>155.6</v>
      </c>
      <c r="M43244" s="5">
        <f t="shared" si="2025"/>
        <v>155.6</v>
      </c>
      <c r="N43244" s="5">
        <f t="shared" si="2026"/>
        <v>0.05</v>
      </c>
      <c r="O43244" s="5">
        <v>15.56</v>
      </c>
      <c r="P43244" t="s">
        <v>56</v>
      </c>
      <c r="Q43244" t="s">
        <v>91747</v>
      </c>
      <c r="R43244" t="s">
        <v>1288</v>
      </c>
      <c r="S43244" t="s">
        <v>59</v>
      </c>
      <c r="T43244" t="s">
        <v>5016</v>
      </c>
      <c r="U43244" t="s">
        <v>5017</v>
      </c>
      <c r="V43244" t="s">
        <v>134</v>
      </c>
      <c r="W43244" t="s">
        <v>135</v>
      </c>
      <c r="X43244" t="s">
        <v>122</v>
      </c>
    </row>
    <row r="43245" spans="1:24" x14ac:dyDescent="0.25">
      <c r="A43245" t="s">
        <v>91748</v>
      </c>
      <c r="B43245" s="4">
        <v>42133</v>
      </c>
      <c r="C43245" s="4">
        <v>42136</v>
      </c>
      <c r="D43245">
        <v>3</v>
      </c>
      <c r="E43245" t="s">
        <v>45318</v>
      </c>
      <c r="F43245" t="s">
        <v>45319</v>
      </c>
      <c r="G43245" t="s">
        <v>45323</v>
      </c>
      <c r="H43245" s="5">
        <v>196</v>
      </c>
      <c r="I43245" s="5">
        <f t="shared" si="2027"/>
        <v>588</v>
      </c>
      <c r="J43245">
        <v>3</v>
      </c>
      <c r="K43245">
        <v>0.03</v>
      </c>
      <c r="L43245" s="5">
        <v>98.36</v>
      </c>
      <c r="M43245" s="5">
        <f t="shared" si="2025"/>
        <v>295.08</v>
      </c>
      <c r="N43245" s="5">
        <f t="shared" si="2026"/>
        <v>0.09</v>
      </c>
      <c r="O43245" s="5">
        <v>9.8360000000000003</v>
      </c>
      <c r="P43245" t="s">
        <v>27</v>
      </c>
      <c r="Q43245" t="s">
        <v>91749</v>
      </c>
      <c r="R43245" t="s">
        <v>2162</v>
      </c>
      <c r="S43245" t="s">
        <v>30</v>
      </c>
      <c r="T43245" t="s">
        <v>3442</v>
      </c>
      <c r="U43245" t="s">
        <v>3442</v>
      </c>
      <c r="V43245" t="s">
        <v>1143</v>
      </c>
      <c r="W43245" t="s">
        <v>135</v>
      </c>
      <c r="X43245" t="s">
        <v>63</v>
      </c>
    </row>
    <row r="43246" spans="1:24" x14ac:dyDescent="0.25">
      <c r="A43246" t="s">
        <v>91750</v>
      </c>
      <c r="B43246" s="4">
        <v>42330</v>
      </c>
      <c r="C43246" s="4">
        <v>42335</v>
      </c>
      <c r="D43246">
        <v>5</v>
      </c>
      <c r="E43246" t="s">
        <v>45318</v>
      </c>
      <c r="F43246" t="s">
        <v>45319</v>
      </c>
      <c r="G43246" t="s">
        <v>45327</v>
      </c>
      <c r="H43246" s="5">
        <v>218</v>
      </c>
      <c r="I43246" s="5">
        <f t="shared" si="2027"/>
        <v>654</v>
      </c>
      <c r="J43246">
        <v>3</v>
      </c>
      <c r="K43246">
        <v>0.02</v>
      </c>
      <c r="L43246" s="5">
        <v>124.92</v>
      </c>
      <c r="M43246" s="5">
        <f t="shared" si="2025"/>
        <v>374.76</v>
      </c>
      <c r="N43246" s="5">
        <f t="shared" si="2026"/>
        <v>0.06</v>
      </c>
      <c r="O43246" s="5">
        <v>12.492000000000001</v>
      </c>
      <c r="P43246" t="s">
        <v>27</v>
      </c>
      <c r="Q43246" t="s">
        <v>91751</v>
      </c>
      <c r="R43246" t="s">
        <v>526</v>
      </c>
      <c r="S43246" t="s">
        <v>30</v>
      </c>
      <c r="T43246" t="s">
        <v>5074</v>
      </c>
      <c r="U43246" t="s">
        <v>2727</v>
      </c>
      <c r="V43246" t="s">
        <v>199</v>
      </c>
      <c r="W43246" t="s">
        <v>77</v>
      </c>
      <c r="X43246" t="s">
        <v>35</v>
      </c>
    </row>
    <row r="43247" spans="1:24" x14ac:dyDescent="0.25">
      <c r="A43247" t="s">
        <v>91752</v>
      </c>
      <c r="B43247" s="4">
        <v>42083</v>
      </c>
      <c r="C43247" s="4">
        <v>42090</v>
      </c>
      <c r="D43247">
        <v>7</v>
      </c>
      <c r="E43247" t="s">
        <v>45318</v>
      </c>
      <c r="F43247" t="s">
        <v>45319</v>
      </c>
      <c r="G43247" t="s">
        <v>45330</v>
      </c>
      <c r="H43247" s="5">
        <v>109</v>
      </c>
      <c r="I43247" s="5">
        <f t="shared" si="2027"/>
        <v>436</v>
      </c>
      <c r="J43247">
        <v>4</v>
      </c>
      <c r="K43247">
        <v>0.04</v>
      </c>
      <c r="L43247" s="5">
        <v>11.559999999999999</v>
      </c>
      <c r="M43247" s="5">
        <f t="shared" si="2025"/>
        <v>46.239999999999995</v>
      </c>
      <c r="N43247" s="5">
        <f t="shared" si="2026"/>
        <v>0.16</v>
      </c>
      <c r="O43247" s="5">
        <v>1.1559999999999999</v>
      </c>
      <c r="P43247" t="s">
        <v>27</v>
      </c>
      <c r="Q43247" t="s">
        <v>91753</v>
      </c>
      <c r="R43247" t="s">
        <v>3245</v>
      </c>
      <c r="S43247" t="s">
        <v>30</v>
      </c>
      <c r="T43247" t="s">
        <v>1709</v>
      </c>
      <c r="U43247" t="s">
        <v>1710</v>
      </c>
      <c r="V43247" t="s">
        <v>1711</v>
      </c>
      <c r="W43247" t="s">
        <v>77</v>
      </c>
      <c r="X43247" t="s">
        <v>95</v>
      </c>
    </row>
    <row r="43248" spans="1:24" x14ac:dyDescent="0.25">
      <c r="A43248" t="s">
        <v>91754</v>
      </c>
      <c r="B43248" s="4">
        <v>42119</v>
      </c>
      <c r="C43248" s="4">
        <v>42124</v>
      </c>
      <c r="D43248">
        <v>5</v>
      </c>
      <c r="E43248" t="s">
        <v>45318</v>
      </c>
      <c r="F43248" t="s">
        <v>45319</v>
      </c>
      <c r="G43248" t="s">
        <v>45333</v>
      </c>
      <c r="H43248" s="5">
        <v>85</v>
      </c>
      <c r="I43248" s="5">
        <f t="shared" si="2027"/>
        <v>425</v>
      </c>
      <c r="J43248">
        <v>5</v>
      </c>
      <c r="K43248">
        <v>0.01</v>
      </c>
      <c r="L43248" s="5">
        <v>0.75</v>
      </c>
      <c r="M43248" s="5">
        <f t="shared" si="2025"/>
        <v>3.75</v>
      </c>
      <c r="N43248" s="5">
        <f t="shared" si="2026"/>
        <v>0.05</v>
      </c>
      <c r="O43248" s="5">
        <v>7.5000000000000011E-2</v>
      </c>
      <c r="P43248" t="s">
        <v>45324</v>
      </c>
      <c r="Q43248" t="s">
        <v>91755</v>
      </c>
      <c r="R43248" t="s">
        <v>7938</v>
      </c>
      <c r="S43248" t="s">
        <v>40</v>
      </c>
      <c r="T43248" t="s">
        <v>80441</v>
      </c>
      <c r="U43248" t="s">
        <v>80441</v>
      </c>
      <c r="V43248" t="s">
        <v>7312</v>
      </c>
      <c r="W43248" t="s">
        <v>135</v>
      </c>
      <c r="X43248" t="s">
        <v>86</v>
      </c>
    </row>
    <row r="43249" spans="1:24" x14ac:dyDescent="0.25">
      <c r="A43249" t="s">
        <v>91756</v>
      </c>
      <c r="B43249" s="4">
        <v>42261</v>
      </c>
      <c r="C43249" s="4">
        <v>42271</v>
      </c>
      <c r="D43249">
        <v>10</v>
      </c>
      <c r="E43249" t="s">
        <v>45318</v>
      </c>
      <c r="F43249" t="s">
        <v>45319</v>
      </c>
      <c r="G43249" t="s">
        <v>45338</v>
      </c>
      <c r="H43249" s="5">
        <v>122</v>
      </c>
      <c r="I43249" s="5">
        <f t="shared" si="2027"/>
        <v>610</v>
      </c>
      <c r="J43249">
        <v>5</v>
      </c>
      <c r="K43249">
        <v>0.02</v>
      </c>
      <c r="L43249" s="5">
        <v>29.8</v>
      </c>
      <c r="M43249" s="5">
        <f t="shared" si="2025"/>
        <v>149</v>
      </c>
      <c r="N43249" s="5">
        <f t="shared" si="2026"/>
        <v>0.1</v>
      </c>
      <c r="O43249" s="5">
        <v>2.9800000000000004</v>
      </c>
      <c r="P43249" t="s">
        <v>45324</v>
      </c>
      <c r="Q43249" t="s">
        <v>91757</v>
      </c>
      <c r="R43249" t="s">
        <v>1078</v>
      </c>
      <c r="S43249" t="s">
        <v>59</v>
      </c>
      <c r="T43249" t="s">
        <v>1548</v>
      </c>
      <c r="U43249" t="s">
        <v>1548</v>
      </c>
      <c r="V43249" t="s">
        <v>1549</v>
      </c>
      <c r="W43249" t="s">
        <v>135</v>
      </c>
      <c r="X43249" t="s">
        <v>122</v>
      </c>
    </row>
    <row r="43250" spans="1:24" x14ac:dyDescent="0.25">
      <c r="A43250" t="s">
        <v>91758</v>
      </c>
      <c r="B43250" s="4">
        <v>42183</v>
      </c>
      <c r="C43250" s="4">
        <v>42192</v>
      </c>
      <c r="D43250">
        <v>9</v>
      </c>
      <c r="E43250" t="s">
        <v>45318</v>
      </c>
      <c r="F43250" t="s">
        <v>45319</v>
      </c>
      <c r="G43250" t="s">
        <v>45341</v>
      </c>
      <c r="H43250" s="5">
        <v>224</v>
      </c>
      <c r="I43250" s="5">
        <f t="shared" si="2027"/>
        <v>672</v>
      </c>
      <c r="J43250">
        <v>3</v>
      </c>
      <c r="K43250">
        <v>0.05</v>
      </c>
      <c r="L43250" s="5">
        <v>110.4</v>
      </c>
      <c r="M43250" s="5">
        <f t="shared" si="2025"/>
        <v>331.20000000000005</v>
      </c>
      <c r="N43250" s="5">
        <f t="shared" si="2026"/>
        <v>0.15000000000000002</v>
      </c>
      <c r="O43250" s="5">
        <v>11.040000000000001</v>
      </c>
      <c r="P43250" t="s">
        <v>27</v>
      </c>
      <c r="Q43250" t="s">
        <v>91759</v>
      </c>
      <c r="R43250" t="s">
        <v>7044</v>
      </c>
      <c r="S43250" t="s">
        <v>59</v>
      </c>
      <c r="T43250" t="s">
        <v>54427</v>
      </c>
      <c r="U43250" t="s">
        <v>54428</v>
      </c>
      <c r="V43250" t="s">
        <v>76</v>
      </c>
      <c r="W43250" t="s">
        <v>77</v>
      </c>
      <c r="X43250" t="s">
        <v>44</v>
      </c>
    </row>
    <row r="43251" spans="1:24" x14ac:dyDescent="0.25">
      <c r="A43251" t="s">
        <v>91760</v>
      </c>
      <c r="B43251" s="4">
        <v>42040</v>
      </c>
      <c r="C43251" s="4">
        <v>42041</v>
      </c>
      <c r="D43251">
        <v>1</v>
      </c>
      <c r="E43251" t="s">
        <v>45318</v>
      </c>
      <c r="F43251" t="s">
        <v>45319</v>
      </c>
      <c r="G43251" t="s">
        <v>45345</v>
      </c>
      <c r="H43251" s="5">
        <v>213</v>
      </c>
      <c r="I43251" s="5">
        <f t="shared" si="2027"/>
        <v>1065</v>
      </c>
      <c r="J43251">
        <v>5</v>
      </c>
      <c r="K43251">
        <v>0.03</v>
      </c>
      <c r="L43251" s="5">
        <v>101.05</v>
      </c>
      <c r="M43251" s="5">
        <f t="shared" si="2025"/>
        <v>505.25</v>
      </c>
      <c r="N43251" s="5">
        <f t="shared" si="2026"/>
        <v>0.15</v>
      </c>
      <c r="O43251" s="5">
        <v>10.105</v>
      </c>
      <c r="P43251" t="s">
        <v>27</v>
      </c>
      <c r="Q43251" t="s">
        <v>91761</v>
      </c>
      <c r="R43251" t="s">
        <v>393</v>
      </c>
      <c r="S43251" t="s">
        <v>40</v>
      </c>
      <c r="T43251" t="s">
        <v>19798</v>
      </c>
      <c r="U43251" t="s">
        <v>19798</v>
      </c>
      <c r="V43251" t="s">
        <v>19799</v>
      </c>
      <c r="W43251" t="s">
        <v>77</v>
      </c>
      <c r="X43251" t="s">
        <v>78</v>
      </c>
    </row>
    <row r="43252" spans="1:24" x14ac:dyDescent="0.25">
      <c r="A43252" t="s">
        <v>91762</v>
      </c>
      <c r="B43252" s="4">
        <v>42285</v>
      </c>
      <c r="C43252" s="4">
        <v>42294</v>
      </c>
      <c r="D43252">
        <v>9</v>
      </c>
      <c r="E43252" t="s">
        <v>45318</v>
      </c>
      <c r="F43252" t="s">
        <v>45319</v>
      </c>
      <c r="G43252" t="s">
        <v>45348</v>
      </c>
      <c r="H43252" s="5">
        <v>62</v>
      </c>
      <c r="I43252" s="5">
        <f t="shared" si="2027"/>
        <v>124</v>
      </c>
      <c r="J43252">
        <v>2</v>
      </c>
      <c r="K43252">
        <v>0.01</v>
      </c>
      <c r="L43252" s="5">
        <v>31</v>
      </c>
      <c r="M43252" s="5">
        <f t="shared" si="2025"/>
        <v>62</v>
      </c>
      <c r="N43252" s="5">
        <f t="shared" si="2026"/>
        <v>0.02</v>
      </c>
      <c r="O43252" s="5">
        <v>3.1</v>
      </c>
      <c r="P43252" t="s">
        <v>27</v>
      </c>
      <c r="Q43252" t="s">
        <v>91763</v>
      </c>
      <c r="R43252" t="s">
        <v>9924</v>
      </c>
      <c r="S43252" t="s">
        <v>59</v>
      </c>
      <c r="T43252" t="s">
        <v>5315</v>
      </c>
      <c r="U43252" t="s">
        <v>5316</v>
      </c>
      <c r="V43252" t="s">
        <v>1143</v>
      </c>
      <c r="W43252" t="s">
        <v>135</v>
      </c>
      <c r="X43252" t="s">
        <v>139</v>
      </c>
    </row>
    <row r="43253" spans="1:24" x14ac:dyDescent="0.25">
      <c r="A43253" t="s">
        <v>91764</v>
      </c>
      <c r="B43253" s="4">
        <v>42214</v>
      </c>
      <c r="C43253" s="4">
        <v>42219</v>
      </c>
      <c r="D43253">
        <v>5</v>
      </c>
      <c r="E43253" t="s">
        <v>45318</v>
      </c>
      <c r="F43253" t="s">
        <v>45319</v>
      </c>
      <c r="G43253" t="s">
        <v>45351</v>
      </c>
      <c r="H43253" s="5">
        <v>228</v>
      </c>
      <c r="I43253" s="5">
        <f t="shared" si="2027"/>
        <v>912</v>
      </c>
      <c r="J43253">
        <v>4</v>
      </c>
      <c r="K43253">
        <v>0.01</v>
      </c>
      <c r="L43253" s="5">
        <v>138.88</v>
      </c>
      <c r="M43253" s="5">
        <f t="shared" si="2025"/>
        <v>555.52</v>
      </c>
      <c r="N43253" s="5">
        <f t="shared" si="2026"/>
        <v>0.04</v>
      </c>
      <c r="O43253" s="5">
        <v>13.888</v>
      </c>
      <c r="P43253" t="s">
        <v>27</v>
      </c>
      <c r="Q43253" t="s">
        <v>91765</v>
      </c>
      <c r="R43253" t="s">
        <v>4067</v>
      </c>
      <c r="S43253" t="s">
        <v>59</v>
      </c>
      <c r="T43253" t="s">
        <v>329</v>
      </c>
      <c r="U43253" t="s">
        <v>329</v>
      </c>
      <c r="V43253" t="s">
        <v>330</v>
      </c>
      <c r="W43253" t="s">
        <v>189</v>
      </c>
      <c r="X43253" t="s">
        <v>69</v>
      </c>
    </row>
    <row r="43254" spans="1:24" x14ac:dyDescent="0.25">
      <c r="A43254" t="s">
        <v>91766</v>
      </c>
      <c r="B43254" s="4">
        <v>42013</v>
      </c>
      <c r="C43254" s="4">
        <v>42021</v>
      </c>
      <c r="D43254">
        <v>8</v>
      </c>
      <c r="E43254" t="s">
        <v>45318</v>
      </c>
      <c r="F43254" t="s">
        <v>45319</v>
      </c>
      <c r="G43254" t="s">
        <v>45354</v>
      </c>
      <c r="H43254" s="5">
        <v>159</v>
      </c>
      <c r="I43254" s="5">
        <f t="shared" si="2027"/>
        <v>318</v>
      </c>
      <c r="J43254">
        <v>2</v>
      </c>
      <c r="K43254">
        <v>0.02</v>
      </c>
      <c r="L43254" s="5">
        <v>72.64</v>
      </c>
      <c r="M43254" s="5">
        <f t="shared" si="2025"/>
        <v>145.28</v>
      </c>
      <c r="N43254" s="5">
        <f t="shared" si="2026"/>
        <v>0.04</v>
      </c>
      <c r="O43254" s="5">
        <v>7.2640000000000002</v>
      </c>
      <c r="P43254" t="s">
        <v>45324</v>
      </c>
      <c r="Q43254" t="s">
        <v>91767</v>
      </c>
      <c r="R43254" t="s">
        <v>6682</v>
      </c>
      <c r="S43254" t="s">
        <v>30</v>
      </c>
      <c r="T43254" t="s">
        <v>1124</v>
      </c>
      <c r="U43254" t="s">
        <v>847</v>
      </c>
      <c r="V43254" t="s">
        <v>847</v>
      </c>
      <c r="W43254" t="s">
        <v>43</v>
      </c>
      <c r="X43254" t="s">
        <v>216</v>
      </c>
    </row>
    <row r="43255" spans="1:24" x14ac:dyDescent="0.25">
      <c r="A43255" t="s">
        <v>91768</v>
      </c>
      <c r="B43255" s="4">
        <v>42269</v>
      </c>
      <c r="C43255" s="4">
        <v>42272</v>
      </c>
      <c r="D43255">
        <v>3</v>
      </c>
      <c r="E43255" t="s">
        <v>45318</v>
      </c>
      <c r="F43255" t="s">
        <v>45319</v>
      </c>
      <c r="G43255" t="s">
        <v>45320</v>
      </c>
      <c r="H43255" s="5">
        <v>248</v>
      </c>
      <c r="I43255" s="5">
        <f t="shared" si="2027"/>
        <v>992</v>
      </c>
      <c r="J43255">
        <v>4</v>
      </c>
      <c r="K43255">
        <v>0.02</v>
      </c>
      <c r="L43255" s="5">
        <v>148.16</v>
      </c>
      <c r="M43255" s="5">
        <f t="shared" si="2025"/>
        <v>592.64</v>
      </c>
      <c r="N43255" s="5">
        <f t="shared" si="2026"/>
        <v>0.08</v>
      </c>
      <c r="O43255" s="5">
        <v>14.816000000000001</v>
      </c>
      <c r="P43255" t="s">
        <v>27</v>
      </c>
      <c r="Q43255" t="s">
        <v>91769</v>
      </c>
      <c r="R43255" t="s">
        <v>10223</v>
      </c>
      <c r="S43255" t="s">
        <v>30</v>
      </c>
      <c r="T43255" t="s">
        <v>55861</v>
      </c>
      <c r="U43255" t="s">
        <v>329</v>
      </c>
      <c r="V43255" t="s">
        <v>330</v>
      </c>
      <c r="W43255" t="s">
        <v>189</v>
      </c>
      <c r="X43255" t="s">
        <v>122</v>
      </c>
    </row>
    <row r="43256" spans="1:24" x14ac:dyDescent="0.25">
      <c r="A43256" t="s">
        <v>91770</v>
      </c>
      <c r="B43256" s="4">
        <v>42326</v>
      </c>
      <c r="C43256" s="4">
        <v>42328</v>
      </c>
      <c r="D43256">
        <v>2</v>
      </c>
      <c r="E43256" t="s">
        <v>45318</v>
      </c>
      <c r="F43256" t="s">
        <v>45319</v>
      </c>
      <c r="G43256" t="s">
        <v>45323</v>
      </c>
      <c r="H43256" s="5">
        <v>196</v>
      </c>
      <c r="I43256" s="5">
        <f t="shared" si="2027"/>
        <v>784</v>
      </c>
      <c r="J43256">
        <v>4</v>
      </c>
      <c r="K43256">
        <v>0.05</v>
      </c>
      <c r="L43256" s="5">
        <v>76.8</v>
      </c>
      <c r="M43256" s="5">
        <f t="shared" si="2025"/>
        <v>307.2</v>
      </c>
      <c r="N43256" s="5">
        <f t="shared" si="2026"/>
        <v>0.2</v>
      </c>
      <c r="O43256" s="5">
        <v>7.68</v>
      </c>
      <c r="P43256" t="s">
        <v>27</v>
      </c>
      <c r="Q43256" t="s">
        <v>91771</v>
      </c>
      <c r="R43256" t="s">
        <v>1205</v>
      </c>
      <c r="S43256" t="s">
        <v>30</v>
      </c>
      <c r="T43256" t="s">
        <v>19327</v>
      </c>
      <c r="U43256" t="s">
        <v>1167</v>
      </c>
      <c r="V43256" t="s">
        <v>330</v>
      </c>
      <c r="W43256" t="s">
        <v>189</v>
      </c>
      <c r="X43256" t="s">
        <v>35</v>
      </c>
    </row>
    <row r="43257" spans="1:24" x14ac:dyDescent="0.25">
      <c r="A43257" t="s">
        <v>91772</v>
      </c>
      <c r="B43257" s="4">
        <v>42145</v>
      </c>
      <c r="C43257" s="4">
        <v>42147</v>
      </c>
      <c r="D43257">
        <v>2</v>
      </c>
      <c r="E43257" t="s">
        <v>45318</v>
      </c>
      <c r="F43257" t="s">
        <v>45319</v>
      </c>
      <c r="G43257" t="s">
        <v>45327</v>
      </c>
      <c r="H43257" s="5">
        <v>218</v>
      </c>
      <c r="I43257" s="5">
        <f t="shared" si="2027"/>
        <v>872</v>
      </c>
      <c r="J43257">
        <v>4</v>
      </c>
      <c r="K43257">
        <v>0.02</v>
      </c>
      <c r="L43257" s="5">
        <v>120.56</v>
      </c>
      <c r="M43257" s="5">
        <f t="shared" si="2025"/>
        <v>482.24</v>
      </c>
      <c r="N43257" s="5">
        <f t="shared" si="2026"/>
        <v>0.08</v>
      </c>
      <c r="O43257" s="5">
        <v>12.056000000000001</v>
      </c>
      <c r="P43257" t="s">
        <v>27</v>
      </c>
      <c r="Q43257" t="s">
        <v>91773</v>
      </c>
      <c r="R43257" t="s">
        <v>58</v>
      </c>
      <c r="S43257" t="s">
        <v>59</v>
      </c>
      <c r="T43257" t="s">
        <v>41483</v>
      </c>
      <c r="U43257" t="s">
        <v>26378</v>
      </c>
      <c r="V43257" t="s">
        <v>330</v>
      </c>
      <c r="W43257" t="s">
        <v>189</v>
      </c>
      <c r="X43257" t="s">
        <v>63</v>
      </c>
    </row>
    <row r="43258" spans="1:24" x14ac:dyDescent="0.25">
      <c r="A43258" t="s">
        <v>91774</v>
      </c>
      <c r="B43258" s="4">
        <v>42224</v>
      </c>
      <c r="C43258" s="4">
        <v>42229</v>
      </c>
      <c r="D43258">
        <v>5</v>
      </c>
      <c r="E43258" t="s">
        <v>45318</v>
      </c>
      <c r="F43258" t="s">
        <v>45319</v>
      </c>
      <c r="G43258" t="s">
        <v>45330</v>
      </c>
      <c r="H43258" s="5">
        <v>109</v>
      </c>
      <c r="I43258" s="5">
        <f t="shared" si="2027"/>
        <v>545</v>
      </c>
      <c r="J43258">
        <v>5</v>
      </c>
      <c r="K43258">
        <v>0.02</v>
      </c>
      <c r="L43258" s="5">
        <v>18.100000000000001</v>
      </c>
      <c r="M43258" s="5">
        <f t="shared" si="2025"/>
        <v>90.5</v>
      </c>
      <c r="N43258" s="5">
        <f t="shared" si="2026"/>
        <v>0.1</v>
      </c>
      <c r="O43258" s="5">
        <v>1.8100000000000003</v>
      </c>
      <c r="P43258" t="s">
        <v>56</v>
      </c>
      <c r="Q43258" t="s">
        <v>91775</v>
      </c>
      <c r="R43258" t="s">
        <v>2971</v>
      </c>
      <c r="S43258" t="s">
        <v>30</v>
      </c>
      <c r="T43258" t="s">
        <v>3027</v>
      </c>
      <c r="U43258" t="s">
        <v>3028</v>
      </c>
      <c r="V43258" t="s">
        <v>102</v>
      </c>
      <c r="W43258" t="s">
        <v>103</v>
      </c>
      <c r="X43258" t="s">
        <v>231</v>
      </c>
    </row>
    <row r="43259" spans="1:24" x14ac:dyDescent="0.25">
      <c r="A43259" t="s">
        <v>91776</v>
      </c>
      <c r="B43259" s="4">
        <v>42305</v>
      </c>
      <c r="C43259" s="4">
        <v>42313</v>
      </c>
      <c r="D43259">
        <v>8</v>
      </c>
      <c r="E43259" t="s">
        <v>45318</v>
      </c>
      <c r="F43259" t="s">
        <v>45319</v>
      </c>
      <c r="G43259" t="s">
        <v>45333</v>
      </c>
      <c r="H43259" s="5">
        <v>85</v>
      </c>
      <c r="I43259" s="5">
        <f t="shared" si="2027"/>
        <v>170</v>
      </c>
      <c r="J43259">
        <v>2</v>
      </c>
      <c r="K43259">
        <v>0.01</v>
      </c>
      <c r="L43259" s="5">
        <v>3.3</v>
      </c>
      <c r="M43259" s="5">
        <f t="shared" si="2025"/>
        <v>6.6</v>
      </c>
      <c r="N43259" s="5">
        <f t="shared" si="2026"/>
        <v>0.02</v>
      </c>
      <c r="O43259" s="5">
        <v>0.33</v>
      </c>
      <c r="P43259" t="s">
        <v>27</v>
      </c>
      <c r="Q43259" t="s">
        <v>91777</v>
      </c>
      <c r="R43259" t="s">
        <v>659</v>
      </c>
      <c r="S43259" t="s">
        <v>30</v>
      </c>
      <c r="T43259" t="s">
        <v>49419</v>
      </c>
      <c r="U43259" t="s">
        <v>2836</v>
      </c>
      <c r="V43259" t="s">
        <v>402</v>
      </c>
      <c r="W43259" t="s">
        <v>103</v>
      </c>
      <c r="X43259" t="s">
        <v>139</v>
      </c>
    </row>
    <row r="43260" spans="1:24" x14ac:dyDescent="0.25">
      <c r="A43260" t="s">
        <v>91778</v>
      </c>
      <c r="B43260" s="4">
        <v>42208</v>
      </c>
      <c r="C43260" s="4">
        <v>42218</v>
      </c>
      <c r="D43260">
        <v>10</v>
      </c>
      <c r="E43260" t="s">
        <v>45318</v>
      </c>
      <c r="F43260" t="s">
        <v>45319</v>
      </c>
      <c r="G43260" t="s">
        <v>45338</v>
      </c>
      <c r="H43260" s="5">
        <v>122</v>
      </c>
      <c r="I43260" s="5">
        <f t="shared" si="2027"/>
        <v>366</v>
      </c>
      <c r="J43260">
        <v>3</v>
      </c>
      <c r="K43260">
        <v>0.01</v>
      </c>
      <c r="L43260" s="5">
        <v>38.340000000000003</v>
      </c>
      <c r="M43260" s="5">
        <f t="shared" si="2025"/>
        <v>115.02000000000001</v>
      </c>
      <c r="N43260" s="5">
        <f t="shared" si="2026"/>
        <v>0.03</v>
      </c>
      <c r="O43260" s="5">
        <v>3.8340000000000005</v>
      </c>
      <c r="P43260" t="s">
        <v>27</v>
      </c>
      <c r="Q43260" t="s">
        <v>91779</v>
      </c>
      <c r="R43260" t="s">
        <v>3190</v>
      </c>
      <c r="S43260" t="s">
        <v>30</v>
      </c>
      <c r="T43260" t="s">
        <v>19475</v>
      </c>
      <c r="U43260" t="s">
        <v>675</v>
      </c>
      <c r="V43260" t="s">
        <v>128</v>
      </c>
      <c r="W43260" t="s">
        <v>43</v>
      </c>
      <c r="X43260" t="s">
        <v>69</v>
      </c>
    </row>
    <row r="43261" spans="1:24" x14ac:dyDescent="0.25">
      <c r="A43261" t="s">
        <v>91780</v>
      </c>
      <c r="B43261" s="4">
        <v>42361</v>
      </c>
      <c r="C43261" s="4">
        <v>42365</v>
      </c>
      <c r="D43261">
        <v>4</v>
      </c>
      <c r="E43261" t="s">
        <v>45318</v>
      </c>
      <c r="F43261" t="s">
        <v>45319</v>
      </c>
      <c r="G43261" t="s">
        <v>45341</v>
      </c>
      <c r="H43261" s="5">
        <v>224</v>
      </c>
      <c r="I43261" s="5">
        <f t="shared" si="2027"/>
        <v>448</v>
      </c>
      <c r="J43261">
        <v>2</v>
      </c>
      <c r="K43261">
        <v>0.02</v>
      </c>
      <c r="L43261" s="5">
        <v>135.04</v>
      </c>
      <c r="M43261" s="5">
        <f t="shared" si="2025"/>
        <v>270.08</v>
      </c>
      <c r="N43261" s="5">
        <f t="shared" si="2026"/>
        <v>0.04</v>
      </c>
      <c r="O43261" s="5">
        <v>13.504</v>
      </c>
      <c r="P43261" t="s">
        <v>56</v>
      </c>
      <c r="Q43261" t="s">
        <v>91781</v>
      </c>
      <c r="R43261" t="s">
        <v>3314</v>
      </c>
      <c r="S43261" t="s">
        <v>30</v>
      </c>
      <c r="T43261" t="s">
        <v>612</v>
      </c>
      <c r="U43261" t="s">
        <v>613</v>
      </c>
      <c r="V43261" t="s">
        <v>614</v>
      </c>
      <c r="W43261" t="s">
        <v>189</v>
      </c>
      <c r="X43261" t="s">
        <v>53</v>
      </c>
    </row>
    <row r="43262" spans="1:24" x14ac:dyDescent="0.25">
      <c r="A43262" t="s">
        <v>91782</v>
      </c>
      <c r="B43262" s="4">
        <v>42188</v>
      </c>
      <c r="C43262" s="4">
        <v>42198</v>
      </c>
      <c r="D43262">
        <v>10</v>
      </c>
      <c r="E43262" t="s">
        <v>45318</v>
      </c>
      <c r="F43262" t="s">
        <v>45319</v>
      </c>
      <c r="G43262" t="s">
        <v>45345</v>
      </c>
      <c r="H43262" s="5">
        <v>213</v>
      </c>
      <c r="I43262" s="5">
        <f t="shared" si="2027"/>
        <v>639</v>
      </c>
      <c r="J43262">
        <v>3</v>
      </c>
      <c r="K43262">
        <v>0.02</v>
      </c>
      <c r="L43262" s="5">
        <v>120.22</v>
      </c>
      <c r="M43262" s="5">
        <f t="shared" si="2025"/>
        <v>360.65999999999997</v>
      </c>
      <c r="N43262" s="5">
        <f t="shared" si="2026"/>
        <v>0.06</v>
      </c>
      <c r="O43262" s="5">
        <v>12.022</v>
      </c>
      <c r="P43262" t="s">
        <v>27</v>
      </c>
      <c r="Q43262" t="s">
        <v>91783</v>
      </c>
      <c r="R43262" t="s">
        <v>1508</v>
      </c>
      <c r="S43262" t="s">
        <v>30</v>
      </c>
      <c r="T43262" t="s">
        <v>523</v>
      </c>
      <c r="U43262" t="s">
        <v>523</v>
      </c>
      <c r="V43262" t="s">
        <v>248</v>
      </c>
      <c r="W43262" t="s">
        <v>43</v>
      </c>
      <c r="X43262" t="s">
        <v>69</v>
      </c>
    </row>
    <row r="43263" spans="1:24" x14ac:dyDescent="0.25">
      <c r="A43263" t="s">
        <v>91784</v>
      </c>
      <c r="B43263" s="4">
        <v>42073</v>
      </c>
      <c r="C43263" s="4">
        <v>42081</v>
      </c>
      <c r="D43263">
        <v>8</v>
      </c>
      <c r="E43263" t="s">
        <v>45318</v>
      </c>
      <c r="F43263" t="s">
        <v>45319</v>
      </c>
      <c r="G43263" t="s">
        <v>45348</v>
      </c>
      <c r="H43263" s="5">
        <v>62</v>
      </c>
      <c r="I43263" s="5">
        <f t="shared" si="2027"/>
        <v>186</v>
      </c>
      <c r="J43263">
        <v>3</v>
      </c>
      <c r="K43263">
        <v>0.03</v>
      </c>
      <c r="L43263" s="5">
        <v>20.666666666666668</v>
      </c>
      <c r="M43263" s="5">
        <f t="shared" si="2025"/>
        <v>62</v>
      </c>
      <c r="N43263" s="5">
        <f t="shared" si="2026"/>
        <v>0.09</v>
      </c>
      <c r="O43263" s="5">
        <v>2.0666666666666669</v>
      </c>
      <c r="P43263" t="s">
        <v>27</v>
      </c>
      <c r="Q43263" t="s">
        <v>91785</v>
      </c>
      <c r="R43263" t="s">
        <v>1387</v>
      </c>
      <c r="S43263" t="s">
        <v>59</v>
      </c>
      <c r="T43263" t="s">
        <v>5479</v>
      </c>
      <c r="U43263" t="s">
        <v>2551</v>
      </c>
      <c r="V43263" t="s">
        <v>42</v>
      </c>
      <c r="W43263" t="s">
        <v>43</v>
      </c>
      <c r="X43263" t="s">
        <v>95</v>
      </c>
    </row>
    <row r="43264" spans="1:24" x14ac:dyDescent="0.25">
      <c r="A43264" t="s">
        <v>91786</v>
      </c>
      <c r="B43264" s="4">
        <v>42105</v>
      </c>
      <c r="C43264" s="4">
        <v>42108</v>
      </c>
      <c r="D43264">
        <v>3</v>
      </c>
      <c r="E43264" t="s">
        <v>45318</v>
      </c>
      <c r="F43264" t="s">
        <v>45319</v>
      </c>
      <c r="G43264" t="s">
        <v>45351</v>
      </c>
      <c r="H43264" s="5">
        <v>228</v>
      </c>
      <c r="I43264" s="5">
        <f t="shared" si="2027"/>
        <v>228</v>
      </c>
      <c r="J43264">
        <v>1</v>
      </c>
      <c r="K43264">
        <v>0.01</v>
      </c>
      <c r="L43264" s="5">
        <v>145.72</v>
      </c>
      <c r="M43264" s="5">
        <f t="shared" si="2025"/>
        <v>145.72</v>
      </c>
      <c r="N43264" s="5">
        <f t="shared" si="2026"/>
        <v>0.01</v>
      </c>
      <c r="O43264" s="5">
        <v>14.572000000000001</v>
      </c>
      <c r="P43264" t="s">
        <v>56</v>
      </c>
      <c r="Q43264" t="s">
        <v>91787</v>
      </c>
      <c r="R43264" t="s">
        <v>3141</v>
      </c>
      <c r="S43264" t="s">
        <v>30</v>
      </c>
      <c r="T43264" t="s">
        <v>18291</v>
      </c>
      <c r="U43264" t="s">
        <v>510</v>
      </c>
      <c r="V43264" t="s">
        <v>128</v>
      </c>
      <c r="W43264" t="s">
        <v>43</v>
      </c>
      <c r="X43264" t="s">
        <v>86</v>
      </c>
    </row>
    <row r="43265" spans="1:24" x14ac:dyDescent="0.25">
      <c r="A43265" t="s">
        <v>91788</v>
      </c>
      <c r="B43265" s="4">
        <v>42052</v>
      </c>
      <c r="C43265" s="4">
        <v>42055</v>
      </c>
      <c r="D43265">
        <v>3</v>
      </c>
      <c r="E43265" t="s">
        <v>45318</v>
      </c>
      <c r="F43265" t="s">
        <v>45319</v>
      </c>
      <c r="G43265" t="s">
        <v>45354</v>
      </c>
      <c r="H43265" s="5">
        <v>159</v>
      </c>
      <c r="I43265" s="5">
        <f t="shared" si="2027"/>
        <v>477</v>
      </c>
      <c r="J43265">
        <v>3</v>
      </c>
      <c r="K43265">
        <v>0.04</v>
      </c>
      <c r="L43265" s="5">
        <v>59.92</v>
      </c>
      <c r="M43265" s="5">
        <f t="shared" si="2025"/>
        <v>179.76</v>
      </c>
      <c r="N43265" s="5">
        <f t="shared" si="2026"/>
        <v>0.12</v>
      </c>
      <c r="O43265" s="5">
        <v>5.9920000000000009</v>
      </c>
      <c r="P43265" t="s">
        <v>45324</v>
      </c>
      <c r="Q43265" t="s">
        <v>91789</v>
      </c>
      <c r="R43265" t="s">
        <v>15526</v>
      </c>
      <c r="S43265" t="s">
        <v>40</v>
      </c>
      <c r="T43265" t="s">
        <v>20181</v>
      </c>
      <c r="U43265" t="s">
        <v>20182</v>
      </c>
      <c r="V43265" t="s">
        <v>128</v>
      </c>
      <c r="W43265" t="s">
        <v>43</v>
      </c>
      <c r="X43265" t="s">
        <v>78</v>
      </c>
    </row>
    <row r="43266" spans="1:24" x14ac:dyDescent="0.25">
      <c r="A43266" t="s">
        <v>91790</v>
      </c>
      <c r="B43266" s="4">
        <v>42223</v>
      </c>
      <c r="C43266" s="4">
        <v>42232</v>
      </c>
      <c r="D43266">
        <v>9</v>
      </c>
      <c r="E43266" t="s">
        <v>45318</v>
      </c>
      <c r="F43266" t="s">
        <v>45319</v>
      </c>
      <c r="G43266" t="s">
        <v>45320</v>
      </c>
      <c r="H43266" s="5">
        <v>248</v>
      </c>
      <c r="I43266" s="5">
        <f t="shared" si="2027"/>
        <v>992</v>
      </c>
      <c r="J43266">
        <v>4</v>
      </c>
      <c r="K43266">
        <v>0.03</v>
      </c>
      <c r="L43266" s="5">
        <v>138.24</v>
      </c>
      <c r="M43266" s="5">
        <f t="shared" ref="M43266:M43329" si="2028">L43266*J43266</f>
        <v>552.96</v>
      </c>
      <c r="N43266" s="5">
        <f t="shared" ref="N43266:N43329" si="2029">K43266*J43266</f>
        <v>0.12</v>
      </c>
      <c r="O43266" s="5">
        <v>13.824000000000002</v>
      </c>
      <c r="P43266" t="s">
        <v>27</v>
      </c>
      <c r="Q43266" t="s">
        <v>91791</v>
      </c>
      <c r="R43266" t="s">
        <v>4832</v>
      </c>
      <c r="S43266" t="s">
        <v>59</v>
      </c>
      <c r="T43266" t="s">
        <v>8920</v>
      </c>
      <c r="U43266" t="s">
        <v>8921</v>
      </c>
      <c r="V43266" t="s">
        <v>351</v>
      </c>
      <c r="W43266" t="s">
        <v>43</v>
      </c>
      <c r="X43266" t="s">
        <v>231</v>
      </c>
    </row>
    <row r="43267" spans="1:24" x14ac:dyDescent="0.25">
      <c r="A43267" t="s">
        <v>91792</v>
      </c>
      <c r="B43267" s="4">
        <v>42220</v>
      </c>
      <c r="C43267" s="4">
        <v>42226</v>
      </c>
      <c r="D43267">
        <v>6</v>
      </c>
      <c r="E43267" t="s">
        <v>45318</v>
      </c>
      <c r="F43267" t="s">
        <v>45319</v>
      </c>
      <c r="G43267" t="s">
        <v>45323</v>
      </c>
      <c r="H43267" s="5">
        <v>196</v>
      </c>
      <c r="I43267" s="5">
        <f t="shared" ref="I43267:I43330" si="2030">J43267*H43267</f>
        <v>392</v>
      </c>
      <c r="J43267">
        <v>2</v>
      </c>
      <c r="K43267">
        <v>0.05</v>
      </c>
      <c r="L43267" s="5">
        <v>96.4</v>
      </c>
      <c r="M43267" s="5">
        <f t="shared" si="2028"/>
        <v>192.8</v>
      </c>
      <c r="N43267" s="5">
        <f t="shared" si="2029"/>
        <v>0.1</v>
      </c>
      <c r="O43267" s="5">
        <v>9.64</v>
      </c>
      <c r="P43267" t="s">
        <v>27</v>
      </c>
      <c r="Q43267" t="s">
        <v>91793</v>
      </c>
      <c r="R43267" t="s">
        <v>4004</v>
      </c>
      <c r="S43267" t="s">
        <v>59</v>
      </c>
      <c r="T43267" t="s">
        <v>923</v>
      </c>
      <c r="U43267" t="s">
        <v>924</v>
      </c>
      <c r="V43267" t="s">
        <v>925</v>
      </c>
      <c r="W43267" t="s">
        <v>215</v>
      </c>
      <c r="X43267" t="s">
        <v>231</v>
      </c>
    </row>
    <row r="43268" spans="1:24" x14ac:dyDescent="0.25">
      <c r="A43268" t="s">
        <v>91794</v>
      </c>
      <c r="B43268" s="4">
        <v>42207</v>
      </c>
      <c r="C43268" s="4">
        <v>42209</v>
      </c>
      <c r="D43268">
        <v>2</v>
      </c>
      <c r="E43268" t="s">
        <v>45318</v>
      </c>
      <c r="F43268" t="s">
        <v>45319</v>
      </c>
      <c r="G43268" t="s">
        <v>45327</v>
      </c>
      <c r="H43268" s="5">
        <v>218</v>
      </c>
      <c r="I43268" s="5">
        <f t="shared" si="2030"/>
        <v>872</v>
      </c>
      <c r="J43268">
        <v>4</v>
      </c>
      <c r="K43268">
        <v>0.04</v>
      </c>
      <c r="L43268" s="5">
        <v>103.12</v>
      </c>
      <c r="M43268" s="5">
        <f t="shared" si="2028"/>
        <v>412.48</v>
      </c>
      <c r="N43268" s="5">
        <f t="shared" si="2029"/>
        <v>0.16</v>
      </c>
      <c r="O43268" s="5">
        <v>10.312000000000001</v>
      </c>
      <c r="P43268" t="s">
        <v>45324</v>
      </c>
      <c r="Q43268" t="s">
        <v>91795</v>
      </c>
      <c r="R43268" t="s">
        <v>2530</v>
      </c>
      <c r="S43268" t="s">
        <v>40</v>
      </c>
      <c r="T43268" t="s">
        <v>212</v>
      </c>
      <c r="U43268" t="s">
        <v>213</v>
      </c>
      <c r="V43268" t="s">
        <v>214</v>
      </c>
      <c r="W43268" t="s">
        <v>215</v>
      </c>
      <c r="X43268" t="s">
        <v>69</v>
      </c>
    </row>
    <row r="43269" spans="1:24" x14ac:dyDescent="0.25">
      <c r="A43269" t="s">
        <v>91796</v>
      </c>
      <c r="B43269" s="4">
        <v>42352</v>
      </c>
      <c r="C43269" s="4">
        <v>42353</v>
      </c>
      <c r="D43269">
        <v>1</v>
      </c>
      <c r="E43269" t="s">
        <v>45318</v>
      </c>
      <c r="F43269" t="s">
        <v>45319</v>
      </c>
      <c r="G43269" t="s">
        <v>45330</v>
      </c>
      <c r="H43269" s="5">
        <v>109</v>
      </c>
      <c r="I43269" s="5">
        <f t="shared" si="2030"/>
        <v>545</v>
      </c>
      <c r="J43269">
        <v>5</v>
      </c>
      <c r="K43269">
        <v>0.01</v>
      </c>
      <c r="L43269" s="5">
        <v>23.55</v>
      </c>
      <c r="M43269" s="5">
        <f t="shared" si="2028"/>
        <v>117.75</v>
      </c>
      <c r="N43269" s="5">
        <f t="shared" si="2029"/>
        <v>0.05</v>
      </c>
      <c r="O43269" s="5">
        <v>2.355</v>
      </c>
      <c r="P43269" t="s">
        <v>27</v>
      </c>
      <c r="Q43269" t="s">
        <v>91797</v>
      </c>
      <c r="R43269" t="s">
        <v>554</v>
      </c>
      <c r="S43269" t="s">
        <v>30</v>
      </c>
      <c r="T43269" t="s">
        <v>19004</v>
      </c>
      <c r="U43269" t="s">
        <v>319</v>
      </c>
      <c r="V43269" t="s">
        <v>93</v>
      </c>
      <c r="W43269" t="s">
        <v>94</v>
      </c>
      <c r="X43269" t="s">
        <v>53</v>
      </c>
    </row>
    <row r="43270" spans="1:24" x14ac:dyDescent="0.25">
      <c r="A43270" t="s">
        <v>91798</v>
      </c>
      <c r="B43270" s="4">
        <v>42272</v>
      </c>
      <c r="C43270" s="4">
        <v>42275</v>
      </c>
      <c r="D43270">
        <v>3</v>
      </c>
      <c r="E43270" t="s">
        <v>45318</v>
      </c>
      <c r="F43270" t="s">
        <v>45319</v>
      </c>
      <c r="G43270" t="s">
        <v>45333</v>
      </c>
      <c r="H43270" s="5">
        <v>85</v>
      </c>
      <c r="I43270" s="5">
        <f t="shared" si="2030"/>
        <v>85</v>
      </c>
      <c r="J43270">
        <v>1</v>
      </c>
      <c r="K43270">
        <v>0.05</v>
      </c>
      <c r="L43270" s="5">
        <v>0.75</v>
      </c>
      <c r="M43270" s="5">
        <f t="shared" si="2028"/>
        <v>0.75</v>
      </c>
      <c r="N43270" s="5">
        <f t="shared" si="2029"/>
        <v>0.05</v>
      </c>
      <c r="O43270" s="5">
        <v>7.5000000000000011E-2</v>
      </c>
      <c r="P43270" t="s">
        <v>27</v>
      </c>
      <c r="Q43270" t="s">
        <v>91799</v>
      </c>
      <c r="R43270" t="s">
        <v>1273</v>
      </c>
      <c r="S43270" t="s">
        <v>59</v>
      </c>
      <c r="T43270" t="s">
        <v>1843</v>
      </c>
      <c r="U43270" t="s">
        <v>1843</v>
      </c>
      <c r="V43270" t="s">
        <v>1844</v>
      </c>
      <c r="W43270" t="s">
        <v>215</v>
      </c>
      <c r="X43270" t="s">
        <v>122</v>
      </c>
    </row>
    <row r="43271" spans="1:24" x14ac:dyDescent="0.25">
      <c r="A43271" t="s">
        <v>91800</v>
      </c>
      <c r="B43271" s="4">
        <v>42010</v>
      </c>
      <c r="C43271" s="4">
        <v>42015</v>
      </c>
      <c r="D43271">
        <v>5</v>
      </c>
      <c r="E43271" t="s">
        <v>45318</v>
      </c>
      <c r="F43271" t="s">
        <v>45319</v>
      </c>
      <c r="G43271" t="s">
        <v>45338</v>
      </c>
      <c r="H43271" s="5">
        <v>122</v>
      </c>
      <c r="I43271" s="5">
        <f t="shared" si="2030"/>
        <v>488</v>
      </c>
      <c r="J43271">
        <v>4</v>
      </c>
      <c r="K43271">
        <v>0.01</v>
      </c>
      <c r="L43271" s="5">
        <v>37.119999999999997</v>
      </c>
      <c r="M43271" s="5">
        <f t="shared" si="2028"/>
        <v>148.47999999999999</v>
      </c>
      <c r="N43271" s="5">
        <f t="shared" si="2029"/>
        <v>0.04</v>
      </c>
      <c r="O43271" s="5">
        <v>3.7119999999999997</v>
      </c>
      <c r="P43271" t="s">
        <v>27</v>
      </c>
      <c r="Q43271" t="s">
        <v>91801</v>
      </c>
      <c r="R43271" t="s">
        <v>436</v>
      </c>
      <c r="S43271" t="s">
        <v>40</v>
      </c>
      <c r="T43271" t="s">
        <v>5301</v>
      </c>
      <c r="U43271" t="s">
        <v>4125</v>
      </c>
      <c r="V43271" t="s">
        <v>52</v>
      </c>
      <c r="W43271" t="s">
        <v>34</v>
      </c>
      <c r="X43271" t="s">
        <v>216</v>
      </c>
    </row>
    <row r="43272" spans="1:24" x14ac:dyDescent="0.25">
      <c r="A43272" t="s">
        <v>91802</v>
      </c>
      <c r="B43272" s="4">
        <v>42036</v>
      </c>
      <c r="C43272" s="4">
        <v>42042</v>
      </c>
      <c r="D43272">
        <v>6</v>
      </c>
      <c r="E43272" t="s">
        <v>45318</v>
      </c>
      <c r="F43272" t="s">
        <v>45319</v>
      </c>
      <c r="G43272" t="s">
        <v>45341</v>
      </c>
      <c r="H43272" s="5">
        <v>224</v>
      </c>
      <c r="I43272" s="5">
        <f t="shared" si="2030"/>
        <v>896</v>
      </c>
      <c r="J43272">
        <v>4</v>
      </c>
      <c r="K43272">
        <v>0.03</v>
      </c>
      <c r="L43272" s="5">
        <v>117.12</v>
      </c>
      <c r="M43272" s="5">
        <f t="shared" si="2028"/>
        <v>468.48</v>
      </c>
      <c r="N43272" s="5">
        <f t="shared" si="2029"/>
        <v>0.12</v>
      </c>
      <c r="O43272" s="5">
        <v>11.712000000000002</v>
      </c>
      <c r="P43272" t="s">
        <v>27</v>
      </c>
      <c r="Q43272" t="s">
        <v>91803</v>
      </c>
      <c r="R43272" t="s">
        <v>5550</v>
      </c>
      <c r="S43272" t="s">
        <v>40</v>
      </c>
      <c r="T43272" t="s">
        <v>19055</v>
      </c>
      <c r="U43272" t="s">
        <v>450</v>
      </c>
      <c r="V43272" t="s">
        <v>85</v>
      </c>
      <c r="W43272" t="s">
        <v>153</v>
      </c>
      <c r="X43272" t="s">
        <v>78</v>
      </c>
    </row>
    <row r="43273" spans="1:24" x14ac:dyDescent="0.25">
      <c r="A43273" t="s">
        <v>91804</v>
      </c>
      <c r="B43273" s="4">
        <v>42124</v>
      </c>
      <c r="C43273" s="4">
        <v>42131</v>
      </c>
      <c r="D43273">
        <v>7</v>
      </c>
      <c r="E43273" t="s">
        <v>45318</v>
      </c>
      <c r="F43273" t="s">
        <v>45319</v>
      </c>
      <c r="G43273" t="s">
        <v>45345</v>
      </c>
      <c r="H43273" s="5">
        <v>213</v>
      </c>
      <c r="I43273" s="5">
        <f t="shared" si="2030"/>
        <v>639</v>
      </c>
      <c r="J43273">
        <v>3</v>
      </c>
      <c r="K43273">
        <v>0.04</v>
      </c>
      <c r="L43273" s="5">
        <v>107.44</v>
      </c>
      <c r="M43273" s="5">
        <f t="shared" si="2028"/>
        <v>322.32</v>
      </c>
      <c r="N43273" s="5">
        <f t="shared" si="2029"/>
        <v>0.12</v>
      </c>
      <c r="O43273" s="5">
        <v>10.744</v>
      </c>
      <c r="P43273" t="s">
        <v>45324</v>
      </c>
      <c r="Q43273" t="s">
        <v>91805</v>
      </c>
      <c r="R43273" t="s">
        <v>1288</v>
      </c>
      <c r="S43273" t="s">
        <v>59</v>
      </c>
      <c r="T43273" t="s">
        <v>13745</v>
      </c>
      <c r="U43273" t="s">
        <v>13746</v>
      </c>
      <c r="V43273" t="s">
        <v>159</v>
      </c>
      <c r="W43273" t="s">
        <v>77</v>
      </c>
      <c r="X43273" t="s">
        <v>86</v>
      </c>
    </row>
    <row r="43274" spans="1:24" x14ac:dyDescent="0.25">
      <c r="A43274" t="s">
        <v>91806</v>
      </c>
      <c r="B43274" s="4">
        <v>42304</v>
      </c>
      <c r="C43274" s="4">
        <v>42306</v>
      </c>
      <c r="D43274">
        <v>2</v>
      </c>
      <c r="E43274" t="s">
        <v>45318</v>
      </c>
      <c r="F43274" t="s">
        <v>45319</v>
      </c>
      <c r="G43274" t="s">
        <v>45348</v>
      </c>
      <c r="H43274" s="5">
        <v>62</v>
      </c>
      <c r="I43274" s="5">
        <f t="shared" si="2030"/>
        <v>62</v>
      </c>
      <c r="J43274">
        <v>1</v>
      </c>
      <c r="K43274">
        <v>0.01</v>
      </c>
      <c r="L43274" s="5">
        <v>62</v>
      </c>
      <c r="M43274" s="5">
        <f t="shared" si="2028"/>
        <v>62</v>
      </c>
      <c r="N43274" s="5">
        <f t="shared" si="2029"/>
        <v>0.01</v>
      </c>
      <c r="O43274" s="5">
        <v>6.2</v>
      </c>
      <c r="P43274" t="s">
        <v>45324</v>
      </c>
      <c r="Q43274" t="s">
        <v>91807</v>
      </c>
      <c r="R43274" t="s">
        <v>2707</v>
      </c>
      <c r="S43274" t="s">
        <v>59</v>
      </c>
      <c r="T43274" t="s">
        <v>2426</v>
      </c>
      <c r="U43274" t="s">
        <v>2426</v>
      </c>
      <c r="V43274" t="s">
        <v>2427</v>
      </c>
      <c r="W43274" t="s">
        <v>135</v>
      </c>
      <c r="X43274" t="s">
        <v>139</v>
      </c>
    </row>
    <row r="43275" spans="1:24" x14ac:dyDescent="0.25">
      <c r="A43275" t="s">
        <v>91808</v>
      </c>
      <c r="B43275" s="4">
        <v>42369</v>
      </c>
      <c r="C43275" s="4">
        <v>42379</v>
      </c>
      <c r="D43275">
        <v>10</v>
      </c>
      <c r="E43275" t="s">
        <v>45318</v>
      </c>
      <c r="F43275" t="s">
        <v>45319</v>
      </c>
      <c r="G43275" t="s">
        <v>45351</v>
      </c>
      <c r="H43275" s="5">
        <v>228</v>
      </c>
      <c r="I43275" s="5">
        <f t="shared" si="2030"/>
        <v>228</v>
      </c>
      <c r="J43275">
        <v>1</v>
      </c>
      <c r="K43275">
        <v>0.01</v>
      </c>
      <c r="L43275" s="5">
        <v>145.72</v>
      </c>
      <c r="M43275" s="5">
        <f t="shared" si="2028"/>
        <v>145.72</v>
      </c>
      <c r="N43275" s="5">
        <f t="shared" si="2029"/>
        <v>0.01</v>
      </c>
      <c r="O43275" s="5">
        <v>14.572000000000001</v>
      </c>
      <c r="P43275" t="s">
        <v>27</v>
      </c>
      <c r="Q43275" t="s">
        <v>91809</v>
      </c>
      <c r="R43275" t="s">
        <v>106</v>
      </c>
      <c r="S43275" t="s">
        <v>30</v>
      </c>
      <c r="T43275" t="s">
        <v>15634</v>
      </c>
      <c r="U43275" t="s">
        <v>15634</v>
      </c>
      <c r="V43275" t="s">
        <v>199</v>
      </c>
      <c r="W43275" t="s">
        <v>77</v>
      </c>
      <c r="X43275" t="s">
        <v>53</v>
      </c>
    </row>
    <row r="43276" spans="1:24" x14ac:dyDescent="0.25">
      <c r="A43276" t="s">
        <v>91810</v>
      </c>
      <c r="B43276" s="4">
        <v>42268</v>
      </c>
      <c r="C43276" s="4">
        <v>42278</v>
      </c>
      <c r="D43276">
        <v>10</v>
      </c>
      <c r="E43276" t="s">
        <v>45318</v>
      </c>
      <c r="F43276" t="s">
        <v>45319</v>
      </c>
      <c r="G43276" t="s">
        <v>45354</v>
      </c>
      <c r="H43276" s="5">
        <v>159</v>
      </c>
      <c r="I43276" s="5">
        <f t="shared" si="2030"/>
        <v>159</v>
      </c>
      <c r="J43276">
        <v>1</v>
      </c>
      <c r="K43276">
        <v>0.01</v>
      </c>
      <c r="L43276" s="5">
        <v>77.41</v>
      </c>
      <c r="M43276" s="5">
        <f t="shared" si="2028"/>
        <v>77.41</v>
      </c>
      <c r="N43276" s="5">
        <f t="shared" si="2029"/>
        <v>0.01</v>
      </c>
      <c r="O43276" s="5">
        <v>7.7409999999999997</v>
      </c>
      <c r="P43276" t="s">
        <v>27</v>
      </c>
      <c r="Q43276" t="s">
        <v>91811</v>
      </c>
      <c r="R43276" t="s">
        <v>2478</v>
      </c>
      <c r="S43276" t="s">
        <v>30</v>
      </c>
      <c r="T43276" t="s">
        <v>2536</v>
      </c>
      <c r="U43276" t="s">
        <v>2536</v>
      </c>
      <c r="V43276" t="s">
        <v>556</v>
      </c>
      <c r="W43276" t="s">
        <v>77</v>
      </c>
      <c r="X43276" t="s">
        <v>122</v>
      </c>
    </row>
    <row r="43277" spans="1:24" x14ac:dyDescent="0.25">
      <c r="A43277" t="s">
        <v>91812</v>
      </c>
      <c r="B43277" s="4">
        <v>42130</v>
      </c>
      <c r="C43277" s="4">
        <v>42136</v>
      </c>
      <c r="D43277">
        <v>6</v>
      </c>
      <c r="E43277" t="s">
        <v>45318</v>
      </c>
      <c r="F43277" t="s">
        <v>45319</v>
      </c>
      <c r="G43277" t="s">
        <v>45320</v>
      </c>
      <c r="H43277" s="5">
        <v>248</v>
      </c>
      <c r="I43277" s="5">
        <f t="shared" si="2030"/>
        <v>992</v>
      </c>
      <c r="J43277">
        <v>4</v>
      </c>
      <c r="K43277">
        <v>0.04</v>
      </c>
      <c r="L43277" s="5">
        <v>128.32</v>
      </c>
      <c r="M43277" s="5">
        <f t="shared" si="2028"/>
        <v>513.28</v>
      </c>
      <c r="N43277" s="5">
        <f t="shared" si="2029"/>
        <v>0.16</v>
      </c>
      <c r="O43277" s="5">
        <v>12.832000000000001</v>
      </c>
      <c r="P43277" t="s">
        <v>27</v>
      </c>
      <c r="Q43277" t="s">
        <v>91813</v>
      </c>
      <c r="R43277" t="s">
        <v>2166</v>
      </c>
      <c r="S43277" t="s">
        <v>40</v>
      </c>
      <c r="T43277" t="s">
        <v>1715</v>
      </c>
      <c r="U43277" t="s">
        <v>1715</v>
      </c>
      <c r="V43277" t="s">
        <v>199</v>
      </c>
      <c r="W43277" t="s">
        <v>77</v>
      </c>
      <c r="X43277" t="s">
        <v>63</v>
      </c>
    </row>
    <row r="43278" spans="1:24" x14ac:dyDescent="0.25">
      <c r="A43278" t="s">
        <v>91814</v>
      </c>
      <c r="B43278" s="4">
        <v>42142</v>
      </c>
      <c r="C43278" s="4">
        <v>42148</v>
      </c>
      <c r="D43278">
        <v>6</v>
      </c>
      <c r="E43278" t="s">
        <v>45318</v>
      </c>
      <c r="F43278" t="s">
        <v>45319</v>
      </c>
      <c r="G43278" t="s">
        <v>45323</v>
      </c>
      <c r="H43278" s="5">
        <v>196</v>
      </c>
      <c r="I43278" s="5">
        <f t="shared" si="2030"/>
        <v>392</v>
      </c>
      <c r="J43278">
        <v>2</v>
      </c>
      <c r="K43278">
        <v>0.05</v>
      </c>
      <c r="L43278" s="5">
        <v>96.4</v>
      </c>
      <c r="M43278" s="5">
        <f t="shared" si="2028"/>
        <v>192.8</v>
      </c>
      <c r="N43278" s="5">
        <f t="shared" si="2029"/>
        <v>0.1</v>
      </c>
      <c r="O43278" s="5">
        <v>9.64</v>
      </c>
      <c r="P43278" t="s">
        <v>27</v>
      </c>
      <c r="Q43278" t="s">
        <v>91815</v>
      </c>
      <c r="R43278" t="s">
        <v>540</v>
      </c>
      <c r="S43278" t="s">
        <v>30</v>
      </c>
      <c r="T43278" t="s">
        <v>4012</v>
      </c>
      <c r="U43278" t="s">
        <v>1189</v>
      </c>
      <c r="V43278" t="s">
        <v>102</v>
      </c>
      <c r="W43278" t="s">
        <v>103</v>
      </c>
      <c r="X43278" t="s">
        <v>63</v>
      </c>
    </row>
    <row r="43279" spans="1:24" x14ac:dyDescent="0.25">
      <c r="A43279" t="s">
        <v>91816</v>
      </c>
      <c r="B43279" s="4">
        <v>42068</v>
      </c>
      <c r="C43279" s="4">
        <v>42075</v>
      </c>
      <c r="D43279">
        <v>7</v>
      </c>
      <c r="E43279" t="s">
        <v>45318</v>
      </c>
      <c r="F43279" t="s">
        <v>45319</v>
      </c>
      <c r="G43279" t="s">
        <v>45327</v>
      </c>
      <c r="H43279" s="5">
        <v>218</v>
      </c>
      <c r="I43279" s="5">
        <f t="shared" si="2030"/>
        <v>1090</v>
      </c>
      <c r="J43279">
        <v>5</v>
      </c>
      <c r="K43279">
        <v>0.01</v>
      </c>
      <c r="L43279" s="5">
        <v>127.1</v>
      </c>
      <c r="M43279" s="5">
        <f t="shared" si="2028"/>
        <v>635.5</v>
      </c>
      <c r="N43279" s="5">
        <f t="shared" si="2029"/>
        <v>0.05</v>
      </c>
      <c r="O43279" s="5">
        <v>12.71</v>
      </c>
      <c r="P43279" t="s">
        <v>56</v>
      </c>
      <c r="Q43279" t="s">
        <v>91817</v>
      </c>
      <c r="R43279" t="s">
        <v>4556</v>
      </c>
      <c r="S43279" t="s">
        <v>30</v>
      </c>
      <c r="T43279" t="s">
        <v>2092</v>
      </c>
      <c r="U43279" t="s">
        <v>2092</v>
      </c>
      <c r="V43279" t="s">
        <v>812</v>
      </c>
      <c r="W43279" t="s">
        <v>813</v>
      </c>
      <c r="X43279" t="s">
        <v>95</v>
      </c>
    </row>
    <row r="43280" spans="1:24" x14ac:dyDescent="0.25">
      <c r="A43280" t="s">
        <v>91818</v>
      </c>
      <c r="B43280" s="4">
        <v>42304</v>
      </c>
      <c r="C43280" s="4">
        <v>42305</v>
      </c>
      <c r="D43280">
        <v>1</v>
      </c>
      <c r="E43280" t="s">
        <v>45318</v>
      </c>
      <c r="F43280" t="s">
        <v>45319</v>
      </c>
      <c r="G43280" t="s">
        <v>45330</v>
      </c>
      <c r="H43280" s="5">
        <v>109</v>
      </c>
      <c r="I43280" s="5">
        <f t="shared" si="2030"/>
        <v>218</v>
      </c>
      <c r="J43280">
        <v>2</v>
      </c>
      <c r="K43280">
        <v>0.05</v>
      </c>
      <c r="L43280" s="5">
        <v>18.100000000000001</v>
      </c>
      <c r="M43280" s="5">
        <f t="shared" si="2028"/>
        <v>36.200000000000003</v>
      </c>
      <c r="N43280" s="5">
        <f t="shared" si="2029"/>
        <v>0.1</v>
      </c>
      <c r="O43280" s="5">
        <v>1.8100000000000003</v>
      </c>
      <c r="P43280" t="s">
        <v>27</v>
      </c>
      <c r="Q43280" t="s">
        <v>91819</v>
      </c>
      <c r="R43280" t="s">
        <v>2377</v>
      </c>
      <c r="S43280" t="s">
        <v>30</v>
      </c>
      <c r="T43280" t="s">
        <v>4256</v>
      </c>
      <c r="U43280" t="s">
        <v>2933</v>
      </c>
      <c r="V43280" t="s">
        <v>2933</v>
      </c>
      <c r="W43280" t="s">
        <v>43</v>
      </c>
      <c r="X43280" t="s">
        <v>139</v>
      </c>
    </row>
    <row r="43281" spans="1:24" x14ac:dyDescent="0.25">
      <c r="A43281" t="s">
        <v>91820</v>
      </c>
      <c r="B43281" s="4">
        <v>42097</v>
      </c>
      <c r="C43281" s="4">
        <v>42101</v>
      </c>
      <c r="D43281">
        <v>4</v>
      </c>
      <c r="E43281" t="s">
        <v>45318</v>
      </c>
      <c r="F43281" t="s">
        <v>45319</v>
      </c>
      <c r="G43281" t="s">
        <v>45333</v>
      </c>
      <c r="H43281" s="5">
        <v>85</v>
      </c>
      <c r="I43281" s="5">
        <f t="shared" si="2030"/>
        <v>425</v>
      </c>
      <c r="J43281">
        <v>5</v>
      </c>
      <c r="K43281">
        <v>0.02</v>
      </c>
      <c r="L43281" s="5">
        <v>17</v>
      </c>
      <c r="M43281" s="5">
        <f t="shared" si="2028"/>
        <v>85</v>
      </c>
      <c r="N43281" s="5">
        <f t="shared" si="2029"/>
        <v>0.1</v>
      </c>
      <c r="O43281" s="5">
        <v>1.7000000000000002</v>
      </c>
      <c r="P43281" t="s">
        <v>27</v>
      </c>
      <c r="Q43281" t="s">
        <v>91821</v>
      </c>
      <c r="R43281" t="s">
        <v>19174</v>
      </c>
      <c r="S43281" t="s">
        <v>30</v>
      </c>
      <c r="T43281" t="s">
        <v>7495</v>
      </c>
      <c r="U43281" t="s">
        <v>7496</v>
      </c>
      <c r="V43281" t="s">
        <v>109</v>
      </c>
      <c r="W43281" t="s">
        <v>43</v>
      </c>
      <c r="X43281" t="s">
        <v>86</v>
      </c>
    </row>
    <row r="43282" spans="1:24" x14ac:dyDescent="0.25">
      <c r="A43282" t="s">
        <v>91822</v>
      </c>
      <c r="B43282" s="4">
        <v>42189</v>
      </c>
      <c r="C43282" s="4">
        <v>42193</v>
      </c>
      <c r="D43282">
        <v>4</v>
      </c>
      <c r="E43282" t="s">
        <v>45318</v>
      </c>
      <c r="F43282" t="s">
        <v>45319</v>
      </c>
      <c r="G43282" t="s">
        <v>45338</v>
      </c>
      <c r="H43282" s="5">
        <v>122</v>
      </c>
      <c r="I43282" s="5">
        <f t="shared" si="2030"/>
        <v>610</v>
      </c>
      <c r="J43282">
        <v>5</v>
      </c>
      <c r="K43282">
        <v>0.05</v>
      </c>
      <c r="L43282" s="5">
        <v>11.499999999999996</v>
      </c>
      <c r="M43282" s="5">
        <f t="shared" si="2028"/>
        <v>57.499999999999986</v>
      </c>
      <c r="N43282" s="5">
        <f t="shared" si="2029"/>
        <v>0.25</v>
      </c>
      <c r="O43282" s="5">
        <v>1.1499999999999997</v>
      </c>
      <c r="P43282" t="s">
        <v>27</v>
      </c>
      <c r="Q43282" t="s">
        <v>91823</v>
      </c>
      <c r="R43282" t="s">
        <v>996</v>
      </c>
      <c r="S43282" t="s">
        <v>59</v>
      </c>
      <c r="T43282" t="s">
        <v>505</v>
      </c>
      <c r="U43282" t="s">
        <v>505</v>
      </c>
      <c r="V43282" t="s">
        <v>208</v>
      </c>
      <c r="W43282" t="s">
        <v>43</v>
      </c>
      <c r="X43282" t="s">
        <v>69</v>